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charts/chart3.xml" ContentType="application/vnd.openxmlformats-officedocument.drawingml.chart+xml"/>
  <Override PartName="/xl/drawings/drawing4.xml" ContentType="application/vnd.openxmlformats-officedocument.drawingml.chartshapes+xml"/>
  <Override PartName="/xl/charts/chart4.xml" ContentType="application/vnd.openxmlformats-officedocument.drawingml.chart+xml"/>
  <Override PartName="/xl/drawings/drawing5.xml" ContentType="application/vnd.openxmlformats-officedocument.drawingml.chartshapes+xml"/>
  <Override PartName="/xl/charts/chart5.xml" ContentType="application/vnd.openxmlformats-officedocument.drawingml.chart+xml"/>
  <Override PartName="/xl/drawings/drawing6.xml" ContentType="application/vnd.openxmlformats-officedocument.drawingml.chartshapes+xml"/>
  <Override PartName="/xl/charts/chart6.xml" ContentType="application/vnd.openxmlformats-officedocument.drawingml.chart+xml"/>
  <Override PartName="/xl/drawings/drawing7.xml" ContentType="application/vnd.openxmlformats-officedocument.drawingml.chartshapes+xml"/>
  <Override PartName="/xl/drawings/drawing8.xml" ContentType="application/vnd.openxmlformats-officedocument.drawing+xml"/>
  <Override PartName="/xl/charts/chart7.xml" ContentType="application/vnd.openxmlformats-officedocument.drawingml.chart+xml"/>
  <Override PartName="/xl/drawings/drawing9.xml" ContentType="application/vnd.openxmlformats-officedocument.drawingml.chartshapes+xml"/>
  <Override PartName="/xl/charts/chart8.xml" ContentType="application/vnd.openxmlformats-officedocument.drawingml.chart+xml"/>
  <Override PartName="/xl/drawings/drawing10.xml" ContentType="application/vnd.openxmlformats-officedocument.drawingml.chartshapes+xml"/>
  <Override PartName="/xl/charts/chart9.xml" ContentType="application/vnd.openxmlformats-officedocument.drawingml.chart+xml"/>
  <Override PartName="/xl/drawings/drawing11.xml" ContentType="application/vnd.openxmlformats-officedocument.drawingml.chartshapes+xml"/>
  <Override PartName="/xl/charts/chart10.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charts/chart11.xml" ContentType="application/vnd.openxmlformats-officedocument.drawingml.chart+xml"/>
  <Override PartName="/xl/drawings/drawing14.xml" ContentType="application/vnd.openxmlformats-officedocument.drawingml.chartshapes+xml"/>
  <Override PartName="/xl/charts/chart12.xml" ContentType="application/vnd.openxmlformats-officedocument.drawingml.chart+xml"/>
  <Override PartName="/xl/drawings/drawing15.xml" ContentType="application/vnd.openxmlformats-officedocument.drawingml.chartshapes+xml"/>
  <Override PartName="/xl/charts/chart13.xml" ContentType="application/vnd.openxmlformats-officedocument.drawingml.chart+xml"/>
  <Override PartName="/xl/drawings/drawing16.xml" ContentType="application/vnd.openxmlformats-officedocument.drawingml.chartshapes+xml"/>
  <Override PartName="/xl/charts/chart14.xml" ContentType="application/vnd.openxmlformats-officedocument.drawingml.chart+xml"/>
  <Override PartName="/xl/drawings/drawing17.xml" ContentType="application/vnd.openxmlformats-officedocument.drawingml.chartshapes+xml"/>
  <Override PartName="/xl/drawings/drawing18.xml" ContentType="application/vnd.openxmlformats-officedocument.drawing+xml"/>
  <Override PartName="/xl/charts/chart15.xml" ContentType="application/vnd.openxmlformats-officedocument.drawingml.chart+xml"/>
  <Override PartName="/xl/drawings/drawing19.xml" ContentType="application/vnd.openxmlformats-officedocument.drawingml.chartshapes+xml"/>
  <Override PartName="/xl/charts/chart16.xml" ContentType="application/vnd.openxmlformats-officedocument.drawingml.chart+xml"/>
  <Override PartName="/xl/drawings/drawing20.xml" ContentType="application/vnd.openxmlformats-officedocument.drawingml.chartshapes+xml"/>
  <Override PartName="/xl/charts/chart17.xml" ContentType="application/vnd.openxmlformats-officedocument.drawingml.chart+xml"/>
  <Override PartName="/xl/drawings/drawing21.xml" ContentType="application/vnd.openxmlformats-officedocument.drawingml.chartshapes+xml"/>
  <Override PartName="/xl/charts/chart18.xml" ContentType="application/vnd.openxmlformats-officedocument.drawingml.chart+xml"/>
  <Override PartName="/xl/drawings/drawing22.xml" ContentType="application/vnd.openxmlformats-officedocument.drawingml.chartshapes+xml"/>
  <Override PartName="/xl/drawings/drawing23.xml" ContentType="application/vnd.openxmlformats-officedocument.drawing+xml"/>
  <Override PartName="/xl/charts/chart19.xml" ContentType="application/vnd.openxmlformats-officedocument.drawingml.chart+xml"/>
  <Override PartName="/xl/drawings/drawing24.xml" ContentType="application/vnd.openxmlformats-officedocument.drawingml.chartshapes+xml"/>
  <Override PartName="/xl/charts/chart20.xml" ContentType="application/vnd.openxmlformats-officedocument.drawingml.chart+xml"/>
  <Override PartName="/xl/drawings/drawing25.xml" ContentType="application/vnd.openxmlformats-officedocument.drawingml.chartshapes+xml"/>
  <Override PartName="/xl/charts/chart21.xml" ContentType="application/vnd.openxmlformats-officedocument.drawingml.chart+xml"/>
  <Override PartName="/xl/drawings/drawing26.xml" ContentType="application/vnd.openxmlformats-officedocument.drawingml.chartshapes+xml"/>
  <Override PartName="/xl/charts/chart22.xml" ContentType="application/vnd.openxmlformats-officedocument.drawingml.chart+xml"/>
  <Override PartName="/xl/drawings/drawing27.xml" ContentType="application/vnd.openxmlformats-officedocument.drawingml.chartshapes+xml"/>
  <Override PartName="/xl/drawings/drawing28.xml" ContentType="application/vnd.openxmlformats-officedocument.drawing+xml"/>
  <Override PartName="/xl/charts/chart23.xml" ContentType="application/vnd.openxmlformats-officedocument.drawingml.chart+xml"/>
  <Override PartName="/xl/drawings/drawing29.xml" ContentType="application/vnd.openxmlformats-officedocument.drawingml.chartshapes+xml"/>
  <Override PartName="/xl/charts/chart24.xml" ContentType="application/vnd.openxmlformats-officedocument.drawingml.chart+xml"/>
  <Override PartName="/xl/drawings/drawing30.xml" ContentType="application/vnd.openxmlformats-officedocument.drawingml.chartshapes+xml"/>
  <Override PartName="/xl/charts/chart25.xml" ContentType="application/vnd.openxmlformats-officedocument.drawingml.chart+xml"/>
  <Override PartName="/xl/drawings/drawing31.xml" ContentType="application/vnd.openxmlformats-officedocument.drawingml.chartshapes+xml"/>
  <Override PartName="/xl/charts/chart26.xml" ContentType="application/vnd.openxmlformats-officedocument.drawingml.chart+xml"/>
  <Override PartName="/xl/drawings/drawing32.xml" ContentType="application/vnd.openxmlformats-officedocument.drawingml.chartshapes+xml"/>
  <Override PartName="/xl/drawings/drawing33.xml" ContentType="application/vnd.openxmlformats-officedocument.drawing+xml"/>
  <Override PartName="/xl/charts/chart27.xml" ContentType="application/vnd.openxmlformats-officedocument.drawingml.chart+xml"/>
  <Override PartName="/xl/drawings/drawing34.xml" ContentType="application/vnd.openxmlformats-officedocument.drawingml.chartshapes+xml"/>
  <Override PartName="/xl/charts/chart28.xml" ContentType="application/vnd.openxmlformats-officedocument.drawingml.chart+xml"/>
  <Override PartName="/xl/drawings/drawing35.xml" ContentType="application/vnd.openxmlformats-officedocument.drawingml.chartshapes+xml"/>
  <Override PartName="/xl/charts/chart29.xml" ContentType="application/vnd.openxmlformats-officedocument.drawingml.chart+xml"/>
  <Override PartName="/xl/drawings/drawing36.xml" ContentType="application/vnd.openxmlformats-officedocument.drawingml.chartshapes+xml"/>
  <Override PartName="/xl/charts/chart30.xml" ContentType="application/vnd.openxmlformats-officedocument.drawingml.chart+xml"/>
  <Override PartName="/xl/drawings/drawing37.xml" ContentType="application/vnd.openxmlformats-officedocument.drawingml.chartshapes+xml"/>
  <Override PartName="/xl/drawings/drawing38.xml" ContentType="application/vnd.openxmlformats-officedocument.drawing+xml"/>
  <Override PartName="/xl/charts/chart31.xml" ContentType="application/vnd.openxmlformats-officedocument.drawingml.chart+xml"/>
  <Override PartName="/xl/drawings/drawing39.xml" ContentType="application/vnd.openxmlformats-officedocument.drawingml.chartshapes+xml"/>
  <Override PartName="/xl/charts/chart32.xml" ContentType="application/vnd.openxmlformats-officedocument.drawingml.chart+xml"/>
  <Override PartName="/xl/drawings/drawing40.xml" ContentType="application/vnd.openxmlformats-officedocument.drawingml.chartshapes+xml"/>
  <Override PartName="/xl/charts/chart33.xml" ContentType="application/vnd.openxmlformats-officedocument.drawingml.chart+xml"/>
  <Override PartName="/xl/drawings/drawing41.xml" ContentType="application/vnd.openxmlformats-officedocument.drawingml.chartshapes+xml"/>
  <Override PartName="/xl/charts/chart34.xml" ContentType="application/vnd.openxmlformats-officedocument.drawingml.chart+xml"/>
  <Override PartName="/xl/drawings/drawing42.xml" ContentType="application/vnd.openxmlformats-officedocument.drawingml.chartshapes+xml"/>
  <Override PartName="/xl/charts/chart35.xml" ContentType="application/vnd.openxmlformats-officedocument.drawingml.chart+xml"/>
  <Override PartName="/xl/drawings/drawing43.xml" ContentType="application/vnd.openxmlformats-officedocument.drawingml.chartshapes+xml"/>
  <Override PartName="/xl/charts/chart36.xml" ContentType="application/vnd.openxmlformats-officedocument.drawingml.chart+xml"/>
  <Override PartName="/xl/drawings/drawing44.xml" ContentType="application/vnd.openxmlformats-officedocument.drawingml.chartshapes+xml"/>
  <Override PartName="/xl/charts/chart37.xml" ContentType="application/vnd.openxmlformats-officedocument.drawingml.chart+xml"/>
  <Override PartName="/xl/drawings/drawing45.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codeName="ThisWorkbook" defaultThemeVersion="124226"/>
  <bookViews>
    <workbookView xWindow="-96" yWindow="1728" windowWidth="12108" windowHeight="10380" tabRatio="867" activeTab="9"/>
  </bookViews>
  <sheets>
    <sheet name="Descriptif" sheetId="12" r:id="rId1"/>
    <sheet name="A LIRE" sheetId="30" r:id="rId2"/>
    <sheet name="Synthèse Paca" sheetId="2" r:id="rId3"/>
    <sheet name="Synthèse dep04" sheetId="22" r:id="rId4"/>
    <sheet name="Synthèse dep05" sheetId="23" r:id="rId5"/>
    <sheet name="Synthèse dep06" sheetId="24" r:id="rId6"/>
    <sheet name="Synthèse dep13" sheetId="25" r:id="rId7"/>
    <sheet name="Synthèse dep83" sheetId="26" r:id="rId8"/>
    <sheet name="Synthèse dep84" sheetId="27" r:id="rId9"/>
    <sheet name="France métro" sheetId="5" r:id="rId10"/>
    <sheet name="Paca" sheetId="13" r:id="rId11"/>
    <sheet name="dep04" sheetId="14" r:id="rId12"/>
    <sheet name="dep05" sheetId="15" r:id="rId13"/>
    <sheet name="dep06" sheetId="16" r:id="rId14"/>
    <sheet name="dep13" sheetId="17" r:id="rId15"/>
    <sheet name="dep83" sheetId="18" r:id="rId16"/>
    <sheet name="dep84" sheetId="19" r:id="rId17"/>
    <sheet name="dates trim" sheetId="29" state="hidden" r:id="rId18"/>
    <sheet name="Données graph 1 et 2" sheetId="20" state="hidden" r:id="rId19"/>
    <sheet name="Données Graph3" sheetId="38" state="hidden" r:id="rId20"/>
    <sheet name="Données graph4" sheetId="28" state="hidden" r:id="rId21"/>
    <sheet name="Données graph4 annuel" sheetId="40" state="hidden" r:id="rId22"/>
    <sheet name="Graph 4 annuel" sheetId="41" state="hidden" r:id="rId23"/>
    <sheet name="France métro yc intérim" sheetId="43" state="hidden" r:id="rId24"/>
    <sheet name="Paca yc intérim" sheetId="42" state="hidden" r:id="rId25"/>
    <sheet name="dep04 yc intérim" sheetId="32" state="hidden" r:id="rId26"/>
    <sheet name="dep05 yc intérim" sheetId="33" state="hidden" r:id="rId27"/>
    <sheet name="dep06 yc intérim" sheetId="34" state="hidden" r:id="rId28"/>
    <sheet name="dep13 yc intérim" sheetId="35" state="hidden" r:id="rId29"/>
    <sheet name="dep83 yc intérim" sheetId="36" state="hidden" r:id="rId30"/>
    <sheet name="dep84 yc intérim" sheetId="37" state="hidden" r:id="rId31"/>
    <sheet name="Paca hors intérim" sheetId="44" state="hidden" r:id="rId32"/>
    <sheet name="France métro hors intérim" sheetId="46" state="hidden" r:id="rId33"/>
    <sheet name="dep04 hors intérim" sheetId="47" state="hidden" r:id="rId34"/>
    <sheet name="dep05 hors intérim" sheetId="49" state="hidden" r:id="rId35"/>
    <sheet name="dep06 hors intérim" sheetId="50" state="hidden" r:id="rId36"/>
    <sheet name="dep13 hors intérim" sheetId="51" state="hidden" r:id="rId37"/>
    <sheet name="dep83 hors intérim" sheetId="52" state="hidden" r:id="rId38"/>
    <sheet name="dep84 hors intérim" sheetId="53" state="hidden" r:id="rId39"/>
    <sheet name="Feuil1" sheetId="54" state="hidden" r:id="rId40"/>
  </sheets>
  <definedNames>
    <definedName name="REGUTI3_CEC5J" localSheetId="1">#REF!</definedName>
    <definedName name="REGUTI3_CEC5J" localSheetId="33">#REF!</definedName>
    <definedName name="REGUTI3_CEC5J" localSheetId="25">#REF!</definedName>
    <definedName name="REGUTI3_CEC5J" localSheetId="34">#REF!</definedName>
    <definedName name="REGUTI3_CEC5J" localSheetId="26">#REF!</definedName>
    <definedName name="REGUTI3_CEC5J" localSheetId="35">#REF!</definedName>
    <definedName name="REGUTI3_CEC5J" localSheetId="27">#REF!</definedName>
    <definedName name="REGUTI3_CEC5J" localSheetId="36">#REF!</definedName>
    <definedName name="REGUTI3_CEC5J" localSheetId="28">#REF!</definedName>
    <definedName name="REGUTI3_CEC5J" localSheetId="37">#REF!</definedName>
    <definedName name="REGUTI3_CEC5J" localSheetId="29">#REF!</definedName>
    <definedName name="REGUTI3_CEC5J" localSheetId="38">#REF!</definedName>
    <definedName name="REGUTI3_CEC5J" localSheetId="30">#REF!</definedName>
    <definedName name="REGUTI3_CEC5J" localSheetId="20">#REF!</definedName>
    <definedName name="REGUTI3_CEC5J" localSheetId="21">#REF!</definedName>
    <definedName name="REGUTI3_CEC5J" localSheetId="32">#REF!</definedName>
    <definedName name="REGUTI3_CEC5J" localSheetId="23">#REF!</definedName>
    <definedName name="REGUTI3_CEC5J" localSheetId="31">#REF!</definedName>
    <definedName name="REGUTI3_CEC5J" localSheetId="24">#REF!</definedName>
    <definedName name="solver_eng" localSheetId="20" hidden="1">1</definedName>
    <definedName name="solver_eng" localSheetId="21" hidden="1">1</definedName>
    <definedName name="solver_neg" localSheetId="20" hidden="1">1</definedName>
    <definedName name="solver_neg" localSheetId="21" hidden="1">1</definedName>
    <definedName name="solver_num" localSheetId="20" hidden="1">0</definedName>
    <definedName name="solver_num" localSheetId="21" hidden="1">0</definedName>
    <definedName name="solver_opt" localSheetId="20" hidden="1">'Données graph4'!#REF!</definedName>
    <definedName name="solver_opt" localSheetId="21" hidden="1">'Données graph4 annuel'!#REF!</definedName>
    <definedName name="solver_typ" localSheetId="20" hidden="1">1</definedName>
    <definedName name="solver_typ" localSheetId="21" hidden="1">1</definedName>
    <definedName name="solver_val" localSheetId="20" hidden="1">0</definedName>
    <definedName name="solver_val" localSheetId="21" hidden="1">0</definedName>
    <definedName name="solver_ver" localSheetId="20" hidden="1">3</definedName>
    <definedName name="solver_ver" localSheetId="21" hidden="1">3</definedName>
    <definedName name="_xlnm.Print_Area" localSheetId="1">'A LIRE'!$A$1:$K$23</definedName>
    <definedName name="_xlnm.Print_Area" localSheetId="0">Descriptif!$A$1:$K$20</definedName>
    <definedName name="_xlnm.Print_Area" localSheetId="3">'Synthèse dep04'!$A$1:$F$121</definedName>
    <definedName name="_xlnm.Print_Area" localSheetId="4">'Synthèse dep05'!$A$1:$F$121</definedName>
    <definedName name="_xlnm.Print_Area" localSheetId="5">'Synthèse dep06'!$A$1:$F$118</definedName>
    <definedName name="_xlnm.Print_Area" localSheetId="6">'Synthèse dep13'!$A$1:$F$123</definedName>
    <definedName name="_xlnm.Print_Area" localSheetId="7">'Synthèse dep83'!$A$1:$F$120</definedName>
    <definedName name="_xlnm.Print_Area" localSheetId="8">'Synthèse dep84'!$A$1:$F$117</definedName>
    <definedName name="_xlnm.Print_Area" localSheetId="2">'Synthèse Paca'!$A$1:$F$126</definedName>
  </definedNames>
  <calcPr calcId="162913"/>
</workbook>
</file>

<file path=xl/sharedStrings.xml><?xml version="1.0" encoding="utf-8"?>
<sst xmlns="http://schemas.openxmlformats.org/spreadsheetml/2006/main" count="11079" uniqueCount="358">
  <si>
    <t>A LIRE</t>
  </si>
  <si>
    <t>Période</t>
  </si>
  <si>
    <t>Provence-Alpes-Côte d'Azur</t>
  </si>
  <si>
    <t>France métropolitaine</t>
  </si>
  <si>
    <t>Alpes-de-Haute-Provence</t>
  </si>
  <si>
    <t>Hautes-Alpes</t>
  </si>
  <si>
    <t>Alpes-Maritimes</t>
  </si>
  <si>
    <t>Bouches-du-Rhône</t>
  </si>
  <si>
    <t>Vaucluse</t>
  </si>
  <si>
    <t>Var</t>
  </si>
  <si>
    <t>trimestrielle</t>
  </si>
  <si>
    <t xml:space="preserve">Titre </t>
  </si>
  <si>
    <t xml:space="preserve">Données </t>
  </si>
  <si>
    <t xml:space="preserve">Periodicité </t>
  </si>
  <si>
    <t xml:space="preserve">Unité </t>
  </si>
  <si>
    <t>: CVS</t>
  </si>
  <si>
    <t>: trimestrielle</t>
  </si>
  <si>
    <t>annuelle</t>
  </si>
  <si>
    <t>Données</t>
  </si>
  <si>
    <t>Contenu des onglets</t>
  </si>
  <si>
    <t>: nombre</t>
  </si>
  <si>
    <t>Ensemble</t>
  </si>
  <si>
    <t>Industrie</t>
  </si>
  <si>
    <t>Construction</t>
  </si>
  <si>
    <t>Tertiaire marchand</t>
  </si>
  <si>
    <t xml:space="preserve">Champ </t>
  </si>
  <si>
    <t>: France métropolitaine</t>
  </si>
  <si>
    <t>: Provence-Alpes-Côte d'Azur</t>
  </si>
  <si>
    <t>: Alpes-de-Haute-Provence</t>
  </si>
  <si>
    <t>: Hautes-Alpes</t>
  </si>
  <si>
    <t>: Alpes-Maritimes</t>
  </si>
  <si>
    <t>: Bouches-du-Rhône</t>
  </si>
  <si>
    <t>: Var</t>
  </si>
  <si>
    <t>: Vaucluse</t>
  </si>
  <si>
    <t xml:space="preserve">Construction </t>
  </si>
  <si>
    <r>
      <t xml:space="preserve">Variation
</t>
    </r>
    <r>
      <rPr>
        <sz val="9.9"/>
        <color indexed="8"/>
        <rFont val="Verdana"/>
        <family val="2"/>
      </rPr>
      <t>(en %)</t>
    </r>
  </si>
  <si>
    <t>France métro</t>
  </si>
  <si>
    <t>Paca</t>
  </si>
  <si>
    <t>dep04</t>
  </si>
  <si>
    <t>dep05</t>
  </si>
  <si>
    <t>Champ</t>
  </si>
  <si>
    <t>: Paca</t>
  </si>
  <si>
    <t>Synthèse Paca</t>
  </si>
  <si>
    <t>Synthèse dep04</t>
  </si>
  <si>
    <t>Synthèse dep05</t>
  </si>
  <si>
    <t>Synthèse dep06</t>
  </si>
  <si>
    <t>Synthèse dep13</t>
  </si>
  <si>
    <t>Synthèse dep83</t>
  </si>
  <si>
    <t>Synthèse dep84</t>
  </si>
  <si>
    <t>dep06</t>
  </si>
  <si>
    <t>dep13</t>
  </si>
  <si>
    <t>dep83</t>
  </si>
  <si>
    <t>dep84</t>
  </si>
  <si>
    <t>fabrication de matériels de transport</t>
  </si>
  <si>
    <t xml:space="preserve">fabrication d'autres produits industriels </t>
  </si>
  <si>
    <t>commerce ; réparation d'automobiles et de motocycles</t>
  </si>
  <si>
    <t xml:space="preserve">transports et entreposage </t>
  </si>
  <si>
    <t>hébergement et restauration</t>
  </si>
  <si>
    <t>information et communication</t>
  </si>
  <si>
    <t>activités financières et d'assurance</t>
  </si>
  <si>
    <t>activités immobilières</t>
  </si>
  <si>
    <t>activités scientifiques et techniques ; services administratifs et de soutien</t>
  </si>
  <si>
    <t>autres activités de services</t>
  </si>
  <si>
    <t>fabrication de denrées alimentaires, de boissons et de produits à base de tabac</t>
  </si>
  <si>
    <t>fabrication d'équipements électriques, électroniques, informatiques ; fabrication de machines</t>
  </si>
  <si>
    <t>Mise à jour</t>
  </si>
  <si>
    <t>Cokéfaction et raffinage, industries extractives, énergie, eau, gestion des déchets et dépollution</t>
  </si>
  <si>
    <t>Ensemble industrie</t>
  </si>
  <si>
    <t>Ensemble tertiaire marchand</t>
  </si>
  <si>
    <t xml:space="preserve">Industrie </t>
  </si>
  <si>
    <t>Sources</t>
  </si>
  <si>
    <t>Emploi y compris intérim</t>
  </si>
  <si>
    <t>Emploi direct</t>
  </si>
  <si>
    <t>Intérim</t>
  </si>
  <si>
    <t xml:space="preserve">Construction 
</t>
  </si>
  <si>
    <r>
      <t xml:space="preserve">Ces données sont </t>
    </r>
    <r>
      <rPr>
        <b/>
        <sz val="12"/>
        <color indexed="8"/>
        <rFont val="Calibri"/>
        <family val="2"/>
      </rPr>
      <t>corrigées des variations saisonnières</t>
    </r>
    <r>
      <rPr>
        <sz val="12"/>
        <color indexed="8"/>
        <rFont val="Calibri"/>
        <family val="2"/>
      </rPr>
      <t>. Elles sont provisoires.</t>
    </r>
  </si>
  <si>
    <r>
      <t xml:space="preserve">Variation
</t>
    </r>
    <r>
      <rPr>
        <i/>
        <sz val="9.9"/>
        <color indexed="8"/>
        <rFont val="Verdana"/>
        <family val="2"/>
      </rPr>
      <t>(en %)</t>
    </r>
  </si>
  <si>
    <t>T4 2001</t>
  </si>
  <si>
    <t>T1 2002</t>
  </si>
  <si>
    <t>T2 2002</t>
  </si>
  <si>
    <t>T3 2002</t>
  </si>
  <si>
    <t>T4 2002</t>
  </si>
  <si>
    <t>T1 2003</t>
  </si>
  <si>
    <t>T2 2003</t>
  </si>
  <si>
    <t>T3 2003</t>
  </si>
  <si>
    <t>T4 2003</t>
  </si>
  <si>
    <t>T1 2004</t>
  </si>
  <si>
    <t>T2 2004</t>
  </si>
  <si>
    <t>T3 2004</t>
  </si>
  <si>
    <t>T4 2004</t>
  </si>
  <si>
    <t>T1 2005</t>
  </si>
  <si>
    <t>T2 2005</t>
  </si>
  <si>
    <t>T3 2005</t>
  </si>
  <si>
    <t>T4 2005</t>
  </si>
  <si>
    <t>T1 2006</t>
  </si>
  <si>
    <t>T2 2006</t>
  </si>
  <si>
    <t>T3 2006</t>
  </si>
  <si>
    <t>T4 2006</t>
  </si>
  <si>
    <t>T1 2007</t>
  </si>
  <si>
    <t>T2 2007</t>
  </si>
  <si>
    <t>T3 2007</t>
  </si>
  <si>
    <t>T4 2007</t>
  </si>
  <si>
    <t>T1 2008</t>
  </si>
  <si>
    <t>T2 2008</t>
  </si>
  <si>
    <t>T3 2008</t>
  </si>
  <si>
    <t>T4 2008</t>
  </si>
  <si>
    <t>T1 2009</t>
  </si>
  <si>
    <t>T2 2009</t>
  </si>
  <si>
    <t>T3 2009</t>
  </si>
  <si>
    <t>T4 2009</t>
  </si>
  <si>
    <t>T1 2010</t>
  </si>
  <si>
    <t>T2 2010</t>
  </si>
  <si>
    <t>T3 2010</t>
  </si>
  <si>
    <t>T4 2010</t>
  </si>
  <si>
    <t>T1 2011</t>
  </si>
  <si>
    <t>T2 2011</t>
  </si>
  <si>
    <t>T3 2011</t>
  </si>
  <si>
    <t>T4 2011</t>
  </si>
  <si>
    <t>T1 2012</t>
  </si>
  <si>
    <t>T2 2012</t>
  </si>
  <si>
    <t>T3 2012</t>
  </si>
  <si>
    <t>T4 2012</t>
  </si>
  <si>
    <t>T1 2013</t>
  </si>
  <si>
    <t>T2 2013</t>
  </si>
  <si>
    <t>T3 2013</t>
  </si>
  <si>
    <t>T4 2013</t>
  </si>
  <si>
    <t>T1 2014</t>
  </si>
  <si>
    <t>T2 2014</t>
  </si>
  <si>
    <t>T3 2014</t>
  </si>
  <si>
    <t>T4 2014</t>
  </si>
  <si>
    <t>T1 2015</t>
  </si>
  <si>
    <t>T2 2015</t>
  </si>
  <si>
    <t>T3 2015</t>
  </si>
  <si>
    <t>T4 2015</t>
  </si>
  <si>
    <t>T1 2016</t>
  </si>
  <si>
    <t>T2 2016</t>
  </si>
  <si>
    <t>T3 2016</t>
  </si>
  <si>
    <t>T4 2016</t>
  </si>
  <si>
    <t>T1 2017</t>
  </si>
  <si>
    <t>T2 2017</t>
  </si>
  <si>
    <t>T3 2017</t>
  </si>
  <si>
    <t>T4 2017</t>
  </si>
  <si>
    <t>T1 2018</t>
  </si>
  <si>
    <t>T2 2018</t>
  </si>
  <si>
    <t>T3 2018</t>
  </si>
  <si>
    <t>T4 2018</t>
  </si>
  <si>
    <t>T1 2019</t>
  </si>
  <si>
    <t>T2 2019</t>
  </si>
  <si>
    <t>T3 2019</t>
  </si>
  <si>
    <t>T4 2019</t>
  </si>
  <si>
    <t>T1 2020</t>
  </si>
  <si>
    <t>T2 2020</t>
  </si>
  <si>
    <t>T3 2020</t>
  </si>
  <si>
    <t>T4 2020</t>
  </si>
  <si>
    <t>T1 2021</t>
  </si>
  <si>
    <t>T2 2021</t>
  </si>
  <si>
    <t>T3 2021</t>
  </si>
  <si>
    <t>T4 2021</t>
  </si>
  <si>
    <t>T1 2022</t>
  </si>
  <si>
    <t>T2 2022</t>
  </si>
  <si>
    <t>T3 2022</t>
  </si>
  <si>
    <t>T4 2022</t>
  </si>
  <si>
    <t>T1 2023</t>
  </si>
  <si>
    <t>T2 2023</t>
  </si>
  <si>
    <t>T3 2023</t>
  </si>
  <si>
    <t>T4 2023</t>
  </si>
  <si>
    <t>T1</t>
  </si>
  <si>
    <t>T2</t>
  </si>
  <si>
    <t>T3</t>
  </si>
  <si>
    <t>T4</t>
  </si>
  <si>
    <t>2012</t>
  </si>
  <si>
    <t>2013</t>
  </si>
  <si>
    <t>2014</t>
  </si>
  <si>
    <t>2015</t>
  </si>
  <si>
    <t>2016</t>
  </si>
  <si>
    <t>2017</t>
  </si>
  <si>
    <t>2018</t>
  </si>
  <si>
    <t>2019</t>
  </si>
  <si>
    <t>2020</t>
  </si>
  <si>
    <t>2021</t>
  </si>
  <si>
    <t>2022</t>
  </si>
  <si>
    <t>2023</t>
  </si>
  <si>
    <r>
      <t>Sources</t>
    </r>
    <r>
      <rPr>
        <i/>
        <sz val="9"/>
        <color rgb="FF000000"/>
        <rFont val="Calibri"/>
        <family val="2"/>
        <scheme val="minor"/>
      </rPr>
      <t xml:space="preserve"> : Insee, estimations d'emploi ; estimations trimestrielles Acoss-Urssaf, Dares, Insee</t>
    </r>
  </si>
  <si>
    <t>: Insee, estimations d'emploi ; estimations trimestrielles Acoss-Urssaf, Dares, Insee</t>
  </si>
  <si>
    <r>
      <rPr>
        <b/>
        <sz val="12"/>
        <color indexed="8"/>
        <rFont val="Calibri"/>
        <family val="2"/>
      </rPr>
      <t>Insee,</t>
    </r>
    <r>
      <rPr>
        <sz val="12"/>
        <color indexed="8"/>
        <rFont val="Calibri"/>
        <family val="2"/>
      </rPr>
      <t xml:space="preserve"> estimations d'emploi ; </t>
    </r>
    <r>
      <rPr>
        <b/>
        <sz val="12"/>
        <color indexed="8"/>
        <rFont val="Calibri"/>
        <family val="2"/>
      </rPr>
      <t>estimations trimestrielles Acoss-Urssaf, Dares, Insee</t>
    </r>
  </si>
  <si>
    <t>Agriculture, sylviculture et pêche</t>
  </si>
  <si>
    <r>
      <t>Champ</t>
    </r>
    <r>
      <rPr>
        <sz val="9"/>
        <color rgb="FF000000"/>
        <rFont val="Calibri"/>
        <family val="2"/>
        <scheme val="minor"/>
      </rPr>
      <t xml:space="preserve"> : emploi salarié en fin de trimestre</t>
    </r>
  </si>
  <si>
    <t>: Contribution de l'intérim et de l'emploi direct à l'emploi marchand</t>
  </si>
  <si>
    <t>Tertiaire non marchand</t>
  </si>
  <si>
    <t>: Emploi salarié par département</t>
  </si>
  <si>
    <t>Méthodologie</t>
  </si>
  <si>
    <t>EMPLOI SALARIE DANS LES ALPES-DE-HAUTE-PROVENCE,
AVEC INTERIM REAFFECTE AU SECTEUR D'ACTIVITE EMPLOYEUR</t>
  </si>
  <si>
    <t>EMPLOI SALARIE DANS LES HAUTES-ALPES,
AVEC INTERIM REAFFECTE AU SECTEUR D'ACTIVITE EMPLOYEUR</t>
  </si>
  <si>
    <t>EMPLOI SALARIE DANS LES ALPES-MARITIMES,
AVEC INTERIM REAFFECTE AU SECTEUR D'ACTIVITE EMPLOYEUR</t>
  </si>
  <si>
    <t>EMPLOI SALARIE DANS LES BOUCHES-DU-RHONE,
AVEC INTERIM REAFFECTE AU SECTEUR D'ACTIVITE EMPLOYEUR</t>
  </si>
  <si>
    <t>EMPLOI SALARIE DANS LE VAR,
AVEC INTERIM REAFFECTE AU SECTEUR D'ACTIVITE EMPLOYEUR</t>
  </si>
  <si>
    <t>EMPLOI SALARIE DANS LE VAUCLUSE,
AVEC INTERIM REAFFECTE AU SECTEUR D'ACTIVITE EMPLOYEUR</t>
  </si>
  <si>
    <t>: les séries par secteur d'activité correspondent à la somme de l'emploi hors intérim (source Insee, Acoss) et de l'intérim réaffecté au secteur d'activité employeur (source Dares)</t>
  </si>
  <si>
    <t>Emploi salarié par département</t>
  </si>
  <si>
    <r>
      <t xml:space="preserve">Emploi salarié 
</t>
    </r>
    <r>
      <rPr>
        <i/>
        <sz val="9.9"/>
        <color indexed="8"/>
        <rFont val="Verdana"/>
        <family val="2"/>
      </rPr>
      <t>(en nombre)</t>
    </r>
  </si>
  <si>
    <r>
      <t xml:space="preserve">Emploi salarié  
</t>
    </r>
    <r>
      <rPr>
        <sz val="9.9"/>
        <color indexed="8"/>
        <rFont val="Verdana"/>
        <family val="2"/>
      </rPr>
      <t>(en nombre)</t>
    </r>
  </si>
  <si>
    <t>Notes</t>
  </si>
  <si>
    <r>
      <t>: les données d'emploi salarié (hors intérim) relatives aux secteurs de l'</t>
    </r>
    <r>
      <rPr>
        <i/>
        <sz val="10"/>
        <rFont val="Arial"/>
        <family val="2"/>
      </rPr>
      <t>Agriculture, sylviculture et pêche</t>
    </r>
    <r>
      <rPr>
        <sz val="10"/>
        <rFont val="Arial"/>
        <family val="2"/>
      </rPr>
      <t xml:space="preserve"> et du </t>
    </r>
    <r>
      <rPr>
        <i/>
        <sz val="10"/>
        <rFont val="Arial"/>
        <family val="2"/>
      </rPr>
      <t>Tertiaire non marchand</t>
    </r>
    <r>
      <rPr>
        <sz val="10"/>
        <rFont val="Arial"/>
        <family val="2"/>
      </rPr>
      <t xml:space="preserve"> ne sont disponibles qu'à partir du 4</t>
    </r>
    <r>
      <rPr>
        <vertAlign val="superscript"/>
        <sz val="10"/>
        <rFont val="Arial"/>
        <family val="2"/>
      </rPr>
      <t>ème</t>
    </r>
    <r>
      <rPr>
        <sz val="10"/>
        <rFont val="Arial"/>
        <family val="2"/>
      </rPr>
      <t xml:space="preserve"> trimestre 2010</t>
    </r>
  </si>
  <si>
    <r>
      <t>: avant le 4</t>
    </r>
    <r>
      <rPr>
        <vertAlign val="superscript"/>
        <sz val="10"/>
        <rFont val="Arial"/>
        <family val="2"/>
      </rPr>
      <t>ème</t>
    </r>
    <r>
      <rPr>
        <sz val="10"/>
        <rFont val="Arial"/>
        <family val="2"/>
      </rPr>
      <t xml:space="preserve"> trimestre 2010, les intérimaires qui travaillent dans ces secteurs sont inclus dans le total de l'emploi salarié ; celui-ci est donc supérieur à la somme des effectifs salariés par secteur d'activité</t>
    </r>
  </si>
  <si>
    <t>Emploi salarié dans les Alpes-de-Haute-Provence</t>
  </si>
  <si>
    <t>Emploi salarié dans les Hautes-Alpes</t>
  </si>
  <si>
    <t>Emploi salarié dans les Alpes-Maritimes</t>
  </si>
  <si>
    <t>Emploi salarié dans les Bouches-du-Rhône</t>
  </si>
  <si>
    <t>Emploi salarié dans le Var</t>
  </si>
  <si>
    <t>Emploi salarié dans le Vaucluse</t>
  </si>
  <si>
    <t>Type de données
Sources
Méthodologie</t>
  </si>
  <si>
    <t>: Variations trimestrielles de l'emploi salarié marchand y compris intérim</t>
  </si>
  <si>
    <t>: Variations annuelles de l'emploi salarié marchand y compris intérim</t>
  </si>
  <si>
    <t>: %</t>
  </si>
  <si>
    <t>: Haute-Alpes</t>
  </si>
  <si>
    <t>: Vaucluseiations trimestrielles de l'emploi salarié marchand y compris intérim</t>
  </si>
  <si>
    <t>: Vaucluseiations annuelles de l'emploi salarié marchand y compris intérim</t>
  </si>
  <si>
    <t>Emploi hors intérim</t>
  </si>
  <si>
    <t>Emploi total</t>
  </si>
  <si>
    <t xml:space="preserve">: CVS </t>
  </si>
  <si>
    <t>: Evolution trimestrielle emploi direct et intérim</t>
  </si>
  <si>
    <t>Figure 2</t>
  </si>
  <si>
    <t>: annuelle</t>
  </si>
  <si>
    <t xml:space="preserve">Tertiaire marchand </t>
  </si>
  <si>
    <t xml:space="preserve">Tertiaire non marchand </t>
  </si>
  <si>
    <t xml:space="preserve">
Les estimations trimestrielles d'emploi salarié de l'Insee sont élaborées à partir de différentes sources :
- les déclarations de cotisations sociales des établissements faites aux Urssaf (Unions de recouvrement des cotisations de sécurité sociale et d’allocations familiales), soit sous forme de Bordereaux récapitulatifs de cotisations (BRC), soit de Déclarations sociales nominatives (DSN) ;
- les fichiers de paie pour les personnels de la fonction publique d’État ; 
- les déclarations de cotisations sociales collectées par la Mutualité sociale agricole (MSA) ;
- les déclarations d’emploi des particuliers employeurs provenant de trois formalités administratives : Déclaration nominative simplifiée (DNS), Chèque emploi service universel (Cesu) et Prestation d’accueil du jeune enfant (Paje) ;
- les déclarations mensuelles des Entreprises de travail temporaire (ETT) adressées à Pôle emploi, auxquelles se sont progressivement substituées les Déclarations sociales nominatives (DSN) à compter de mi-2016.
Sur le champ privé hors intérim, les BRC et les DSN sont traités par l’Acoss au sein du dispositif Sequoia. Sur la fonction publique, l’Insee traite les BRC et les DSN au sein du dispositif Épure, ainsi que les fichiers de paie de la fonction publique d’État, préalablement intégrés dans le dispositif Siasp. Les données de la MSA sont également traitées par l’Insee via Épure. Les déclarations des particuliers employeurs sont traitées dans l’application particuliers employeurs de l’Insee. Enfin, les déclarations mensuelles ou les DSN des ETT sont traitées par la Dares.
Les estimations trimestrielles d'emploi salarié sont calées en niveau sur les estimations annuelles d’emploi jusqu'à l'année de la dernière estimation provisoire. Au-delà, des indices d'évolution trimestriels (source Epure) sont appliqués aux derniers niveaux annuels. 
Elles sont disponibles 70 jours après la fin du trimestre pour la France hors Mayotte (seconde estimation) et 90 jours après la fin du trimestre pour les niveaux régional et départemental. 
</t>
  </si>
  <si>
    <r>
      <t xml:space="preserve">Emploi salarié y compris intérim
</t>
    </r>
    <r>
      <rPr>
        <i/>
        <sz val="9.9"/>
        <color indexed="8"/>
        <rFont val="Verdana"/>
        <family val="2"/>
      </rPr>
      <t>(en nombre)</t>
    </r>
  </si>
  <si>
    <t>EMPLOI SALARIE EN PROVENCE-ALPES-COTE D'AZUR,
AVEC INTERIM REAFFECTE AU SECTEUR D'ACTIVITE EMPLOYEUR</t>
  </si>
  <si>
    <t xml:space="preserve">Emploi salarié par secteur d'activité y compris intérim, en Provence-Alpes-Côte d'Azur
</t>
  </si>
  <si>
    <t>Emploi salarié par secteur d'activité y compris intérim, dans les Alpes-de-Haute-Provence</t>
  </si>
  <si>
    <t>Emploi salarié par secteur d'activité y compris intérim, dans les Hautes-Alpes</t>
  </si>
  <si>
    <t>Emploi salarié par secteur d'activité y compris intérim, dans les Alpes-Maritimes</t>
  </si>
  <si>
    <t>Emploi salarié par secteur d'activité y compris intérim, dans les Bouches-du-Rhône</t>
  </si>
  <si>
    <t>Emploi salarié par secteur d'activité y compris intérim, dans le Var</t>
  </si>
  <si>
    <t>Emploi salarié par secteur d'activité y compris intérim, dans le Vaucluse</t>
  </si>
  <si>
    <t xml:space="preserve">Tableau : Emploi salarié par département
Graphique : Evolution trimestrielle de l'emploi salarié
Tableau : Emploi salarié par secteur d'activité y compris intérim, en Provence-Alpes-Côte d'Azur 
Graphique : Evolution trimestrielle de l'emploi salarié par secteur d'activité y compris intérim, en Provence-Alpes-Côte d'Azur 
Graphique : Evolution de la contribution de l'intérim et de l'emploi hors intérim à l'emploi salarié, en Provence-Alpes-Côte d'Azur </t>
  </si>
  <si>
    <t>Tableau : Emploi salarié, dans les Alpes-de-Haute-Provence
Graphique : Evolution trimestrielle de l'emploi salarié, dans les Alpes-de-Haute-Provence
Tableau : Emploi salarié par secteur d'activité y compris intérim, dans les Alpes-de-Haute-Provence
Graphique : Evolution trimestrielle de l'emploi salarié par secteur d'activité y compris intérim, dans les Alpes-de-Haute-Provence
Graphique : Evolution de la contribution de l'intérim et de l'emploi hors intérim à l'emploi salarié, dans les Alpes-de-Haute-Provence</t>
  </si>
  <si>
    <t>Tableau : Emploi salarié dans les Hautes-Alpes
Graphique : Evolution trimestrielle de l'emploi salarié, dans les Hautes-Alpes
Tableau : Emploi salarié par secteur d'activité y compris intérim, dans les Hautes-Alpes
Graphique : Evolution trimestrielle de l'emploi salarié par secteur d'activité y compris intérim, dans les Hautes-Alpes
Graphique : Evolution de la contribution de l'intérim et de l'emploi hors intérim à l'emploi salarié, dans les Hautes-Alpes</t>
  </si>
  <si>
    <t>Tableau : Emploi salarié dans les Alpes-Maritimes
Graphique : Evolution trimestrielle de l'emploi salarié par secteur d'activité y compris intérim,  dans les Alpes-Maritimes
Tableau : Emploi salarié par secteur d'activité y compris intérim, dans les Alpes-Maritimes
Graphique : Evolution trimestrielle de l'emploi salarié par secteur d'activité y compris intérim, dans les Alpes-Maritimes
Graphique : Evolution de la contribution de l'intérim et de l'emploi hors intérim à l'emploi salarié, dans les Alpes-Maritimes</t>
  </si>
  <si>
    <t>Tableau : Emploi salarié dans les Bouches-du-Rhône
Graphique : Evolution trimestrielle de l'emploi salarié par secteur d'activité y compris intérim, dans les Bouches-du-Rhône
Tableau : Emploi salarié par secteur d'activité y compris intérim, dans les Bouches-du-Rhône
Graphique : Evolution trimestrielle de l'emploi salarié par secteur d'activité y compris intérim, dans les Bouches-du-Rhône
Graphique : Evolution de la contribution de l'intérim et de l'emploi hors intérim à l'emploi salarié, dans les Bouches-du-Rhône</t>
  </si>
  <si>
    <t>Tableau : Emploi salarié dans le Var
Graphique : Evolution trimestrielle de l'emploi salarié,  dans le Var
Tableau : Emploi salarié par secteur d'activité y compris intérim, dans le Var
Graphique : Evolution trimestrielle de l'emploi salarié par secteur d'activité y compris intérim, dans le Var
Graphique : Evolution de la contribution de l'intérim et de l'emploi hors intérim à l'emploi salarié,  dans le Var</t>
  </si>
  <si>
    <t>Tableau : Emploi salarié par secteur d'activité y compris intérim, dans le Vaucluse
Graphique : Evolution trimestrielle de l'emploi salarié, dans le Vaucluse
Tableau : Emploi salarié par secteur d'activité y compris intérim, dans le Vaucluse
Graphique : Evolution trimestrielle de l'emploi salarié par secteur d'activité y compris intérim, dans le Vaucluse
Graphique : Evolution de la contribution de l'intérim et de l'emploi hors intérim à l'emploi salarié,  dans le Vaucluse</t>
  </si>
  <si>
    <t>Série longue depuis le T4 2001 : Emploi salarié par secteur d'activité y compris intérim en France métropolitaine</t>
  </si>
  <si>
    <t>Série longue depuis le T4 2001 : Emploi salarié par secteur d'activité y compris intérim en Provence-Alpes-Côte d'Azur</t>
  </si>
  <si>
    <t>Série longue depuis le T4 2001 : Emploi salarié par secteur d'activité y compris intérim dans les Alpes-de-Haute-Provence</t>
  </si>
  <si>
    <t>Série longue depuis le T4 2001 : Emploi salarié par secteur d'activité y compris intérim dans les Hautes-Alpes</t>
  </si>
  <si>
    <t>Série longue depuis le T4 2001 : Emploi salarié par secteur d'activité y compris intérim dans les Alpes-Maritimes</t>
  </si>
  <si>
    <t>Série longue depuis le T4 2001 : Emploi salarié par secteur d'activité y compris intérim dans les Bouches-du-Rhône</t>
  </si>
  <si>
    <t>Série longue depuis le T4 2001 : Emploi salarié par secteur d'activité y compris intérim dans le Var</t>
  </si>
  <si>
    <t>Série longue depuis le T4 2001 : Emploi salarié par secteur d'activité y compris intérim dans le Vaucluse</t>
  </si>
  <si>
    <t>Emploi salarié, 
avec intérim réaffecté au secteur d'activité employeur</t>
  </si>
  <si>
    <t xml:space="preserve">: Emploi salarié par secteur d'activité y compris intérim </t>
  </si>
  <si>
    <r>
      <rPr>
        <b/>
        <sz val="14"/>
        <color theme="1"/>
        <rFont val="Calibri"/>
        <family val="2"/>
        <scheme val="minor"/>
      </rPr>
      <t xml:space="preserve">Méthode de construction des séries d’emploi salarié par secteur d'activité y compris intérim
</t>
    </r>
    <r>
      <rPr>
        <sz val="12"/>
        <color theme="1"/>
        <rFont val="Calibri"/>
        <family val="2"/>
        <scheme val="minor"/>
      </rPr>
      <t xml:space="preserve">Afin de permettre une meilleure appréciation économique des secteurs d’activité au niveau régional, </t>
    </r>
    <r>
      <rPr>
        <b/>
        <sz val="12"/>
        <color theme="1"/>
        <rFont val="Calibri"/>
        <family val="2"/>
        <scheme val="minor"/>
      </rPr>
      <t>le Service études, statistiques et évaluation (Sese) de la Dreets Paca comptabilise les intérimaires dans le secteur où ils réalisent leur mission.</t>
    </r>
    <r>
      <rPr>
        <sz val="12"/>
        <color theme="1"/>
        <rFont val="Calibri"/>
        <family val="2"/>
        <scheme val="minor"/>
      </rPr>
      <t xml:space="preserve"> Ainsi, les séries d'emploi salarié y compris intérim correspondent, pour chaque secteur d'activité, à la somme des effectifs hors intérim produits par l'Insee-Acoss et des effectifs intérimaires produits par la Dares.
Les effectifs intérimaires correspondent au nombre de contrats en cours en fin de trimestre à l’agence d’intérim. Ces séries, produites et désaisonnalisées par la Dares, intègrent depuis l’été 2017 les CDI intérimaires.
Cette approche diverge de celle de l’Insee Provence-Alpes-Côte d'Azur qui comptabilise les intérimaires dans le tertiaire marchand, quel que soit le secteur dans lequel ils effectuent leur mission. </t>
    </r>
    <r>
      <rPr>
        <b/>
        <sz val="12"/>
        <color theme="1"/>
        <rFont val="Calibri"/>
        <family val="2"/>
        <scheme val="minor"/>
      </rPr>
      <t>En conséquence, les données d’emploi salarié par secteur d'activité présentes ici sont différentes de celles publiées par l'Insee Provence-Alpes-Côte d'Azur.</t>
    </r>
    <r>
      <rPr>
        <b/>
        <sz val="14"/>
        <color theme="1"/>
        <rFont val="Calibri"/>
        <family val="2"/>
        <scheme val="minor"/>
      </rPr>
      <t xml:space="preserve"> 
</t>
    </r>
    <r>
      <rPr>
        <sz val="12"/>
        <color theme="1"/>
        <rFont val="Calibri"/>
        <family val="2"/>
        <scheme val="minor"/>
      </rPr>
      <t xml:space="preserve">
 </t>
    </r>
  </si>
  <si>
    <r>
      <t>: les données d'emploi salarié (hors intérim) relatives aux secteurs de l'</t>
    </r>
    <r>
      <rPr>
        <i/>
        <sz val="10"/>
        <rFont val="Arial"/>
        <family val="2"/>
      </rPr>
      <t>Agriculture, sylviculture et pêche</t>
    </r>
    <r>
      <rPr>
        <sz val="10"/>
        <rFont val="Arial"/>
        <family val="2"/>
      </rPr>
      <t xml:space="preserve"> et du </t>
    </r>
    <r>
      <rPr>
        <i/>
        <sz val="10"/>
        <rFont val="Arial"/>
        <family val="2"/>
      </rPr>
      <t>Tertiaire non marchand</t>
    </r>
    <r>
      <rPr>
        <sz val="10"/>
        <rFont val="Arial"/>
        <family val="2"/>
      </rPr>
      <t xml:space="preserve"> ne sont disponibles qu'à partir du 4</t>
    </r>
    <r>
      <rPr>
        <vertAlign val="superscript"/>
        <sz val="10"/>
        <rFont val="Arial"/>
        <family val="2"/>
      </rPr>
      <t>ème</t>
    </r>
    <r>
      <rPr>
        <sz val="10"/>
        <rFont val="Arial"/>
        <family val="2"/>
      </rPr>
      <t xml:space="preserve"> trimestre 2010 ; avant cette date, les intérimaires qui travaillent dans ces secteurs sont inclus dans le total de l'emploi salarié : celui-ci est donc supérieur à la somme des effectifs salariés par secteur d'activité</t>
    </r>
  </si>
  <si>
    <t>Avertissement</t>
  </si>
  <si>
    <t>Note</t>
  </si>
  <si>
    <t>Secteur privé France métro</t>
  </si>
  <si>
    <t>Total France métro.</t>
  </si>
  <si>
    <t>: Variations trimestrielles de l'emploi salarié marchand hors intérim</t>
  </si>
  <si>
    <t>: Variations annuelles de l'emploi salarié marchand hors intérim</t>
  </si>
  <si>
    <t>: France métro</t>
  </si>
  <si>
    <t>Total Provence-Alpes-Côte d'Azur</t>
  </si>
  <si>
    <t>Secteur privé Provence-Alpes-Côte d'Azur</t>
  </si>
  <si>
    <t>Secteur privé</t>
  </si>
  <si>
    <t>Secteur public</t>
  </si>
  <si>
    <t>: Variations de l'emploi salarié marchand y compris intérim par rapport à son niveau d'avant-crise (T4 2019)</t>
  </si>
  <si>
    <r>
      <rPr>
        <i/>
        <sz val="12"/>
        <rFont val="Calibri"/>
        <family val="2"/>
        <scheme val="minor"/>
      </rPr>
      <t xml:space="preserve">Enfin, </t>
    </r>
    <r>
      <rPr>
        <b/>
        <i/>
        <sz val="12"/>
        <rFont val="Calibri"/>
        <family val="2"/>
        <scheme val="minor"/>
      </rPr>
      <t xml:space="preserve">l’introduction de la Déclaration sociale nominative (DSN) </t>
    </r>
    <r>
      <rPr>
        <i/>
        <sz val="12"/>
        <rFont val="Calibri"/>
        <family val="2"/>
        <scheme val="minor"/>
      </rPr>
      <t xml:space="preserve">en remplacement du Bordereau récapitulatif de cotisations (BRC) peut transitoirement affecter les comportements déclaratifs des entreprises. Durant la phase de montée en charge de la DSN, des adaptations sont réalisées dans la chaîne de traitement statistique des estimations d’emploi afin de tenir compte de ces changements. Ces modifications sont </t>
    </r>
    <r>
      <rPr>
        <b/>
        <i/>
        <sz val="12"/>
        <rFont val="Calibri"/>
        <family val="2"/>
        <scheme val="minor"/>
      </rPr>
      <t>susceptibles de générer des révisions accrues sur les données</t>
    </r>
    <r>
      <rPr>
        <i/>
        <sz val="12"/>
        <rFont val="Calibri"/>
        <family val="2"/>
        <scheme val="minor"/>
      </rPr>
      <t>.</t>
    </r>
  </si>
  <si>
    <t>Avertissements :</t>
  </si>
  <si>
    <r>
      <t>Note</t>
    </r>
    <r>
      <rPr>
        <sz val="9"/>
        <color theme="1"/>
        <rFont val="Calibri"/>
        <family val="2"/>
        <scheme val="minor"/>
      </rPr>
      <t xml:space="preserve"> : données provisoires, corrigées des variations saisonnières ; pour l’agriculture, les données de la source MSA étant livrées avec retard, l’Insee réalise une estimation en exploitant directement les déclarations administratives (DSN) depuis le 1ᵉʳ trimestre de 2018</t>
    </r>
  </si>
  <si>
    <r>
      <t>Note</t>
    </r>
    <r>
      <rPr>
        <sz val="9"/>
        <color theme="1"/>
        <rFont val="Calibri"/>
        <family val="2"/>
        <scheme val="minor"/>
      </rPr>
      <t xml:space="preserve"> : données provisoires, corrigées des variations saisonnières</t>
    </r>
  </si>
  <si>
    <r>
      <rPr>
        <i/>
        <sz val="12"/>
        <rFont val="Calibri"/>
        <family val="2"/>
        <scheme val="minor"/>
      </rPr>
      <t>Jusqu’aux données portant sur le 4</t>
    </r>
    <r>
      <rPr>
        <i/>
        <vertAlign val="superscript"/>
        <sz val="12"/>
        <rFont val="Calibri"/>
        <family val="2"/>
        <scheme val="minor"/>
      </rPr>
      <t>ème</t>
    </r>
    <r>
      <rPr>
        <i/>
        <sz val="12"/>
        <rFont val="Calibri"/>
        <family val="2"/>
        <scheme val="minor"/>
      </rPr>
      <t xml:space="preserve"> trimestre 2017, les estimations trimestrielles d’emploi publiées au niveau localisé (région et département) portaient seulement sur les salariés du secteur marchand – hors agriculture et activité des particuliers employeurs. </t>
    </r>
    <r>
      <rPr>
        <b/>
        <i/>
        <sz val="12"/>
        <rFont val="Calibri"/>
        <family val="2"/>
        <scheme val="minor"/>
      </rPr>
      <t>À partir de la validité des données portant sur le 1</t>
    </r>
    <r>
      <rPr>
        <b/>
        <i/>
        <vertAlign val="superscript"/>
        <sz val="12"/>
        <rFont val="Calibri"/>
        <family val="2"/>
        <scheme val="minor"/>
      </rPr>
      <t>er</t>
    </r>
    <r>
      <rPr>
        <b/>
        <i/>
        <sz val="12"/>
        <rFont val="Calibri"/>
        <family val="2"/>
        <scheme val="minor"/>
      </rPr>
      <t xml:space="preserve"> trimestre 2018, soit depuis l'été 2018, le champ est étendu à l’ensemble de l’emploi salarié.</t>
    </r>
    <r>
      <rPr>
        <i/>
        <sz val="12"/>
        <rFont val="Calibri"/>
        <family val="2"/>
        <scheme val="minor"/>
      </rPr>
      <t xml:space="preserve"> Sont ainsi ajoutés les salariés du tertiaire non marchand, de l’agriculture et de l’ensemble des particuliers employeurs. Les données concernant ces salariés sont disponibles à partir du 4</t>
    </r>
    <r>
      <rPr>
        <i/>
        <vertAlign val="superscript"/>
        <sz val="12"/>
        <rFont val="Calibri"/>
        <family val="2"/>
        <scheme val="minor"/>
      </rPr>
      <t>ème</t>
    </r>
    <r>
      <rPr>
        <i/>
        <sz val="12"/>
        <rFont val="Calibri"/>
        <family val="2"/>
        <scheme val="minor"/>
      </rPr>
      <t xml:space="preserve"> trimestre 2010.
Les salariés du tertiaire non marchand travaillent dans l’administration publique, l’enseignement, la santé humaine ou l’action sociale. Parmi eux, 70 % relèvent du secteur public, les autres exercent une activité non marchande dans le privé (soutien scolaire, médecin, etc.). L'emploi salarié marchand représente les deux-tiers de l'emploi salarié total. 
Par ailleurs,</t>
    </r>
    <r>
      <rPr>
        <b/>
        <i/>
        <sz val="12"/>
        <rFont val="Calibri"/>
        <family val="2"/>
        <scheme val="minor"/>
      </rPr>
      <t>à partir des résultats portant sur le 1</t>
    </r>
    <r>
      <rPr>
        <b/>
        <i/>
        <vertAlign val="superscript"/>
        <sz val="12"/>
        <rFont val="Calibri"/>
        <family val="2"/>
        <scheme val="minor"/>
      </rPr>
      <t xml:space="preserve">er </t>
    </r>
    <r>
      <rPr>
        <b/>
        <i/>
        <sz val="12"/>
        <rFont val="Calibri"/>
        <family val="2"/>
        <scheme val="minor"/>
      </rPr>
      <t>trimestre 2017, soit depuis l’été 2017, les Estimations trimestrielles d'emploi localisées sont réalisées par l’Insee en partenariat avec l'Acoss et les Urssaf ainsi que la Dares</t>
    </r>
    <r>
      <rPr>
        <i/>
        <sz val="12"/>
        <rFont val="Calibri"/>
        <family val="2"/>
        <scheme val="minor"/>
      </rPr>
      <t xml:space="preserve">, afin d'assurer une plus grande cohérence des messages et de les rendre plus lisibles. Les niveaux d'emploi restent issus des estimations annuelles d'emploi produites par l'Insee. À ces niveaux d'emploi de référence, sont appliqués des taux d'évolution trimestriels élaborés par l'Acoss et les Urssaf sur le champ privé hors intérim, et par la Dares sur l'intérim. La synthèse de l'ensemble des éléments est assurée par l'Insee. 
A l’été 2022, soit à partir des </t>
    </r>
    <r>
      <rPr>
        <b/>
        <i/>
        <sz val="12"/>
        <rFont val="Calibri"/>
        <family val="2"/>
        <scheme val="minor"/>
      </rPr>
      <t>résultats portant sur le 1er trimestre 2022</t>
    </r>
    <r>
      <rPr>
        <i/>
        <sz val="12"/>
        <rFont val="Calibri"/>
        <family val="2"/>
        <scheme val="minor"/>
      </rPr>
      <t xml:space="preserve">, les Estimations trimestrielles d’emploi ont bénéficié de plusieurs changements méthodologiques :
- la Caisse nationale de l’Urssaf a, en juin 2021, basculé l’ensemble de son système statistique vers la source des déclarations sociales nominatives (DSN), générant des révisions des séries longues du nombre de postes salariés sur le champ privé hors intérim. Ces révisions sont maintenant prises en compte dans les séries d’emploi publiées par l’Insee et concernent exclusivement les années 2017 à 2020 ;
- les </t>
    </r>
    <r>
      <rPr>
        <b/>
        <i/>
        <sz val="12"/>
        <rFont val="Calibri"/>
        <family val="2"/>
        <scheme val="minor"/>
      </rPr>
      <t>alternants</t>
    </r>
    <r>
      <rPr>
        <i/>
        <sz val="12"/>
        <rFont val="Calibri"/>
        <family val="2"/>
        <scheme val="minor"/>
      </rPr>
      <t xml:space="preserve"> (bénéficiaires d’un contrat d’apprentissage ou de professionnalisation) sont désormais </t>
    </r>
    <r>
      <rPr>
        <b/>
        <i/>
        <sz val="12"/>
        <rFont val="Calibri"/>
        <family val="2"/>
        <scheme val="minor"/>
      </rPr>
      <t>inclus explicitement dans les statistiques d’emploi salarié.</t>
    </r>
    <r>
      <rPr>
        <i/>
        <sz val="12"/>
        <rFont val="Calibri"/>
        <family val="2"/>
        <scheme val="minor"/>
      </rPr>
      <t xml:space="preserve"> </t>
    </r>
  </si>
  <si>
    <r>
      <t>Note</t>
    </r>
    <r>
      <rPr>
        <sz val="9"/>
        <color theme="1"/>
        <rFont val="Calibri"/>
        <family val="2"/>
        <scheme val="minor"/>
      </rPr>
      <t xml:space="preserve"> : données provisoires, corrigées des variations saisonnières ; pour l'agriculture, les données de la MSA ne sont plus disponibles depuis le 3ᵉ trimestre 2017 : l'Insee réalise une estimation sur les trimestres suivants, en prolongeant les tendances récentes.</t>
    </r>
  </si>
  <si>
    <t>: 13 janvier 2023</t>
  </si>
  <si>
    <t>2002T1</t>
  </si>
  <si>
    <t>2002T2</t>
  </si>
  <si>
    <t>2002T3</t>
  </si>
  <si>
    <t>2002T4</t>
  </si>
  <si>
    <t>2003T1</t>
  </si>
  <si>
    <t>2003T2</t>
  </si>
  <si>
    <t>2003T3</t>
  </si>
  <si>
    <t>2003T4</t>
  </si>
  <si>
    <t>2004T1</t>
  </si>
  <si>
    <t>2004T2</t>
  </si>
  <si>
    <t>2004T3</t>
  </si>
  <si>
    <t>2004T4</t>
  </si>
  <si>
    <t>2005T1</t>
  </si>
  <si>
    <t>2005T2</t>
  </si>
  <si>
    <t>2005T3</t>
  </si>
  <si>
    <t>2005T4</t>
  </si>
  <si>
    <t>2006T1</t>
  </si>
  <si>
    <t>2006T2</t>
  </si>
  <si>
    <t>2006T3</t>
  </si>
  <si>
    <t>2006T4</t>
  </si>
  <si>
    <t>2007T1</t>
  </si>
  <si>
    <t>2007T2</t>
  </si>
  <si>
    <t>2007T3</t>
  </si>
  <si>
    <t>2007T4</t>
  </si>
  <si>
    <t>2008T1</t>
  </si>
  <si>
    <t>2008T2</t>
  </si>
  <si>
    <t>2008T3</t>
  </si>
  <si>
    <t>2008T4</t>
  </si>
  <si>
    <t>2009T1</t>
  </si>
  <si>
    <t>2009T2</t>
  </si>
  <si>
    <t>2009T3</t>
  </si>
  <si>
    <t>2009T4</t>
  </si>
  <si>
    <t>2010T1</t>
  </si>
  <si>
    <t>2010T2</t>
  </si>
  <si>
    <t>2010T3</t>
  </si>
  <si>
    <t>2010T4</t>
  </si>
  <si>
    <t>2011T1</t>
  </si>
  <si>
    <t>2011T2</t>
  </si>
  <si>
    <t>2011T3</t>
  </si>
  <si>
    <t>2011T4</t>
  </si>
  <si>
    <t>2012T1</t>
  </si>
  <si>
    <t>2012T2</t>
  </si>
  <si>
    <t>2012T3</t>
  </si>
  <si>
    <t>2012T4</t>
  </si>
  <si>
    <t>2013T1</t>
  </si>
  <si>
    <t>2013T2</t>
  </si>
  <si>
    <t>2013T3</t>
  </si>
  <si>
    <t>2013T4</t>
  </si>
  <si>
    <t>2014T1</t>
  </si>
  <si>
    <t>2014T2</t>
  </si>
  <si>
    <t>2014T3</t>
  </si>
  <si>
    <t>2014T4</t>
  </si>
  <si>
    <t>2015T1</t>
  </si>
  <si>
    <t>2015T2</t>
  </si>
  <si>
    <t>2015T3</t>
  </si>
  <si>
    <t>2015T4</t>
  </si>
  <si>
    <t>2016T1</t>
  </si>
  <si>
    <t>2016T2</t>
  </si>
  <si>
    <t>2016T3</t>
  </si>
  <si>
    <t>2016T4</t>
  </si>
  <si>
    <t>2017T1</t>
  </si>
  <si>
    <t>2017T2</t>
  </si>
  <si>
    <t>2017T3</t>
  </si>
  <si>
    <t>2017T4</t>
  </si>
  <si>
    <t>2018T1</t>
  </si>
  <si>
    <t>2018T2</t>
  </si>
  <si>
    <t>2018T3</t>
  </si>
  <si>
    <t>2018T4</t>
  </si>
  <si>
    <t>2019T1</t>
  </si>
  <si>
    <t>2019T2</t>
  </si>
  <si>
    <t>2019T3</t>
  </si>
  <si>
    <t>2019T4</t>
  </si>
  <si>
    <t>2020T1</t>
  </si>
  <si>
    <t>2020T2</t>
  </si>
  <si>
    <t>2020T3</t>
  </si>
  <si>
    <t>2020T4</t>
  </si>
  <si>
    <t>2021T1</t>
  </si>
  <si>
    <t>2021T2</t>
  </si>
  <si>
    <t>2021T3</t>
  </si>
  <si>
    <t>2021T4</t>
  </si>
  <si>
    <t>2022T1</t>
  </si>
  <si>
    <t>2022T2</t>
  </si>
  <si>
    <t>2022T3</t>
  </si>
  <si>
    <t>2001T4</t>
  </si>
  <si>
    <t>Mise à jour : 13 janvier 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164" formatCode="_-* #,##0.00\ _€_-;\-* #,##0.00\ _€_-;_-* &quot;-&quot;??\ _€_-;_-@_-"/>
    <numFmt numFmtId="165" formatCode="#,##0.0"/>
    <numFmt numFmtId="166" formatCode="[Red][&lt;0]\-&quot;&quot;0.0&quot;&quot;;[Blue][&gt;0]\+&quot;&quot;0.0&quot;&quot;;0.0"/>
    <numFmt numFmtId="167" formatCode="0.0"/>
    <numFmt numFmtId="168" formatCode="[$-40C]mmm\-yy;@"/>
    <numFmt numFmtId="169" formatCode="_-* #,##0.0\ _€_-;\-* #,##0.0\ _€_-;_-* &quot;-&quot;??\ _€_-;_-@_-"/>
  </numFmts>
  <fonts count="54">
    <font>
      <sz val="11"/>
      <color theme="1"/>
      <name val="Calibri"/>
      <family val="2"/>
      <scheme val="minor"/>
    </font>
    <font>
      <sz val="10"/>
      <name val="Arial"/>
      <family val="2"/>
    </font>
    <font>
      <sz val="10"/>
      <color indexed="8"/>
      <name val="Arial"/>
      <family val="2"/>
    </font>
    <font>
      <b/>
      <sz val="10"/>
      <color indexed="8"/>
      <name val="Arial"/>
      <family val="2"/>
    </font>
    <font>
      <b/>
      <sz val="10"/>
      <name val="Arial"/>
      <family val="2"/>
    </font>
    <font>
      <b/>
      <sz val="9.9"/>
      <color indexed="8"/>
      <name val="Verdana"/>
      <family val="2"/>
    </font>
    <font>
      <sz val="9.9"/>
      <color indexed="8"/>
      <name val="Verdana"/>
      <family val="2"/>
    </font>
    <font>
      <i/>
      <sz val="9.9"/>
      <color indexed="8"/>
      <name val="Verdana"/>
      <family val="2"/>
    </font>
    <font>
      <sz val="9.9"/>
      <color indexed="8"/>
      <name val="Verdana"/>
      <family val="2"/>
    </font>
    <font>
      <sz val="8"/>
      <name val="Calibri"/>
      <family val="2"/>
    </font>
    <font>
      <b/>
      <sz val="15"/>
      <color indexed="8"/>
      <name val="Calibri"/>
      <family val="2"/>
    </font>
    <font>
      <sz val="11"/>
      <name val="Calibri"/>
      <family val="2"/>
    </font>
    <font>
      <sz val="10"/>
      <color indexed="8"/>
      <name val="Calibri"/>
      <family val="2"/>
    </font>
    <font>
      <i/>
      <sz val="10"/>
      <color indexed="8"/>
      <name val="Calibri"/>
      <family val="2"/>
    </font>
    <font>
      <b/>
      <sz val="14"/>
      <color indexed="12"/>
      <name val="Calibri"/>
      <family val="2"/>
    </font>
    <font>
      <u/>
      <sz val="11"/>
      <color indexed="12"/>
      <name val="Calibri"/>
      <family val="2"/>
    </font>
    <font>
      <sz val="10"/>
      <name val="Calibri"/>
      <family val="2"/>
    </font>
    <font>
      <b/>
      <sz val="16"/>
      <color indexed="8"/>
      <name val="Calibri"/>
      <family val="2"/>
    </font>
    <font>
      <b/>
      <sz val="16"/>
      <color indexed="12"/>
      <name val="Calibri"/>
      <family val="2"/>
    </font>
    <font>
      <sz val="12"/>
      <color indexed="8"/>
      <name val="Calibri"/>
      <family val="2"/>
    </font>
    <font>
      <i/>
      <sz val="10"/>
      <color indexed="8"/>
      <name val="Arial"/>
      <family val="2"/>
    </font>
    <font>
      <b/>
      <sz val="10"/>
      <color indexed="10"/>
      <name val="Arial"/>
      <family val="2"/>
    </font>
    <font>
      <i/>
      <sz val="11"/>
      <color indexed="8"/>
      <name val="Calibri"/>
      <family val="2"/>
    </font>
    <font>
      <b/>
      <sz val="18"/>
      <color indexed="12"/>
      <name val="Calibri"/>
      <family val="2"/>
    </font>
    <font>
      <i/>
      <sz val="8"/>
      <color indexed="8"/>
      <name val="Verdana"/>
      <family val="2"/>
    </font>
    <font>
      <b/>
      <i/>
      <sz val="10"/>
      <color indexed="10"/>
      <name val="Arial"/>
      <family val="2"/>
    </font>
    <font>
      <i/>
      <sz val="9"/>
      <color indexed="8"/>
      <name val="Arial"/>
      <family val="2"/>
    </font>
    <font>
      <i/>
      <sz val="10"/>
      <name val="Arial"/>
      <family val="2"/>
    </font>
    <font>
      <sz val="12"/>
      <color theme="1"/>
      <name val="Calibri"/>
      <family val="2"/>
      <scheme val="minor"/>
    </font>
    <font>
      <sz val="10"/>
      <name val="MS Sans Serif"/>
      <family val="2"/>
    </font>
    <font>
      <b/>
      <sz val="10"/>
      <name val="MS Sans Serif"/>
      <family val="2"/>
    </font>
    <font>
      <b/>
      <sz val="14"/>
      <name val="Calibri"/>
      <family val="2"/>
    </font>
    <font>
      <b/>
      <sz val="12"/>
      <color theme="1"/>
      <name val="Calibri"/>
      <family val="2"/>
      <scheme val="minor"/>
    </font>
    <font>
      <b/>
      <sz val="12"/>
      <color indexed="8"/>
      <name val="Calibri"/>
      <family val="2"/>
    </font>
    <font>
      <b/>
      <sz val="14"/>
      <color theme="1"/>
      <name val="Calibri"/>
      <family val="2"/>
      <scheme val="minor"/>
    </font>
    <font>
      <b/>
      <sz val="9"/>
      <color theme="1"/>
      <name val="Calibri"/>
      <family val="2"/>
      <scheme val="minor"/>
    </font>
    <font>
      <sz val="9"/>
      <color theme="1"/>
      <name val="Calibri"/>
      <family val="2"/>
      <scheme val="minor"/>
    </font>
    <font>
      <b/>
      <sz val="9"/>
      <color rgb="FF000000"/>
      <name val="Calibri"/>
      <family val="2"/>
      <scheme val="minor"/>
    </font>
    <font>
      <sz val="9"/>
      <color rgb="FF000000"/>
      <name val="Calibri"/>
      <family val="2"/>
      <scheme val="minor"/>
    </font>
    <font>
      <b/>
      <i/>
      <sz val="9"/>
      <color rgb="FF000000"/>
      <name val="Calibri"/>
      <family val="2"/>
      <scheme val="minor"/>
    </font>
    <font>
      <i/>
      <sz val="9"/>
      <color rgb="FF000000"/>
      <name val="Calibri"/>
      <family val="2"/>
      <scheme val="minor"/>
    </font>
    <font>
      <b/>
      <sz val="10"/>
      <color rgb="FFFF0000"/>
      <name val="Arial"/>
      <family val="2"/>
    </font>
    <font>
      <b/>
      <i/>
      <u/>
      <sz val="10"/>
      <name val="Frutiger 45 Light"/>
    </font>
    <font>
      <sz val="11"/>
      <color indexed="8"/>
      <name val="Calibri"/>
      <family val="2"/>
    </font>
    <font>
      <i/>
      <sz val="12"/>
      <name val="Calibri"/>
      <family val="2"/>
      <scheme val="minor"/>
    </font>
    <font>
      <b/>
      <i/>
      <sz val="12"/>
      <name val="Calibri"/>
      <family val="2"/>
      <scheme val="minor"/>
    </font>
    <font>
      <b/>
      <i/>
      <vertAlign val="superscript"/>
      <sz val="12"/>
      <name val="Calibri"/>
      <family val="2"/>
      <scheme val="minor"/>
    </font>
    <font>
      <i/>
      <vertAlign val="superscript"/>
      <sz val="12"/>
      <name val="Calibri"/>
      <family val="2"/>
      <scheme val="minor"/>
    </font>
    <font>
      <vertAlign val="superscript"/>
      <sz val="10"/>
      <name val="Arial"/>
      <family val="2"/>
    </font>
    <font>
      <b/>
      <i/>
      <u/>
      <sz val="14"/>
      <color theme="1"/>
      <name val="Calibri"/>
      <family val="2"/>
      <scheme val="minor"/>
    </font>
    <font>
      <i/>
      <u/>
      <sz val="11"/>
      <color theme="1"/>
      <name val="Calibri"/>
      <family val="2"/>
      <scheme val="minor"/>
    </font>
    <font>
      <sz val="11"/>
      <color theme="1"/>
      <name val="Calibri"/>
      <family val="2"/>
      <scheme val="minor"/>
    </font>
    <font>
      <b/>
      <sz val="14.5"/>
      <color indexed="8"/>
      <name val="Calibri"/>
      <family val="2"/>
    </font>
    <font>
      <b/>
      <i/>
      <sz val="10"/>
      <name val="Arial"/>
      <family val="2"/>
    </font>
  </fonts>
  <fills count="14">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43"/>
        <bgColor indexed="64"/>
      </patternFill>
    </fill>
    <fill>
      <patternFill patternType="solid">
        <fgColor indexed="44"/>
        <bgColor indexed="64"/>
      </patternFill>
    </fill>
    <fill>
      <patternFill patternType="solid">
        <fgColor indexed="41"/>
        <bgColor indexed="64"/>
      </patternFill>
    </fill>
    <fill>
      <patternFill patternType="solid">
        <fgColor theme="0"/>
        <bgColor indexed="64"/>
      </patternFill>
    </fill>
    <fill>
      <patternFill patternType="solid">
        <fgColor theme="9" tint="0.79998168889431442"/>
        <bgColor indexed="64"/>
      </patternFill>
    </fill>
    <fill>
      <patternFill patternType="solid">
        <fgColor rgb="FFCCFFFF"/>
        <bgColor indexed="64"/>
      </patternFill>
    </fill>
    <fill>
      <patternFill patternType="solid">
        <fgColor theme="0" tint="-0.249977111117893"/>
        <bgColor indexed="64"/>
      </patternFill>
    </fill>
    <fill>
      <patternFill patternType="solid">
        <fgColor rgb="FF99CCFF"/>
        <bgColor indexed="64"/>
      </patternFill>
    </fill>
    <fill>
      <patternFill patternType="solid">
        <fgColor rgb="FFFFFF00"/>
        <bgColor indexed="64"/>
      </patternFill>
    </fill>
    <fill>
      <patternFill patternType="solid">
        <fgColor theme="9" tint="0.59999389629810485"/>
        <bgColor indexed="64"/>
      </patternFill>
    </fill>
  </fills>
  <borders count="19">
    <border>
      <left/>
      <right/>
      <top/>
      <bottom/>
      <diagonal/>
    </border>
    <border>
      <left style="medium">
        <color indexed="23"/>
      </left>
      <right style="medium">
        <color indexed="23"/>
      </right>
      <top style="medium">
        <color indexed="23"/>
      </top>
      <bottom/>
      <diagonal/>
    </border>
    <border>
      <left style="medium">
        <color indexed="23"/>
      </left>
      <right style="medium">
        <color indexed="23"/>
      </right>
      <top style="medium">
        <color indexed="23"/>
      </top>
      <bottom style="medium">
        <color indexed="23"/>
      </bottom>
      <diagonal/>
    </border>
    <border>
      <left/>
      <right style="dotted">
        <color indexed="64"/>
      </right>
      <top/>
      <bottom/>
      <diagonal/>
    </border>
    <border>
      <left style="dotted">
        <color indexed="64"/>
      </left>
      <right style="dotted">
        <color indexed="64"/>
      </right>
      <top/>
      <bottom/>
      <diagonal/>
    </border>
    <border>
      <left style="dotted">
        <color indexed="64"/>
      </left>
      <right/>
      <top/>
      <bottom/>
      <diagonal/>
    </border>
    <border>
      <left/>
      <right/>
      <top/>
      <bottom style="medium">
        <color indexed="23"/>
      </bottom>
      <diagonal/>
    </border>
    <border>
      <left style="medium">
        <color indexed="23"/>
      </left>
      <right style="medium">
        <color indexed="23"/>
      </right>
      <top/>
      <bottom/>
      <diagonal/>
    </border>
    <border>
      <left style="medium">
        <color indexed="23"/>
      </left>
      <right style="medium">
        <color indexed="23"/>
      </right>
      <top/>
      <bottom style="medium">
        <color indexed="23"/>
      </bottom>
      <diagonal/>
    </border>
    <border>
      <left style="medium">
        <color indexed="23"/>
      </left>
      <right/>
      <top style="medium">
        <color indexed="23"/>
      </top>
      <bottom/>
      <diagonal/>
    </border>
    <border>
      <left/>
      <right/>
      <top style="medium">
        <color indexed="23"/>
      </top>
      <bottom/>
      <diagonal/>
    </border>
    <border>
      <left/>
      <right style="medium">
        <color indexed="23"/>
      </right>
      <top style="medium">
        <color indexed="23"/>
      </top>
      <bottom/>
      <diagonal/>
    </border>
    <border>
      <left style="medium">
        <color indexed="23"/>
      </left>
      <right/>
      <top/>
      <bottom style="medium">
        <color indexed="23"/>
      </bottom>
      <diagonal/>
    </border>
    <border>
      <left/>
      <right style="medium">
        <color indexed="23"/>
      </right>
      <top/>
      <bottom style="medium">
        <color indexed="23"/>
      </bottom>
      <diagonal/>
    </border>
    <border>
      <left style="thin">
        <color indexed="64"/>
      </left>
      <right/>
      <top/>
      <bottom/>
      <diagonal/>
    </border>
    <border>
      <left/>
      <right style="thin">
        <color auto="1"/>
      </right>
      <top/>
      <bottom/>
      <diagonal/>
    </border>
    <border>
      <left style="thin">
        <color auto="1"/>
      </left>
      <right style="thin">
        <color auto="1"/>
      </right>
      <top/>
      <bottom/>
      <diagonal/>
    </border>
    <border>
      <left style="dashed">
        <color indexed="64"/>
      </left>
      <right/>
      <top/>
      <bottom/>
      <diagonal/>
    </border>
    <border>
      <left/>
      <right style="dashed">
        <color indexed="64"/>
      </right>
      <top/>
      <bottom/>
      <diagonal/>
    </border>
  </borders>
  <cellStyleXfs count="6">
    <xf numFmtId="0" fontId="0" fillId="0" borderId="0"/>
    <xf numFmtId="0" fontId="15" fillId="0" borderId="0" applyNumberFormat="0" applyFill="0" applyBorder="0" applyAlignment="0" applyProtection="0">
      <alignment vertical="top"/>
      <protection locked="0"/>
    </xf>
    <xf numFmtId="0" fontId="29" fillId="0" borderId="0"/>
    <xf numFmtId="0" fontId="51" fillId="0" borderId="0"/>
    <xf numFmtId="9" fontId="51" fillId="0" borderId="0" applyFont="0" applyFill="0" applyBorder="0" applyAlignment="0" applyProtection="0"/>
    <xf numFmtId="164" fontId="51" fillId="0" borderId="0" applyFont="0" applyFill="0" applyBorder="0" applyAlignment="0" applyProtection="0"/>
  </cellStyleXfs>
  <cellXfs count="352">
    <xf numFmtId="0" fontId="0" fillId="0" borderId="0" xfId="0"/>
    <xf numFmtId="0" fontId="1" fillId="0" borderId="0" xfId="0" applyFont="1" applyBorder="1"/>
    <xf numFmtId="0" fontId="2" fillId="0" borderId="0" xfId="0" applyFont="1"/>
    <xf numFmtId="165" fontId="2" fillId="0" borderId="0" xfId="0" applyNumberFormat="1" applyFont="1" applyAlignment="1">
      <alignment horizontal="right"/>
    </xf>
    <xf numFmtId="0" fontId="4" fillId="0" borderId="0" xfId="0" applyFont="1" applyBorder="1"/>
    <xf numFmtId="0" fontId="3" fillId="0" borderId="0" xfId="0" applyFont="1"/>
    <xf numFmtId="0" fontId="6" fillId="0" borderId="1" xfId="0" applyFont="1" applyFill="1" applyBorder="1" applyAlignment="1">
      <alignment horizontal="left" vertical="top" wrapText="1"/>
    </xf>
    <xf numFmtId="0" fontId="0" fillId="2" borderId="0" xfId="0" applyFill="1"/>
    <xf numFmtId="0" fontId="5" fillId="3" borderId="2" xfId="0" applyFont="1" applyFill="1" applyBorder="1" applyAlignment="1">
      <alignment horizontal="center" vertical="top" wrapText="1"/>
    </xf>
    <xf numFmtId="0" fontId="6" fillId="4" borderId="1" xfId="0" applyFont="1" applyFill="1" applyBorder="1" applyAlignment="1">
      <alignment horizontal="left" vertical="top" wrapText="1"/>
    </xf>
    <xf numFmtId="0" fontId="5" fillId="5" borderId="2" xfId="0" applyFont="1" applyFill="1" applyBorder="1" applyAlignment="1">
      <alignment horizontal="left" vertical="top" wrapText="1"/>
    </xf>
    <xf numFmtId="0" fontId="0" fillId="0" borderId="0" xfId="0" applyFill="1" applyAlignment="1">
      <alignment vertical="center"/>
    </xf>
    <xf numFmtId="0" fontId="11" fillId="0" borderId="0" xfId="0" applyFont="1" applyFill="1" applyAlignment="1">
      <alignment vertical="center"/>
    </xf>
    <xf numFmtId="0" fontId="15" fillId="0" borderId="0" xfId="1" applyFill="1" applyAlignment="1" applyProtection="1">
      <alignment vertical="center"/>
    </xf>
    <xf numFmtId="0" fontId="15" fillId="0" borderId="0" xfId="1" applyFill="1" applyAlignment="1" applyProtection="1">
      <alignment horizontal="left" vertical="center"/>
    </xf>
    <xf numFmtId="0" fontId="10" fillId="2" borderId="0" xfId="0" applyFont="1" applyFill="1" applyBorder="1" applyAlignment="1">
      <alignment horizontal="center" vertical="center" wrapText="1"/>
    </xf>
    <xf numFmtId="0" fontId="7" fillId="2" borderId="0" xfId="0" applyFont="1" applyFill="1" applyBorder="1" applyAlignment="1">
      <alignment horizontal="left" vertical="top" wrapText="1"/>
    </xf>
    <xf numFmtId="0" fontId="21" fillId="0" borderId="0" xfId="0" applyFont="1" applyBorder="1"/>
    <xf numFmtId="0" fontId="21" fillId="0" borderId="0" xfId="0" applyFont="1"/>
    <xf numFmtId="0" fontId="22" fillId="2" borderId="0" xfId="0" applyFont="1" applyFill="1"/>
    <xf numFmtId="3" fontId="5" fillId="4" borderId="1" xfId="0" applyNumberFormat="1" applyFont="1" applyFill="1" applyBorder="1" applyAlignment="1">
      <alignment horizontal="right" vertical="top" wrapText="1"/>
    </xf>
    <xf numFmtId="3" fontId="5" fillId="0" borderId="1" xfId="0" applyNumberFormat="1" applyFont="1" applyFill="1" applyBorder="1" applyAlignment="1">
      <alignment horizontal="right" vertical="top" wrapText="1"/>
    </xf>
    <xf numFmtId="3" fontId="5" fillId="5" borderId="2" xfId="0" applyNumberFormat="1" applyFont="1" applyFill="1" applyBorder="1" applyAlignment="1">
      <alignment horizontal="right" vertical="top" wrapText="1"/>
    </xf>
    <xf numFmtId="166" fontId="6" fillId="4" borderId="1" xfId="0" applyNumberFormat="1" applyFont="1" applyFill="1" applyBorder="1" applyAlignment="1">
      <alignment horizontal="right" vertical="top" wrapText="1"/>
    </xf>
    <xf numFmtId="166" fontId="8" fillId="4" borderId="1" xfId="0" applyNumberFormat="1" applyFont="1" applyFill="1" applyBorder="1" applyAlignment="1">
      <alignment horizontal="right" vertical="top" wrapText="1"/>
    </xf>
    <xf numFmtId="166" fontId="6" fillId="0" borderId="1" xfId="0" applyNumberFormat="1" applyFont="1" applyFill="1" applyBorder="1" applyAlignment="1">
      <alignment horizontal="right" vertical="top" wrapText="1"/>
    </xf>
    <xf numFmtId="166" fontId="8" fillId="0" borderId="1" xfId="0" applyNumberFormat="1" applyFont="1" applyFill="1" applyBorder="1" applyAlignment="1">
      <alignment horizontal="right" vertical="top" wrapText="1"/>
    </xf>
    <xf numFmtId="166" fontId="5" fillId="5" borderId="2" xfId="0" applyNumberFormat="1" applyFont="1" applyFill="1" applyBorder="1" applyAlignment="1">
      <alignment horizontal="right" vertical="top" wrapText="1"/>
    </xf>
    <xf numFmtId="165" fontId="2" fillId="0" borderId="4" xfId="0" applyNumberFormat="1" applyFont="1" applyBorder="1" applyAlignment="1">
      <alignment horizontal="right"/>
    </xf>
    <xf numFmtId="3" fontId="6" fillId="4" borderId="1" xfId="0" applyNumberFormat="1" applyFont="1" applyFill="1" applyBorder="1" applyAlignment="1">
      <alignment horizontal="right" vertical="top" wrapText="1"/>
    </xf>
    <xf numFmtId="3" fontId="6" fillId="0" borderId="1" xfId="0" applyNumberFormat="1" applyFont="1" applyFill="1" applyBorder="1" applyAlignment="1">
      <alignment horizontal="right" vertical="top" wrapText="1"/>
    </xf>
    <xf numFmtId="165" fontId="3" fillId="0" borderId="0" xfId="0" applyNumberFormat="1" applyFont="1" applyAlignment="1">
      <alignment horizontal="right"/>
    </xf>
    <xf numFmtId="0" fontId="20" fillId="0" borderId="0" xfId="0" applyFont="1" applyBorder="1"/>
    <xf numFmtId="0" fontId="20" fillId="0" borderId="0" xfId="0" applyFont="1"/>
    <xf numFmtId="0" fontId="25" fillId="0" borderId="0" xfId="0" applyFont="1" applyBorder="1"/>
    <xf numFmtId="0" fontId="25" fillId="0" borderId="0" xfId="0" applyFont="1"/>
    <xf numFmtId="165" fontId="20" fillId="0" borderId="0" xfId="0" applyNumberFormat="1" applyFont="1" applyBorder="1" applyAlignment="1">
      <alignment horizontal="right"/>
    </xf>
    <xf numFmtId="165" fontId="20" fillId="0" borderId="0" xfId="0" applyNumberFormat="1" applyFont="1" applyAlignment="1">
      <alignment horizontal="right"/>
    </xf>
    <xf numFmtId="0" fontId="26" fillId="0" borderId="0" xfId="0" applyFont="1" applyBorder="1" applyAlignment="1">
      <alignment horizontal="center" vertical="center" wrapText="1"/>
    </xf>
    <xf numFmtId="0" fontId="26" fillId="0" borderId="3" xfId="0" applyFont="1" applyBorder="1" applyAlignment="1">
      <alignment horizontal="center" vertical="center" wrapText="1"/>
    </xf>
    <xf numFmtId="0" fontId="27" fillId="0" borderId="0" xfId="0" applyFont="1" applyBorder="1"/>
    <xf numFmtId="3" fontId="2" fillId="0" borderId="5" xfId="0" applyNumberFormat="1" applyFont="1" applyBorder="1" applyAlignment="1">
      <alignment horizontal="left"/>
    </xf>
    <xf numFmtId="167" fontId="2" fillId="0" borderId="0" xfId="0" applyNumberFormat="1" applyFont="1" applyAlignment="1">
      <alignment horizontal="right"/>
    </xf>
    <xf numFmtId="167" fontId="2" fillId="0" borderId="4" xfId="0" applyNumberFormat="1" applyFont="1" applyBorder="1" applyAlignment="1">
      <alignment horizontal="right"/>
    </xf>
    <xf numFmtId="15" fontId="27" fillId="0" borderId="0" xfId="0" applyNumberFormat="1" applyFont="1" applyBorder="1"/>
    <xf numFmtId="0" fontId="12" fillId="7" borderId="0" xfId="0" applyFont="1" applyFill="1" applyBorder="1" applyAlignment="1">
      <alignment horizontal="left" vertical="center" wrapText="1"/>
    </xf>
    <xf numFmtId="0" fontId="26" fillId="0" borderId="0" xfId="0" applyFont="1" applyFill="1" applyBorder="1" applyAlignment="1">
      <alignment horizontal="center" vertical="center" wrapText="1"/>
    </xf>
    <xf numFmtId="0" fontId="26" fillId="0" borderId="3" xfId="0" applyFont="1" applyFill="1" applyBorder="1" applyAlignment="1">
      <alignment horizontal="center" vertical="center" wrapText="1"/>
    </xf>
    <xf numFmtId="0" fontId="0" fillId="7" borderId="0" xfId="0" applyFill="1"/>
    <xf numFmtId="0" fontId="4" fillId="0" borderId="0" xfId="2" applyFont="1" applyBorder="1"/>
    <xf numFmtId="0" fontId="29" fillId="0" borderId="0" xfId="2"/>
    <xf numFmtId="0" fontId="1" fillId="0" borderId="0" xfId="2" applyFont="1" applyBorder="1"/>
    <xf numFmtId="0" fontId="21" fillId="0" borderId="0" xfId="2" applyFont="1" applyBorder="1"/>
    <xf numFmtId="0" fontId="29" fillId="0" borderId="0" xfId="2" applyFill="1"/>
    <xf numFmtId="0" fontId="3" fillId="0" borderId="0" xfId="2" applyFont="1" applyAlignment="1">
      <alignment horizontal="center" vertical="center" wrapText="1"/>
    </xf>
    <xf numFmtId="0" fontId="30" fillId="0" borderId="0" xfId="2" applyFont="1" applyBorder="1" applyAlignment="1">
      <alignment horizontal="center" vertical="center" wrapText="1"/>
    </xf>
    <xf numFmtId="168" fontId="1" fillId="0" borderId="14" xfId="2" applyNumberFormat="1" applyFont="1" applyFill="1" applyBorder="1"/>
    <xf numFmtId="3" fontId="29" fillId="0" borderId="0" xfId="2" applyNumberFormat="1" applyBorder="1"/>
    <xf numFmtId="0" fontId="29" fillId="0" borderId="0" xfId="2" applyBorder="1"/>
    <xf numFmtId="0" fontId="30" fillId="0" borderId="0" xfId="2" applyFont="1"/>
    <xf numFmtId="0" fontId="4" fillId="8" borderId="0" xfId="0" applyFont="1" applyFill="1" applyBorder="1"/>
    <xf numFmtId="0" fontId="1" fillId="8" borderId="0" xfId="0" applyFont="1" applyFill="1" applyBorder="1"/>
    <xf numFmtId="0" fontId="21" fillId="8" borderId="0" xfId="0" applyFont="1" applyFill="1" applyBorder="1"/>
    <xf numFmtId="165" fontId="3" fillId="0" borderId="16" xfId="0" applyNumberFormat="1" applyFont="1" applyBorder="1" applyAlignment="1">
      <alignment horizontal="right"/>
    </xf>
    <xf numFmtId="0" fontId="3" fillId="0" borderId="16" xfId="0" applyFont="1" applyBorder="1"/>
    <xf numFmtId="0" fontId="4" fillId="0" borderId="0" xfId="0" applyFont="1" applyFill="1" applyBorder="1"/>
    <xf numFmtId="0" fontId="2" fillId="0" borderId="0" xfId="0" applyFont="1" applyFill="1"/>
    <xf numFmtId="0" fontId="20" fillId="0" borderId="0" xfId="0" applyFont="1" applyFill="1" applyBorder="1"/>
    <xf numFmtId="0" fontId="20" fillId="0" borderId="0" xfId="0" applyFont="1" applyFill="1"/>
    <xf numFmtId="0" fontId="1" fillId="0" borderId="0" xfId="0" applyFont="1" applyFill="1" applyBorder="1"/>
    <xf numFmtId="0" fontId="1" fillId="0" borderId="0" xfId="0" applyFont="1" applyFill="1"/>
    <xf numFmtId="0" fontId="27" fillId="0" borderId="0" xfId="0" applyFont="1" applyFill="1" applyBorder="1"/>
    <xf numFmtId="0" fontId="27" fillId="0" borderId="0" xfId="0" applyFont="1" applyFill="1"/>
    <xf numFmtId="15" fontId="27" fillId="0" borderId="0" xfId="0" applyNumberFormat="1" applyFont="1" applyFill="1" applyBorder="1"/>
    <xf numFmtId="3" fontId="3" fillId="0" borderId="3" xfId="0" applyNumberFormat="1" applyFont="1" applyFill="1" applyBorder="1" applyAlignment="1">
      <alignment horizontal="right"/>
    </xf>
    <xf numFmtId="3" fontId="20" fillId="0" borderId="0" xfId="0" applyNumberFormat="1" applyFont="1" applyFill="1" applyBorder="1" applyAlignment="1">
      <alignment horizontal="right"/>
    </xf>
    <xf numFmtId="3" fontId="20" fillId="0" borderId="3" xfId="0" applyNumberFormat="1" applyFont="1" applyFill="1" applyBorder="1" applyAlignment="1">
      <alignment horizontal="right"/>
    </xf>
    <xf numFmtId="165" fontId="3" fillId="0" borderId="0" xfId="0" applyNumberFormat="1" applyFont="1" applyBorder="1" applyAlignment="1">
      <alignment horizontal="right"/>
    </xf>
    <xf numFmtId="0" fontId="3" fillId="0" borderId="0" xfId="0" applyFont="1" applyBorder="1"/>
    <xf numFmtId="0" fontId="24" fillId="7" borderId="0" xfId="0" applyFont="1" applyFill="1" applyBorder="1" applyAlignment="1">
      <alignment horizontal="left" vertical="top" wrapText="1"/>
    </xf>
    <xf numFmtId="0" fontId="35" fillId="7" borderId="0" xfId="0" applyFont="1" applyFill="1" applyAlignment="1">
      <alignment horizontal="left" vertical="center" readingOrder="1"/>
    </xf>
    <xf numFmtId="0" fontId="37" fillId="7" borderId="0" xfId="0" applyFont="1" applyFill="1" applyAlignment="1">
      <alignment horizontal="left" vertical="center" readingOrder="1"/>
    </xf>
    <xf numFmtId="0" fontId="39" fillId="7" borderId="0" xfId="0" applyFont="1" applyFill="1" applyAlignment="1">
      <alignment horizontal="left" vertical="center" readingOrder="1"/>
    </xf>
    <xf numFmtId="0" fontId="2" fillId="8" borderId="0" xfId="0" applyFont="1" applyFill="1"/>
    <xf numFmtId="0" fontId="3" fillId="8" borderId="0" xfId="0" applyFont="1" applyFill="1"/>
    <xf numFmtId="167" fontId="2" fillId="8" borderId="0" xfId="0" applyNumberFormat="1" applyFont="1" applyFill="1" applyAlignment="1">
      <alignment horizontal="center" vertical="center" wrapText="1"/>
    </xf>
    <xf numFmtId="167" fontId="2" fillId="8" borderId="4" xfId="0" applyNumberFormat="1" applyFont="1" applyFill="1" applyBorder="1" applyAlignment="1">
      <alignment horizontal="center" vertical="center" wrapText="1"/>
    </xf>
    <xf numFmtId="167" fontId="2" fillId="8" borderId="0" xfId="0" applyNumberFormat="1" applyFont="1" applyFill="1" applyBorder="1" applyAlignment="1">
      <alignment horizontal="center" vertical="center" wrapText="1"/>
    </xf>
    <xf numFmtId="165" fontId="2" fillId="8" borderId="0" xfId="0" applyNumberFormat="1" applyFont="1" applyFill="1" applyAlignment="1">
      <alignment horizontal="right"/>
    </xf>
    <xf numFmtId="165" fontId="2" fillId="8" borderId="4" xfId="0" applyNumberFormat="1" applyFont="1" applyFill="1" applyBorder="1" applyAlignment="1">
      <alignment horizontal="right"/>
    </xf>
    <xf numFmtId="0" fontId="41" fillId="0" borderId="0" xfId="0" applyFont="1" applyFill="1"/>
    <xf numFmtId="3" fontId="2" fillId="11" borderId="5" xfId="0" applyNumberFormat="1" applyFont="1" applyFill="1" applyBorder="1" applyAlignment="1">
      <alignment horizontal="left"/>
    </xf>
    <xf numFmtId="3" fontId="3" fillId="11" borderId="3" xfId="0" applyNumberFormat="1" applyFont="1" applyFill="1" applyBorder="1" applyAlignment="1">
      <alignment horizontal="right"/>
    </xf>
    <xf numFmtId="3" fontId="20" fillId="11" borderId="0" xfId="0" applyNumberFormat="1" applyFont="1" applyFill="1" applyBorder="1" applyAlignment="1">
      <alignment horizontal="right"/>
    </xf>
    <xf numFmtId="3" fontId="20" fillId="11" borderId="3" xfId="0" applyNumberFormat="1" applyFont="1" applyFill="1" applyBorder="1" applyAlignment="1">
      <alignment horizontal="right"/>
    </xf>
    <xf numFmtId="0" fontId="1" fillId="11" borderId="0" xfId="0" applyFont="1" applyFill="1" applyBorder="1"/>
    <xf numFmtId="0" fontId="19" fillId="7" borderId="0" xfId="0" applyFont="1" applyFill="1" applyBorder="1" applyAlignment="1">
      <alignment horizontal="left" vertical="center" wrapText="1"/>
    </xf>
    <xf numFmtId="3" fontId="29" fillId="0" borderId="0" xfId="2" applyNumberFormat="1" applyFont="1"/>
    <xf numFmtId="0" fontId="3" fillId="0" borderId="5" xfId="0" applyFont="1" applyFill="1" applyBorder="1" applyAlignment="1">
      <alignment horizontal="center" vertical="center" wrapText="1"/>
    </xf>
    <xf numFmtId="0" fontId="3" fillId="0" borderId="5" xfId="0" applyFont="1" applyBorder="1" applyAlignment="1">
      <alignment horizontal="center" vertical="center" wrapText="1"/>
    </xf>
    <xf numFmtId="3" fontId="3" fillId="11" borderId="5" xfId="0" applyNumberFormat="1" applyFont="1" applyFill="1" applyBorder="1" applyAlignment="1">
      <alignment horizontal="right"/>
    </xf>
    <xf numFmtId="3" fontId="3" fillId="0" borderId="5" xfId="0" applyNumberFormat="1" applyFont="1" applyFill="1" applyBorder="1" applyAlignment="1">
      <alignment horizontal="right"/>
    </xf>
    <xf numFmtId="3" fontId="3" fillId="11" borderId="0" xfId="0" applyNumberFormat="1" applyFont="1" applyFill="1" applyAlignment="1">
      <alignment horizontal="right"/>
    </xf>
    <xf numFmtId="3" fontId="3" fillId="0" borderId="0" xfId="0" applyNumberFormat="1" applyFont="1" applyFill="1" applyAlignment="1">
      <alignment horizontal="right"/>
    </xf>
    <xf numFmtId="3" fontId="3" fillId="0" borderId="4" xfId="0" applyNumberFormat="1" applyFont="1" applyFill="1" applyBorder="1" applyAlignment="1">
      <alignment horizontal="right"/>
    </xf>
    <xf numFmtId="3" fontId="3" fillId="11" borderId="4" xfId="0" applyNumberFormat="1" applyFont="1" applyFill="1" applyBorder="1" applyAlignment="1">
      <alignment horizontal="right"/>
    </xf>
    <xf numFmtId="3" fontId="3" fillId="0" borderId="0" xfId="0" applyNumberFormat="1" applyFont="1" applyFill="1" applyBorder="1" applyAlignment="1">
      <alignment horizontal="right"/>
    </xf>
    <xf numFmtId="0" fontId="1" fillId="0" borderId="0" xfId="2" applyFont="1" applyBorder="1" applyAlignment="1">
      <alignment horizontal="center"/>
    </xf>
    <xf numFmtId="3" fontId="3" fillId="11" borderId="0" xfId="0" applyNumberFormat="1" applyFont="1" applyFill="1" applyBorder="1" applyAlignment="1">
      <alignment horizontal="right"/>
    </xf>
    <xf numFmtId="3" fontId="2" fillId="12" borderId="5" xfId="0" applyNumberFormat="1" applyFont="1" applyFill="1" applyBorder="1" applyAlignment="1">
      <alignment horizontal="left"/>
    </xf>
    <xf numFmtId="3" fontId="3" fillId="12" borderId="3" xfId="0" applyNumberFormat="1" applyFont="1" applyFill="1" applyBorder="1" applyAlignment="1">
      <alignment horizontal="right"/>
    </xf>
    <xf numFmtId="3" fontId="3" fillId="12" borderId="0" xfId="0" applyNumberFormat="1" applyFont="1" applyFill="1" applyBorder="1" applyAlignment="1">
      <alignment horizontal="right"/>
    </xf>
    <xf numFmtId="3" fontId="3" fillId="12" borderId="5" xfId="0" applyNumberFormat="1" applyFont="1" applyFill="1" applyBorder="1" applyAlignment="1">
      <alignment horizontal="right"/>
    </xf>
    <xf numFmtId="3" fontId="20" fillId="12" borderId="0" xfId="0" applyNumberFormat="1" applyFont="1" applyFill="1" applyBorder="1" applyAlignment="1">
      <alignment horizontal="right"/>
    </xf>
    <xf numFmtId="3" fontId="20" fillId="12" borderId="3" xfId="0" applyNumberFormat="1" applyFont="1" applyFill="1" applyBorder="1" applyAlignment="1">
      <alignment horizontal="right"/>
    </xf>
    <xf numFmtId="3" fontId="3" fillId="12" borderId="4" xfId="0" applyNumberFormat="1" applyFont="1" applyFill="1" applyBorder="1" applyAlignment="1">
      <alignment horizontal="right"/>
    </xf>
    <xf numFmtId="3" fontId="3" fillId="12" borderId="0" xfId="0" applyNumberFormat="1" applyFont="1" applyFill="1" applyAlignment="1">
      <alignment horizontal="right"/>
    </xf>
    <xf numFmtId="0" fontId="1" fillId="12" borderId="0" xfId="0" applyFont="1" applyFill="1" applyBorder="1"/>
    <xf numFmtId="3" fontId="1" fillId="11" borderId="0" xfId="0" applyNumberFormat="1" applyFont="1" applyFill="1" applyBorder="1"/>
    <xf numFmtId="0" fontId="21" fillId="0" borderId="0" xfId="0" applyFont="1" applyFill="1"/>
    <xf numFmtId="0" fontId="2" fillId="0" borderId="0" xfId="0" applyFont="1" applyFill="1" applyAlignment="1">
      <alignment vertical="center" wrapText="1"/>
    </xf>
    <xf numFmtId="0" fontId="43" fillId="2" borderId="0" xfId="0" applyFont="1" applyFill="1"/>
    <xf numFmtId="0" fontId="1" fillId="12" borderId="0" xfId="0" applyFont="1" applyFill="1"/>
    <xf numFmtId="0" fontId="27" fillId="12" borderId="0" xfId="0" applyFont="1" applyFill="1" applyBorder="1"/>
    <xf numFmtId="0" fontId="27" fillId="12" borderId="0" xfId="0" applyFont="1" applyFill="1"/>
    <xf numFmtId="3" fontId="6" fillId="5" borderId="2" xfId="0" applyNumberFormat="1" applyFont="1" applyFill="1" applyBorder="1" applyAlignment="1">
      <alignment horizontal="right" vertical="top" wrapText="1"/>
    </xf>
    <xf numFmtId="166" fontId="5" fillId="4" borderId="1" xfId="0" applyNumberFormat="1" applyFont="1" applyFill="1" applyBorder="1" applyAlignment="1">
      <alignment horizontal="right" vertical="top" wrapText="1"/>
    </xf>
    <xf numFmtId="166" fontId="6" fillId="5" borderId="2" xfId="0" applyNumberFormat="1" applyFont="1" applyFill="1" applyBorder="1" applyAlignment="1">
      <alignment horizontal="right" vertical="top" wrapText="1"/>
    </xf>
    <xf numFmtId="165" fontId="0" fillId="2" borderId="0" xfId="0" applyNumberFormat="1" applyFill="1"/>
    <xf numFmtId="0" fontId="5" fillId="4" borderId="1" xfId="0" applyFont="1" applyFill="1" applyBorder="1" applyAlignment="1">
      <alignment horizontal="left" vertical="top" wrapText="1"/>
    </xf>
    <xf numFmtId="0" fontId="6" fillId="5" borderId="2" xfId="0" applyFont="1" applyFill="1" applyBorder="1" applyAlignment="1">
      <alignment horizontal="left" vertical="top" wrapText="1"/>
    </xf>
    <xf numFmtId="3" fontId="2" fillId="0" borderId="5" xfId="0" applyNumberFormat="1" applyFont="1" applyFill="1" applyBorder="1" applyAlignment="1">
      <alignment horizontal="left"/>
    </xf>
    <xf numFmtId="0" fontId="3" fillId="0" borderId="5" xfId="0" applyFont="1" applyBorder="1" applyAlignment="1">
      <alignment horizontal="center" vertical="center" wrapText="1"/>
    </xf>
    <xf numFmtId="3" fontId="1" fillId="0" borderId="0" xfId="0" applyNumberFormat="1" applyFont="1" applyFill="1" applyBorder="1"/>
    <xf numFmtId="165" fontId="3" fillId="0" borderId="3" xfId="0" applyNumberFormat="1" applyFont="1" applyFill="1" applyBorder="1" applyAlignment="1">
      <alignment horizontal="right"/>
    </xf>
    <xf numFmtId="165" fontId="3" fillId="0" borderId="0" xfId="0" applyNumberFormat="1" applyFont="1" applyFill="1" applyBorder="1" applyAlignment="1">
      <alignment horizontal="right"/>
    </xf>
    <xf numFmtId="165" fontId="3" fillId="0" borderId="5" xfId="0" applyNumberFormat="1" applyFont="1" applyFill="1" applyBorder="1" applyAlignment="1">
      <alignment horizontal="right"/>
    </xf>
    <xf numFmtId="165" fontId="20" fillId="0" borderId="0" xfId="0" applyNumberFormat="1" applyFont="1" applyFill="1" applyBorder="1" applyAlignment="1">
      <alignment horizontal="right"/>
    </xf>
    <xf numFmtId="165" fontId="20" fillId="0" borderId="3" xfId="0" applyNumberFormat="1" applyFont="1" applyFill="1" applyBorder="1" applyAlignment="1">
      <alignment horizontal="right"/>
    </xf>
    <xf numFmtId="165" fontId="3" fillId="0" borderId="0" xfId="0" applyNumberFormat="1" applyFont="1" applyFill="1" applyAlignment="1">
      <alignment horizontal="right"/>
    </xf>
    <xf numFmtId="165" fontId="3" fillId="11" borderId="3" xfId="0" applyNumberFormat="1" applyFont="1" applyFill="1" applyBorder="1" applyAlignment="1">
      <alignment horizontal="right"/>
    </xf>
    <xf numFmtId="165" fontId="3" fillId="11" borderId="0" xfId="0" applyNumberFormat="1" applyFont="1" applyFill="1" applyBorder="1" applyAlignment="1">
      <alignment horizontal="right"/>
    </xf>
    <xf numFmtId="165" fontId="3" fillId="11" borderId="5" xfId="0" applyNumberFormat="1" applyFont="1" applyFill="1" applyBorder="1" applyAlignment="1">
      <alignment horizontal="right"/>
    </xf>
    <xf numFmtId="165" fontId="20" fillId="11" borderId="0" xfId="0" applyNumberFormat="1" applyFont="1" applyFill="1" applyBorder="1" applyAlignment="1">
      <alignment horizontal="right"/>
    </xf>
    <xf numFmtId="165" fontId="20" fillId="11" borderId="3" xfId="0" applyNumberFormat="1" applyFont="1" applyFill="1" applyBorder="1" applyAlignment="1">
      <alignment horizontal="right"/>
    </xf>
    <xf numFmtId="165" fontId="3" fillId="11" borderId="0" xfId="0" applyNumberFormat="1" applyFont="1" applyFill="1" applyAlignment="1">
      <alignment horizontal="right"/>
    </xf>
    <xf numFmtId="165" fontId="3" fillId="12" borderId="3" xfId="0" applyNumberFormat="1" applyFont="1" applyFill="1" applyBorder="1" applyAlignment="1">
      <alignment horizontal="right"/>
    </xf>
    <xf numFmtId="165" fontId="3" fillId="12" borderId="5" xfId="0" applyNumberFormat="1" applyFont="1" applyFill="1" applyBorder="1" applyAlignment="1">
      <alignment horizontal="right"/>
    </xf>
    <xf numFmtId="165" fontId="20" fillId="12" borderId="0" xfId="0" applyNumberFormat="1" applyFont="1" applyFill="1" applyBorder="1" applyAlignment="1">
      <alignment horizontal="right"/>
    </xf>
    <xf numFmtId="165" fontId="20" fillId="12" borderId="3" xfId="0" applyNumberFormat="1" applyFont="1" applyFill="1" applyBorder="1" applyAlignment="1">
      <alignment horizontal="right"/>
    </xf>
    <xf numFmtId="165" fontId="3" fillId="12" borderId="0" xfId="0" applyNumberFormat="1" applyFont="1" applyFill="1" applyAlignment="1">
      <alignment horizontal="right"/>
    </xf>
    <xf numFmtId="0" fontId="2" fillId="8" borderId="0" xfId="2" applyFont="1" applyFill="1"/>
    <xf numFmtId="0" fontId="2" fillId="9" borderId="0" xfId="2" applyFont="1" applyFill="1"/>
    <xf numFmtId="3" fontId="2" fillId="8" borderId="17" xfId="2" applyNumberFormat="1" applyFont="1" applyFill="1" applyBorder="1"/>
    <xf numFmtId="3" fontId="2" fillId="8" borderId="18" xfId="2" applyNumberFormat="1" applyFont="1" applyFill="1" applyBorder="1"/>
    <xf numFmtId="3" fontId="2" fillId="8" borderId="0" xfId="2" applyNumberFormat="1" applyFont="1" applyFill="1" applyBorder="1"/>
    <xf numFmtId="3" fontId="2" fillId="9" borderId="17" xfId="2" applyNumberFormat="1" applyFont="1" applyFill="1" applyBorder="1"/>
    <xf numFmtId="3" fontId="2" fillId="9" borderId="18" xfId="2" applyNumberFormat="1" applyFont="1" applyFill="1" applyBorder="1"/>
    <xf numFmtId="3" fontId="2" fillId="9" borderId="0" xfId="2" applyNumberFormat="1" applyFont="1" applyFill="1" applyBorder="1"/>
    <xf numFmtId="0" fontId="2" fillId="9" borderId="0" xfId="2" applyFont="1" applyFill="1" applyAlignment="1">
      <alignment horizontal="center" vertical="center"/>
    </xf>
    <xf numFmtId="0" fontId="41" fillId="8" borderId="0" xfId="2" applyFont="1" applyFill="1"/>
    <xf numFmtId="0" fontId="41" fillId="9" borderId="0" xfId="2" applyFont="1" applyFill="1"/>
    <xf numFmtId="0" fontId="2" fillId="8" borderId="0" xfId="2" applyFont="1" applyFill="1" applyAlignment="1">
      <alignment horizontal="left"/>
    </xf>
    <xf numFmtId="0" fontId="1" fillId="8" borderId="0" xfId="2" applyFont="1" applyFill="1" applyBorder="1" applyAlignment="1">
      <alignment horizontal="left"/>
    </xf>
    <xf numFmtId="0" fontId="2" fillId="9" borderId="0" xfId="2" applyFont="1" applyFill="1" applyAlignment="1">
      <alignment horizontal="left"/>
    </xf>
    <xf numFmtId="0" fontId="1" fillId="9" borderId="0" xfId="2" applyFont="1" applyFill="1" applyBorder="1" applyAlignment="1">
      <alignment horizontal="left"/>
    </xf>
    <xf numFmtId="0" fontId="1" fillId="9" borderId="0" xfId="2" applyFont="1" applyFill="1" applyBorder="1"/>
    <xf numFmtId="0" fontId="4" fillId="8" borderId="0" xfId="2" applyFont="1" applyFill="1" applyAlignment="1">
      <alignment horizontal="left" wrapText="1"/>
    </xf>
    <xf numFmtId="0" fontId="4" fillId="8" borderId="0" xfId="2" applyFont="1" applyFill="1" applyAlignment="1">
      <alignment horizontal="left"/>
    </xf>
    <xf numFmtId="0" fontId="4" fillId="9" borderId="0" xfId="2" applyFont="1" applyFill="1" applyAlignment="1">
      <alignment horizontal="left" wrapText="1"/>
    </xf>
    <xf numFmtId="0" fontId="4" fillId="9" borderId="0" xfId="2" applyFont="1" applyFill="1" applyAlignment="1">
      <alignment horizontal="left"/>
    </xf>
    <xf numFmtId="0" fontId="4" fillId="9" borderId="0" xfId="2" applyFont="1" applyFill="1" applyBorder="1"/>
    <xf numFmtId="0" fontId="4" fillId="13" borderId="0" xfId="2" applyFont="1" applyFill="1" applyBorder="1"/>
    <xf numFmtId="0" fontId="29" fillId="13" borderId="0" xfId="2" applyFill="1"/>
    <xf numFmtId="0" fontId="1" fillId="13" borderId="0" xfId="2" applyFont="1" applyFill="1" applyBorder="1"/>
    <xf numFmtId="0" fontId="21" fillId="13" borderId="0" xfId="2" applyFont="1" applyFill="1" applyBorder="1"/>
    <xf numFmtId="0" fontId="1" fillId="13" borderId="0" xfId="2" applyFont="1" applyFill="1" applyBorder="1" applyAlignment="1">
      <alignment horizontal="center"/>
    </xf>
    <xf numFmtId="0" fontId="1" fillId="13" borderId="15" xfId="2" applyFont="1" applyFill="1" applyBorder="1" applyAlignment="1">
      <alignment horizontal="center"/>
    </xf>
    <xf numFmtId="0" fontId="30" fillId="13" borderId="14" xfId="2" applyFont="1" applyFill="1" applyBorder="1" applyAlignment="1">
      <alignment horizontal="center" vertical="center" wrapText="1"/>
    </xf>
    <xf numFmtId="0" fontId="30" fillId="13" borderId="0" xfId="2" applyFont="1" applyFill="1" applyBorder="1" applyAlignment="1">
      <alignment horizontal="center" vertical="center" wrapText="1"/>
    </xf>
    <xf numFmtId="0" fontId="30" fillId="13" borderId="0" xfId="2" applyFont="1" applyFill="1" applyBorder="1" applyAlignment="1">
      <alignment horizontal="center" vertical="center"/>
    </xf>
    <xf numFmtId="0" fontId="30" fillId="13" borderId="0" xfId="2" applyFont="1" applyFill="1" applyBorder="1" applyAlignment="1">
      <alignment vertical="center" wrapText="1"/>
    </xf>
    <xf numFmtId="0" fontId="30" fillId="13" borderId="15" xfId="2" applyFont="1" applyFill="1" applyBorder="1" applyAlignment="1">
      <alignment vertical="center" wrapText="1"/>
    </xf>
    <xf numFmtId="0" fontId="30" fillId="13" borderId="15" xfId="2" applyFont="1" applyFill="1" applyBorder="1" applyAlignment="1">
      <alignment horizontal="center" vertical="center" wrapText="1"/>
    </xf>
    <xf numFmtId="3" fontId="1" fillId="13" borderId="14" xfId="2" applyNumberFormat="1" applyFont="1" applyFill="1" applyBorder="1"/>
    <xf numFmtId="3" fontId="29" fillId="13" borderId="0" xfId="2" applyNumberFormat="1" applyFont="1" applyFill="1" applyBorder="1"/>
    <xf numFmtId="3" fontId="1" fillId="13" borderId="0" xfId="2" applyNumberFormat="1" applyFont="1" applyFill="1" applyBorder="1"/>
    <xf numFmtId="3" fontId="1" fillId="13" borderId="15" xfId="2" applyNumberFormat="1" applyFont="1" applyFill="1" applyBorder="1"/>
    <xf numFmtId="3" fontId="29" fillId="13" borderId="15" xfId="2" applyNumberFormat="1" applyFont="1" applyFill="1" applyBorder="1"/>
    <xf numFmtId="3" fontId="29" fillId="13" borderId="14" xfId="2" applyNumberFormat="1" applyFill="1" applyBorder="1"/>
    <xf numFmtId="3" fontId="29" fillId="13" borderId="0" xfId="2" applyNumberFormat="1" applyFill="1" applyBorder="1"/>
    <xf numFmtId="3" fontId="29" fillId="13" borderId="0" xfId="2" applyNumberFormat="1" applyFill="1"/>
    <xf numFmtId="0" fontId="29" fillId="13" borderId="14" xfId="2" applyFill="1" applyBorder="1"/>
    <xf numFmtId="0" fontId="29" fillId="13" borderId="0" xfId="2" applyFill="1" applyBorder="1"/>
    <xf numFmtId="0" fontId="29" fillId="9" borderId="0" xfId="2" applyFill="1"/>
    <xf numFmtId="0" fontId="21" fillId="9" borderId="0" xfId="2" applyFont="1" applyFill="1" applyBorder="1"/>
    <xf numFmtId="0" fontId="1" fillId="9" borderId="0" xfId="2" applyFont="1" applyFill="1" applyBorder="1" applyAlignment="1">
      <alignment horizontal="center"/>
    </xf>
    <xf numFmtId="0" fontId="1" fillId="9" borderId="15" xfId="2" applyFont="1" applyFill="1" applyBorder="1" applyAlignment="1">
      <alignment horizontal="center"/>
    </xf>
    <xf numFmtId="0" fontId="30" fillId="9" borderId="14" xfId="2" applyFont="1" applyFill="1" applyBorder="1" applyAlignment="1">
      <alignment horizontal="center" vertical="center" wrapText="1"/>
    </xf>
    <xf numFmtId="0" fontId="30" fillId="9" borderId="0" xfId="2" applyFont="1" applyFill="1" applyBorder="1" applyAlignment="1">
      <alignment horizontal="center" vertical="center" wrapText="1"/>
    </xf>
    <xf numFmtId="0" fontId="30" fillId="9" borderId="0" xfId="2" applyFont="1" applyFill="1" applyBorder="1" applyAlignment="1">
      <alignment horizontal="center" vertical="center"/>
    </xf>
    <xf numFmtId="0" fontId="30" fillId="9" borderId="0" xfId="2" applyFont="1" applyFill="1" applyBorder="1" applyAlignment="1">
      <alignment vertical="center" wrapText="1"/>
    </xf>
    <xf numFmtId="0" fontId="30" fillId="9" borderId="15" xfId="2" applyFont="1" applyFill="1" applyBorder="1" applyAlignment="1">
      <alignment vertical="center" wrapText="1"/>
    </xf>
    <xf numFmtId="0" fontId="30" fillId="9" borderId="15" xfId="2" applyFont="1" applyFill="1" applyBorder="1" applyAlignment="1">
      <alignment horizontal="center" vertical="center" wrapText="1"/>
    </xf>
    <xf numFmtId="3" fontId="1" fillId="9" borderId="14" xfId="2" applyNumberFormat="1" applyFont="1" applyFill="1" applyBorder="1"/>
    <xf numFmtId="3" fontId="29" fillId="9" borderId="0" xfId="2" applyNumberFormat="1" applyFont="1" applyFill="1" applyBorder="1"/>
    <xf numFmtId="3" fontId="1" fillId="9" borderId="0" xfId="2" applyNumberFormat="1" applyFont="1" applyFill="1" applyBorder="1"/>
    <xf numFmtId="3" fontId="1" fillId="9" borderId="15" xfId="2" applyNumberFormat="1" applyFont="1" applyFill="1" applyBorder="1"/>
    <xf numFmtId="3" fontId="29" fillId="9" borderId="15" xfId="2" applyNumberFormat="1" applyFont="1" applyFill="1" applyBorder="1"/>
    <xf numFmtId="3" fontId="29" fillId="9" borderId="14" xfId="2" applyNumberFormat="1" applyFill="1" applyBorder="1"/>
    <xf numFmtId="3" fontId="29" fillId="9" borderId="0" xfId="2" applyNumberFormat="1" applyFill="1" applyBorder="1"/>
    <xf numFmtId="3" fontId="29" fillId="9" borderId="0" xfId="2" applyNumberFormat="1" applyFill="1"/>
    <xf numFmtId="0" fontId="29" fillId="9" borderId="14" xfId="2" applyFill="1" applyBorder="1"/>
    <xf numFmtId="0" fontId="29" fillId="9" borderId="0" xfId="2" applyFill="1" applyBorder="1"/>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xf numFmtId="0" fontId="1" fillId="11" borderId="0" xfId="2" applyFont="1" applyFill="1" applyBorder="1"/>
    <xf numFmtId="3" fontId="1" fillId="11" borderId="14" xfId="2" applyNumberFormat="1" applyFont="1" applyFill="1" applyBorder="1"/>
    <xf numFmtId="3" fontId="29" fillId="11" borderId="0" xfId="2" applyNumberFormat="1" applyFont="1" applyFill="1" applyBorder="1"/>
    <xf numFmtId="3" fontId="1" fillId="11" borderId="0" xfId="2" applyNumberFormat="1" applyFont="1" applyFill="1" applyBorder="1"/>
    <xf numFmtId="3" fontId="1" fillId="11" borderId="15" xfId="2" applyNumberFormat="1" applyFont="1" applyFill="1" applyBorder="1"/>
    <xf numFmtId="3" fontId="29" fillId="11" borderId="15" xfId="2" applyNumberFormat="1" applyFont="1" applyFill="1" applyBorder="1"/>
    <xf numFmtId="3" fontId="29" fillId="11" borderId="0" xfId="2" applyNumberFormat="1" applyFont="1" applyFill="1"/>
    <xf numFmtId="0" fontId="30" fillId="11" borderId="0" xfId="2" applyFont="1" applyFill="1"/>
    <xf numFmtId="0" fontId="29" fillId="11" borderId="0" xfId="2" applyFill="1"/>
    <xf numFmtId="0" fontId="3" fillId="0" borderId="5" xfId="0" applyFont="1" applyBorder="1" applyAlignment="1">
      <alignment horizontal="center" vertical="center" wrapText="1"/>
    </xf>
    <xf numFmtId="0" fontId="4" fillId="0" borderId="0" xfId="0" applyFont="1" applyFill="1"/>
    <xf numFmtId="0" fontId="53" fillId="0" borderId="0" xfId="0" applyFont="1" applyFill="1" applyBorder="1"/>
    <xf numFmtId="0" fontId="53" fillId="0" borderId="0" xfId="0" applyFont="1" applyFill="1"/>
    <xf numFmtId="3" fontId="1" fillId="12" borderId="0" xfId="0" applyNumberFormat="1" applyFont="1" applyFill="1" applyBorder="1"/>
    <xf numFmtId="0" fontId="2" fillId="11" borderId="0" xfId="0" applyFont="1" applyFill="1"/>
    <xf numFmtId="0" fontId="3" fillId="0" borderId="5" xfId="0" applyFont="1" applyBorder="1" applyAlignment="1">
      <alignment horizontal="center" vertical="center" wrapText="1"/>
    </xf>
    <xf numFmtId="0" fontId="2" fillId="13" borderId="0" xfId="0" applyFont="1" applyFill="1"/>
    <xf numFmtId="0" fontId="21" fillId="13" borderId="0" xfId="0" applyFont="1" applyFill="1"/>
    <xf numFmtId="0" fontId="1" fillId="13" borderId="0" xfId="0" applyFont="1" applyFill="1"/>
    <xf numFmtId="0" fontId="2" fillId="13" borderId="0" xfId="0" applyFont="1" applyFill="1" applyAlignment="1">
      <alignment vertical="center" wrapText="1"/>
    </xf>
    <xf numFmtId="3" fontId="3" fillId="11" borderId="14" xfId="0" applyNumberFormat="1" applyFont="1" applyFill="1" applyBorder="1" applyAlignment="1">
      <alignment horizontal="right"/>
    </xf>
    <xf numFmtId="3" fontId="3" fillId="11" borderId="15" xfId="0" applyNumberFormat="1" applyFont="1" applyFill="1" applyBorder="1" applyAlignment="1">
      <alignment horizontal="right"/>
    </xf>
    <xf numFmtId="3" fontId="3" fillId="0" borderId="14" xfId="0" applyNumberFormat="1" applyFont="1" applyFill="1" applyBorder="1" applyAlignment="1">
      <alignment horizontal="right"/>
    </xf>
    <xf numFmtId="3" fontId="3" fillId="0" borderId="15" xfId="0" applyNumberFormat="1" applyFont="1" applyFill="1" applyBorder="1" applyAlignment="1">
      <alignment horizontal="right"/>
    </xf>
    <xf numFmtId="3" fontId="3" fillId="12" borderId="14" xfId="0" applyNumberFormat="1" applyFont="1" applyFill="1" applyBorder="1" applyAlignment="1">
      <alignment horizontal="right"/>
    </xf>
    <xf numFmtId="3" fontId="3" fillId="12" borderId="15" xfId="0" applyNumberFormat="1" applyFont="1" applyFill="1" applyBorder="1" applyAlignment="1">
      <alignment horizontal="right"/>
    </xf>
    <xf numFmtId="165" fontId="3" fillId="12" borderId="0" xfId="0" applyNumberFormat="1" applyFont="1" applyFill="1" applyBorder="1" applyAlignment="1">
      <alignment horizontal="right"/>
    </xf>
    <xf numFmtId="0" fontId="3" fillId="0" borderId="14" xfId="0" applyFont="1" applyFill="1" applyBorder="1" applyAlignment="1">
      <alignment vertical="center" wrapText="1"/>
    </xf>
    <xf numFmtId="0" fontId="3" fillId="0" borderId="15" xfId="0" applyFont="1" applyFill="1" applyBorder="1" applyAlignment="1">
      <alignment vertical="center" wrapText="1"/>
    </xf>
    <xf numFmtId="0" fontId="2" fillId="12" borderId="0" xfId="0" applyFont="1" applyFill="1"/>
    <xf numFmtId="165" fontId="3" fillId="0" borderId="14" xfId="0" applyNumberFormat="1" applyFont="1" applyFill="1" applyBorder="1" applyAlignment="1">
      <alignment horizontal="right"/>
    </xf>
    <xf numFmtId="165" fontId="3" fillId="0" borderId="15" xfId="0" applyNumberFormat="1" applyFont="1" applyFill="1" applyBorder="1" applyAlignment="1">
      <alignment horizontal="right"/>
    </xf>
    <xf numFmtId="165" fontId="3" fillId="11" borderId="14" xfId="0" applyNumberFormat="1" applyFont="1" applyFill="1" applyBorder="1" applyAlignment="1">
      <alignment horizontal="right"/>
    </xf>
    <xf numFmtId="165" fontId="3" fillId="11" borderId="15" xfId="0" applyNumberFormat="1" applyFont="1" applyFill="1" applyBorder="1" applyAlignment="1">
      <alignment horizontal="right"/>
    </xf>
    <xf numFmtId="165" fontId="3" fillId="12" borderId="14" xfId="0" applyNumberFormat="1" applyFont="1" applyFill="1" applyBorder="1" applyAlignment="1">
      <alignment horizontal="right"/>
    </xf>
    <xf numFmtId="165" fontId="3" fillId="12" borderId="15" xfId="0" applyNumberFormat="1" applyFont="1" applyFill="1" applyBorder="1" applyAlignment="1">
      <alignment horizontal="right"/>
    </xf>
    <xf numFmtId="0" fontId="3" fillId="0" borderId="5" xfId="0" applyFont="1" applyBorder="1" applyAlignment="1">
      <alignment horizontal="center" vertical="center" wrapText="1"/>
    </xf>
    <xf numFmtId="169" fontId="3" fillId="0" borderId="0" xfId="5" applyNumberFormat="1" applyFont="1" applyAlignment="1">
      <alignment horizontal="right"/>
    </xf>
    <xf numFmtId="0" fontId="3" fillId="0" borderId="5" xfId="0" applyFont="1" applyBorder="1" applyAlignment="1">
      <alignment horizontal="center" vertical="center" wrapText="1"/>
    </xf>
    <xf numFmtId="168" fontId="1" fillId="11" borderId="14" xfId="2" applyNumberFormat="1" applyFont="1" applyFill="1" applyBorder="1"/>
    <xf numFmtId="3" fontId="29" fillId="11" borderId="14" xfId="2" applyNumberFormat="1" applyFill="1" applyBorder="1"/>
    <xf numFmtId="3" fontId="29" fillId="11" borderId="0" xfId="2" applyNumberFormat="1" applyFill="1"/>
    <xf numFmtId="3" fontId="29" fillId="11" borderId="0" xfId="2" applyNumberFormat="1" applyFill="1" applyBorder="1"/>
    <xf numFmtId="9" fontId="30" fillId="11" borderId="0" xfId="4" applyFont="1" applyFill="1"/>
    <xf numFmtId="9" fontId="29" fillId="11" borderId="0" xfId="4" applyFont="1" applyFill="1"/>
    <xf numFmtId="9" fontId="29" fillId="0" borderId="0" xfId="4" applyFont="1"/>
    <xf numFmtId="9" fontId="30" fillId="0" borderId="0" xfId="4" applyFont="1"/>
    <xf numFmtId="0" fontId="35" fillId="7" borderId="0" xfId="0" applyFont="1" applyFill="1" applyBorder="1" applyAlignment="1">
      <alignment horizontal="left" vertical="center" wrapText="1" readingOrder="1"/>
    </xf>
    <xf numFmtId="0" fontId="18" fillId="0" borderId="0" xfId="0" applyFont="1" applyFill="1" applyBorder="1" applyAlignment="1">
      <alignment horizontal="center" vertical="center" wrapText="1"/>
    </xf>
    <xf numFmtId="0" fontId="14" fillId="6" borderId="0" xfId="0" applyFont="1" applyFill="1" applyBorder="1" applyAlignment="1">
      <alignment horizontal="left" vertical="center" wrapText="1"/>
    </xf>
    <xf numFmtId="0" fontId="12" fillId="0" borderId="0" xfId="0" applyFont="1" applyFill="1" applyAlignment="1">
      <alignment horizontal="left" vertical="center" wrapText="1"/>
    </xf>
    <xf numFmtId="0" fontId="16" fillId="0" borderId="0" xfId="0" applyFont="1" applyFill="1" applyAlignment="1">
      <alignment horizontal="left" vertical="center" wrapText="1"/>
    </xf>
    <xf numFmtId="0" fontId="45" fillId="7" borderId="0" xfId="2" applyFont="1" applyFill="1" applyBorder="1" applyAlignment="1">
      <alignment horizontal="justify" vertical="center" wrapText="1"/>
    </xf>
    <xf numFmtId="0" fontId="42" fillId="7" borderId="0" xfId="2" applyFont="1" applyFill="1" applyBorder="1" applyAlignment="1">
      <alignment horizontal="justify" vertical="center" wrapText="1"/>
    </xf>
    <xf numFmtId="0" fontId="14" fillId="9" borderId="0" xfId="0" applyFont="1" applyFill="1" applyBorder="1" applyAlignment="1">
      <alignment horizontal="left" vertical="center" wrapText="1"/>
    </xf>
    <xf numFmtId="0" fontId="23" fillId="0" borderId="0" xfId="0" applyFont="1" applyFill="1" applyBorder="1" applyAlignment="1">
      <alignment horizontal="center" vertical="center" wrapText="1"/>
    </xf>
    <xf numFmtId="0" fontId="19" fillId="7" borderId="0" xfId="0" applyFont="1" applyFill="1" applyBorder="1" applyAlignment="1">
      <alignment horizontal="left" vertical="center" wrapText="1"/>
    </xf>
    <xf numFmtId="0" fontId="49" fillId="7" borderId="0" xfId="0" applyFont="1" applyFill="1" applyBorder="1" applyAlignment="1">
      <alignment horizontal="left" vertical="center"/>
    </xf>
    <xf numFmtId="0" fontId="50" fillId="7" borderId="0" xfId="0" applyFont="1" applyFill="1" applyBorder="1" applyAlignment="1">
      <alignment horizontal="left" vertical="center"/>
    </xf>
    <xf numFmtId="0" fontId="19" fillId="7" borderId="0" xfId="0" applyFont="1" applyFill="1" applyBorder="1" applyAlignment="1">
      <alignment horizontal="justify" vertical="justify" wrapText="1"/>
    </xf>
    <xf numFmtId="0" fontId="31" fillId="7" borderId="0" xfId="0" applyFont="1" applyFill="1" applyBorder="1" applyAlignment="1">
      <alignment horizontal="left" vertical="center" wrapText="1"/>
    </xf>
    <xf numFmtId="0" fontId="32" fillId="7" borderId="0" xfId="0" applyFont="1" applyFill="1" applyBorder="1" applyAlignment="1">
      <alignment horizontal="justify" vertical="justify" wrapText="1"/>
    </xf>
    <xf numFmtId="0" fontId="28" fillId="7" borderId="0" xfId="0" applyFont="1" applyFill="1" applyBorder="1" applyAlignment="1">
      <alignment horizontal="justify" vertical="justify" wrapText="1"/>
    </xf>
    <xf numFmtId="0" fontId="35" fillId="7" borderId="10" xfId="0" applyFont="1" applyFill="1" applyBorder="1" applyAlignment="1">
      <alignment horizontal="left" vertical="center" wrapText="1" readingOrder="1"/>
    </xf>
    <xf numFmtId="0" fontId="17" fillId="2" borderId="0" xfId="0" applyFont="1" applyFill="1" applyBorder="1" applyAlignment="1">
      <alignment horizontal="center" vertical="center" wrapText="1"/>
    </xf>
    <xf numFmtId="0" fontId="13" fillId="2" borderId="0" xfId="0" applyFont="1" applyFill="1" applyBorder="1" applyAlignment="1">
      <alignment horizontal="center" vertical="center" wrapText="1"/>
    </xf>
    <xf numFmtId="0" fontId="10" fillId="2" borderId="6" xfId="0" applyFont="1" applyFill="1" applyBorder="1" applyAlignment="1">
      <alignment horizontal="left" vertical="center" wrapText="1"/>
    </xf>
    <xf numFmtId="0" fontId="10" fillId="0" borderId="6" xfId="0" applyFont="1" applyBorder="1" applyAlignment="1">
      <alignment horizontal="left" vertical="center" wrapText="1"/>
    </xf>
    <xf numFmtId="0" fontId="5" fillId="0" borderId="1" xfId="0" applyFont="1" applyFill="1" applyBorder="1" applyAlignment="1">
      <alignment horizontal="center" vertical="top" wrapText="1"/>
    </xf>
    <xf numFmtId="0" fontId="5" fillId="0" borderId="7" xfId="0" applyFont="1" applyFill="1" applyBorder="1" applyAlignment="1">
      <alignment horizontal="center" vertical="top" wrapText="1"/>
    </xf>
    <xf numFmtId="0" fontId="5" fillId="0" borderId="8" xfId="0" applyFont="1" applyFill="1" applyBorder="1" applyAlignment="1">
      <alignment horizontal="center" vertical="top" wrapText="1"/>
    </xf>
    <xf numFmtId="0" fontId="5" fillId="3" borderId="9" xfId="0" applyFont="1" applyFill="1" applyBorder="1" applyAlignment="1">
      <alignment horizontal="center" vertical="top" wrapText="1"/>
    </xf>
    <xf numFmtId="0" fontId="5" fillId="3" borderId="10" xfId="0" applyFont="1" applyFill="1" applyBorder="1" applyAlignment="1">
      <alignment horizontal="center" vertical="top" wrapText="1"/>
    </xf>
    <xf numFmtId="0" fontId="0" fillId="3" borderId="11" xfId="0" applyFill="1" applyBorder="1" applyAlignment="1">
      <alignment horizontal="center" vertical="top" wrapText="1"/>
    </xf>
    <xf numFmtId="0" fontId="0" fillId="3" borderId="12" xfId="0" applyFill="1" applyBorder="1" applyAlignment="1">
      <alignment horizontal="center" vertical="top" wrapText="1"/>
    </xf>
    <xf numFmtId="0" fontId="0" fillId="3" borderId="6" xfId="0" applyFill="1" applyBorder="1" applyAlignment="1">
      <alignment horizontal="center" vertical="top" wrapText="1"/>
    </xf>
    <xf numFmtId="0" fontId="0" fillId="3" borderId="13" xfId="0" applyFill="1" applyBorder="1" applyAlignment="1">
      <alignment horizontal="center" vertical="top" wrapText="1"/>
    </xf>
    <xf numFmtId="0" fontId="5" fillId="3" borderId="11" xfId="0" applyFont="1" applyFill="1" applyBorder="1" applyAlignment="1">
      <alignment horizontal="center" vertical="top" wrapText="1"/>
    </xf>
    <xf numFmtId="0" fontId="5" fillId="3" borderId="12" xfId="0" applyFont="1" applyFill="1" applyBorder="1" applyAlignment="1">
      <alignment horizontal="center" vertical="top" wrapText="1"/>
    </xf>
    <xf numFmtId="0" fontId="5" fillId="3" borderId="13" xfId="0" applyFont="1" applyFill="1" applyBorder="1" applyAlignment="1">
      <alignment horizontal="center" vertical="top" wrapText="1"/>
    </xf>
    <xf numFmtId="0" fontId="10" fillId="0" borderId="6" xfId="0" applyFont="1" applyFill="1" applyBorder="1" applyAlignment="1">
      <alignment horizontal="left" vertical="top" wrapText="1"/>
    </xf>
    <xf numFmtId="0" fontId="5" fillId="10" borderId="9" xfId="0" applyFont="1" applyFill="1" applyBorder="1" applyAlignment="1">
      <alignment horizontal="center" vertical="top" wrapText="1"/>
    </xf>
    <xf numFmtId="0" fontId="5" fillId="10" borderId="10" xfId="0" applyFont="1" applyFill="1" applyBorder="1" applyAlignment="1">
      <alignment horizontal="center" vertical="top" wrapText="1"/>
    </xf>
    <xf numFmtId="0" fontId="5" fillId="10" borderId="11" xfId="0" applyFont="1" applyFill="1" applyBorder="1" applyAlignment="1">
      <alignment horizontal="center" vertical="top" wrapText="1"/>
    </xf>
    <xf numFmtId="0" fontId="5" fillId="10" borderId="12" xfId="0" applyFont="1" applyFill="1" applyBorder="1" applyAlignment="1">
      <alignment horizontal="center" vertical="top" wrapText="1"/>
    </xf>
    <xf numFmtId="0" fontId="5" fillId="10" borderId="6" xfId="0" applyFont="1" applyFill="1" applyBorder="1" applyAlignment="1">
      <alignment horizontal="center" vertical="top" wrapText="1"/>
    </xf>
    <xf numFmtId="0" fontId="5" fillId="10" borderId="13" xfId="0" applyFont="1" applyFill="1" applyBorder="1" applyAlignment="1">
      <alignment horizontal="center" vertical="top" wrapText="1"/>
    </xf>
    <xf numFmtId="0" fontId="5" fillId="3" borderId="9" xfId="0" applyFont="1" applyFill="1" applyBorder="1" applyAlignment="1">
      <alignment horizontal="center" vertical="center" wrapText="1"/>
    </xf>
    <xf numFmtId="0" fontId="5" fillId="3" borderId="11"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5" fillId="3" borderId="6" xfId="0" applyFont="1" applyFill="1" applyBorder="1" applyAlignment="1">
      <alignment horizontal="center" vertical="top" wrapText="1"/>
    </xf>
    <xf numFmtId="0" fontId="52" fillId="0" borderId="6" xfId="0" applyFont="1" applyFill="1" applyBorder="1" applyAlignment="1">
      <alignment horizontal="left" vertical="center" wrapText="1"/>
    </xf>
    <xf numFmtId="0" fontId="10" fillId="0" borderId="6" xfId="0" applyFont="1" applyFill="1" applyBorder="1" applyAlignment="1">
      <alignment horizontal="left" vertical="center" wrapText="1"/>
    </xf>
    <xf numFmtId="0" fontId="1" fillId="0" borderId="0" xfId="0" applyFont="1" applyFill="1" applyBorder="1" applyAlignment="1">
      <alignment horizontal="left" wrapText="1"/>
    </xf>
    <xf numFmtId="0" fontId="3" fillId="0" borderId="5" xfId="0" applyFont="1" applyFill="1" applyBorder="1" applyAlignment="1">
      <alignment horizontal="center" vertical="center" wrapText="1"/>
    </xf>
    <xf numFmtId="0" fontId="2" fillId="0" borderId="0" xfId="0" applyFont="1" applyAlignment="1">
      <alignment horizontal="center" vertical="center"/>
    </xf>
    <xf numFmtId="0" fontId="3" fillId="0" borderId="0" xfId="0" applyFont="1" applyFill="1" applyAlignment="1">
      <alignment horizontal="center" vertical="center" wrapText="1"/>
    </xf>
    <xf numFmtId="0" fontId="3" fillId="0" borderId="0" xfId="0" applyFont="1" applyFill="1" applyBorder="1" applyAlignment="1">
      <alignment horizontal="center" vertical="center" wrapText="1"/>
    </xf>
    <xf numFmtId="0" fontId="3" fillId="0" borderId="3" xfId="0" applyFont="1" applyFill="1" applyBorder="1" applyAlignment="1">
      <alignment horizontal="center" vertical="center" wrapText="1"/>
    </xf>
    <xf numFmtId="0" fontId="3" fillId="0" borderId="14" xfId="0" applyFont="1" applyFill="1" applyBorder="1" applyAlignment="1">
      <alignment horizontal="center" vertical="center" wrapText="1"/>
    </xf>
    <xf numFmtId="0" fontId="3" fillId="0" borderId="15" xfId="0" applyFont="1" applyFill="1" applyBorder="1" applyAlignment="1">
      <alignment horizontal="center" vertical="center" wrapText="1"/>
    </xf>
    <xf numFmtId="0" fontId="2" fillId="0" borderId="0" xfId="0" applyFont="1" applyFill="1" applyAlignment="1">
      <alignment horizontal="center" vertical="center"/>
    </xf>
    <xf numFmtId="0" fontId="3" fillId="0" borderId="5" xfId="0" applyFont="1" applyBorder="1" applyAlignment="1">
      <alignment horizontal="center" vertical="center" wrapText="1"/>
    </xf>
    <xf numFmtId="0" fontId="3" fillId="0" borderId="0" xfId="0" applyFont="1" applyBorder="1" applyAlignment="1">
      <alignment horizontal="center" vertical="center" wrapText="1"/>
    </xf>
    <xf numFmtId="0" fontId="3" fillId="0" borderId="3" xfId="0" applyFont="1" applyBorder="1" applyAlignment="1">
      <alignment horizontal="center" vertical="center" wrapText="1"/>
    </xf>
    <xf numFmtId="0" fontId="3" fillId="0" borderId="0" xfId="0" applyFont="1" applyAlignment="1">
      <alignment horizontal="center" vertical="center" wrapText="1"/>
    </xf>
    <xf numFmtId="0" fontId="2" fillId="0" borderId="0" xfId="0" applyFont="1" applyAlignment="1">
      <alignment horizontal="center" vertical="top"/>
    </xf>
    <xf numFmtId="0" fontId="4" fillId="0" borderId="0" xfId="0" applyFont="1" applyBorder="1" applyAlignment="1">
      <alignment horizontal="left"/>
    </xf>
    <xf numFmtId="0" fontId="1" fillId="0" borderId="0" xfId="0" applyFont="1" applyBorder="1" applyAlignment="1">
      <alignment horizontal="left"/>
    </xf>
    <xf numFmtId="0" fontId="2" fillId="0" borderId="0" xfId="0" applyFont="1" applyAlignment="1">
      <alignment horizontal="left" vertical="center"/>
    </xf>
    <xf numFmtId="0" fontId="1" fillId="0" borderId="0" xfId="0" applyFont="1" applyBorder="1" applyAlignment="1">
      <alignment wrapText="1"/>
    </xf>
    <xf numFmtId="0" fontId="0" fillId="0" borderId="0" xfId="0" applyAlignment="1">
      <alignment wrapText="1"/>
    </xf>
    <xf numFmtId="0" fontId="1" fillId="8" borderId="0" xfId="0" applyFont="1" applyFill="1" applyBorder="1" applyAlignment="1">
      <alignment wrapText="1"/>
    </xf>
    <xf numFmtId="0" fontId="0" fillId="8" borderId="0" xfId="0" applyFill="1" applyAlignment="1">
      <alignment wrapText="1"/>
    </xf>
    <xf numFmtId="0" fontId="2" fillId="0" borderId="0" xfId="0" applyFont="1" applyAlignment="1">
      <alignment horizontal="center" vertical="center" wrapText="1"/>
    </xf>
    <xf numFmtId="0" fontId="2" fillId="0" borderId="4" xfId="0" applyFont="1" applyBorder="1" applyAlignment="1">
      <alignment horizontal="center" vertical="center" wrapText="1"/>
    </xf>
    <xf numFmtId="0" fontId="2" fillId="0" borderId="5" xfId="0" applyFont="1" applyBorder="1" applyAlignment="1">
      <alignment horizontal="center" vertical="center" wrapText="1"/>
    </xf>
    <xf numFmtId="0" fontId="2" fillId="8" borderId="3" xfId="0" applyFont="1" applyFill="1" applyBorder="1" applyAlignment="1">
      <alignment horizontal="center" vertical="center" wrapText="1"/>
    </xf>
    <xf numFmtId="0" fontId="2" fillId="8" borderId="4" xfId="0" applyFont="1" applyFill="1" applyBorder="1" applyAlignment="1">
      <alignment horizontal="center" vertical="center" wrapText="1"/>
    </xf>
    <xf numFmtId="0" fontId="2" fillId="8" borderId="0" xfId="0" applyFont="1" applyFill="1" applyAlignment="1">
      <alignment horizontal="center" vertical="center" wrapText="1"/>
    </xf>
    <xf numFmtId="0" fontId="2" fillId="0" borderId="3" xfId="0" applyFont="1" applyBorder="1" applyAlignment="1">
      <alignment horizontal="center" vertical="center" wrapText="1"/>
    </xf>
    <xf numFmtId="0" fontId="2" fillId="9" borderId="0" xfId="2" applyFont="1" applyFill="1" applyAlignment="1">
      <alignment horizontal="center" vertical="center"/>
    </xf>
    <xf numFmtId="0" fontId="2" fillId="9" borderId="17" xfId="2" applyFont="1" applyFill="1" applyBorder="1" applyAlignment="1">
      <alignment horizontal="center" vertical="center"/>
    </xf>
    <xf numFmtId="0" fontId="2" fillId="9" borderId="0" xfId="2" applyFont="1" applyFill="1" applyAlignment="1">
      <alignment horizontal="center" vertical="center" wrapText="1"/>
    </xf>
    <xf numFmtId="0" fontId="2" fillId="8" borderId="17" xfId="2" applyFont="1" applyFill="1" applyBorder="1" applyAlignment="1">
      <alignment horizontal="center" vertical="center"/>
    </xf>
    <xf numFmtId="0" fontId="2" fillId="8" borderId="0" xfId="2" applyFont="1" applyFill="1" applyAlignment="1">
      <alignment horizontal="center" vertical="center" wrapText="1"/>
    </xf>
    <xf numFmtId="0" fontId="2" fillId="0" borderId="0" xfId="2" applyFont="1" applyAlignment="1">
      <alignment horizontal="center" vertical="top"/>
    </xf>
    <xf numFmtId="0" fontId="1" fillId="9" borderId="14" xfId="2" applyFont="1" applyFill="1" applyBorder="1" applyAlignment="1">
      <alignment horizontal="center"/>
    </xf>
    <xf numFmtId="0" fontId="1" fillId="9" borderId="0" xfId="2" applyFont="1" applyFill="1" applyBorder="1" applyAlignment="1">
      <alignment horizontal="center"/>
    </xf>
    <xf numFmtId="0" fontId="1" fillId="9" borderId="15" xfId="2" applyFont="1" applyFill="1" applyBorder="1" applyAlignment="1">
      <alignment horizontal="center"/>
    </xf>
    <xf numFmtId="0" fontId="1" fillId="13" borderId="14" xfId="2" applyFont="1" applyFill="1" applyBorder="1" applyAlignment="1">
      <alignment horizontal="center"/>
    </xf>
    <xf numFmtId="0" fontId="1" fillId="13" borderId="0" xfId="2" applyFont="1" applyFill="1" applyBorder="1" applyAlignment="1">
      <alignment horizontal="center"/>
    </xf>
    <xf numFmtId="0" fontId="1" fillId="13" borderId="15" xfId="2" applyFont="1" applyFill="1" applyBorder="1" applyAlignment="1">
      <alignment horizontal="center"/>
    </xf>
  </cellXfs>
  <cellStyles count="6">
    <cellStyle name="Lien hypertexte" xfId="1" builtinId="8"/>
    <cellStyle name="Milliers" xfId="5" builtinId="3"/>
    <cellStyle name="Normal" xfId="0" builtinId="0"/>
    <cellStyle name="Normal 2" xfId="2"/>
    <cellStyle name="Normal 4" xfId="3"/>
    <cellStyle name="Pourcentage" xfId="4" builtinId="5"/>
  </cellStyles>
  <dxfs count="0"/>
  <tableStyles count="0" defaultTableStyle="TableStyleMedium9" defaultPivotStyle="PivotStyleLight16"/>
  <colors>
    <mruColors>
      <color rgb="FF99CCFF"/>
      <color rgb="FF66FF33"/>
      <color rgb="FFCCFFFF"/>
      <color rgb="FF0E41B2"/>
      <color rgb="FF66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11.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_rels/chart12.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7.xml"/></Relationships>
</file>

<file path=xl/charts/_rels/chart15.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16.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1.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2.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5.xml"/></Relationships>
</file>

<file path=xl/charts/_rels/chart21.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22.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23.xml.rels><?xml version="1.0" encoding="UTF-8" standalone="yes"?>
<Relationships xmlns="http://schemas.openxmlformats.org/package/2006/relationships"><Relationship Id="rId1" Type="http://schemas.openxmlformats.org/officeDocument/2006/relationships/chartUserShapes" Target="../drawings/drawing29.xml"/></Relationships>
</file>

<file path=xl/charts/_rels/chart24.xml.rels><?xml version="1.0" encoding="UTF-8" standalone="yes"?>
<Relationships xmlns="http://schemas.openxmlformats.org/package/2006/relationships"><Relationship Id="rId1" Type="http://schemas.openxmlformats.org/officeDocument/2006/relationships/chartUserShapes" Target="../drawings/drawing30.xml"/></Relationships>
</file>

<file path=xl/charts/_rels/chart25.xml.rels><?xml version="1.0" encoding="UTF-8" standalone="yes"?>
<Relationships xmlns="http://schemas.openxmlformats.org/package/2006/relationships"><Relationship Id="rId1" Type="http://schemas.openxmlformats.org/officeDocument/2006/relationships/chartUserShapes" Target="../drawings/drawing31.xml"/></Relationships>
</file>

<file path=xl/charts/_rels/chart26.xml.rels><?xml version="1.0" encoding="UTF-8" standalone="yes"?>
<Relationships xmlns="http://schemas.openxmlformats.org/package/2006/relationships"><Relationship Id="rId1" Type="http://schemas.openxmlformats.org/officeDocument/2006/relationships/chartUserShapes" Target="../drawings/drawing32.xml"/></Relationships>
</file>

<file path=xl/charts/_rels/chart27.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28.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29.xml.rels><?xml version="1.0" encoding="UTF-8" standalone="yes"?>
<Relationships xmlns="http://schemas.openxmlformats.org/package/2006/relationships"><Relationship Id="rId1" Type="http://schemas.openxmlformats.org/officeDocument/2006/relationships/chartUserShapes" Target="../drawings/drawing36.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0.xml.rels><?xml version="1.0" encoding="UTF-8" standalone="yes"?>
<Relationships xmlns="http://schemas.openxmlformats.org/package/2006/relationships"><Relationship Id="rId1" Type="http://schemas.openxmlformats.org/officeDocument/2006/relationships/chartUserShapes" Target="../drawings/drawing37.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32.xml.rels><?xml version="1.0" encoding="UTF-8" standalone="yes"?>
<Relationships xmlns="http://schemas.openxmlformats.org/package/2006/relationships"><Relationship Id="rId1" Type="http://schemas.openxmlformats.org/officeDocument/2006/relationships/chartUserShapes" Target="../drawings/drawing40.xml"/></Relationships>
</file>

<file path=xl/charts/_rels/chart33.xml.rels><?xml version="1.0" encoding="UTF-8" standalone="yes"?>
<Relationships xmlns="http://schemas.openxmlformats.org/package/2006/relationships"><Relationship Id="rId1" Type="http://schemas.openxmlformats.org/officeDocument/2006/relationships/chartUserShapes" Target="../drawings/drawing41.xml"/></Relationships>
</file>

<file path=xl/charts/_rels/chart34.xml.rels><?xml version="1.0" encoding="UTF-8" standalone="yes"?>
<Relationships xmlns="http://schemas.openxmlformats.org/package/2006/relationships"><Relationship Id="rId1" Type="http://schemas.openxmlformats.org/officeDocument/2006/relationships/chartUserShapes" Target="../drawings/drawing42.xml"/></Relationships>
</file>

<file path=xl/charts/_rels/chart35.xml.rels><?xml version="1.0" encoding="UTF-8" standalone="yes"?>
<Relationships xmlns="http://schemas.openxmlformats.org/package/2006/relationships"><Relationship Id="rId1" Type="http://schemas.openxmlformats.org/officeDocument/2006/relationships/chartUserShapes" Target="../drawings/drawing43.xml"/></Relationships>
</file>

<file path=xl/charts/_rels/chart36.xml.rels><?xml version="1.0" encoding="UTF-8" standalone="yes"?>
<Relationships xmlns="http://schemas.openxmlformats.org/package/2006/relationships"><Relationship Id="rId1" Type="http://schemas.openxmlformats.org/officeDocument/2006/relationships/chartUserShapes" Target="../drawings/drawing44.xml"/></Relationships>
</file>

<file path=xl/charts/_rels/chart37.xml.rels><?xml version="1.0" encoding="UTF-8" standalone="yes"?>
<Relationships xmlns="http://schemas.openxmlformats.org/package/2006/relationships"><Relationship Id="rId1" Type="http://schemas.openxmlformats.org/officeDocument/2006/relationships/chartUserShapes" Target="../drawings/drawing45.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2)</a:t>
            </a:r>
          </a:p>
        </c:rich>
      </c:tx>
      <c:layout>
        <c:manualLayout>
          <c:xMode val="edge"/>
          <c:yMode val="edge"/>
          <c:x val="0.32482090269220326"/>
          <c:y val="9.9505065730262649E-3"/>
        </c:manualLayout>
      </c:layout>
      <c:overlay val="0"/>
      <c:spPr>
        <a:noFill/>
        <a:ln w="25400">
          <a:noFill/>
        </a:ln>
      </c:spPr>
    </c:title>
    <c:autoTitleDeleted val="0"/>
    <c:plotArea>
      <c:layout>
        <c:manualLayout>
          <c:layoutTarget val="inner"/>
          <c:xMode val="edge"/>
          <c:yMode val="edge"/>
          <c:x val="8.3745446537202103E-2"/>
          <c:y val="0.20990237570754544"/>
          <c:w val="0.83764367816092922"/>
          <c:h val="0.51625930574973777"/>
        </c:manualLayout>
      </c:layout>
      <c:lineChart>
        <c:grouping val="standard"/>
        <c:varyColors val="0"/>
        <c:ser>
          <c:idx val="0"/>
          <c:order val="0"/>
          <c:tx>
            <c:strRef>
              <c:f>'Données graph 1 et 2'!$E$8:$E$9</c:f>
              <c:strCache>
                <c:ptCount val="2"/>
                <c:pt idx="0">
                  <c:v>Total Provence-Alpes-Côte d'Azur</c:v>
                </c:pt>
              </c:strCache>
            </c:strRef>
          </c:tx>
          <c:spPr>
            <a:ln w="28575">
              <a:solidFill>
                <a:srgbClr val="FF0000"/>
              </a:solidFill>
              <a:prstDash val="solid"/>
            </a:ln>
          </c:spPr>
          <c:marker>
            <c:symbol val="none"/>
          </c:marker>
          <c:cat>
            <c:multiLvlStrRef>
              <c:f>'Données graph 1 et 2'!$A$10:$B$57</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E$10:$E$52</c:f>
              <c:numCache>
                <c:formatCode>#\ ##0.0</c:formatCode>
                <c:ptCount val="43"/>
                <c:pt idx="0">
                  <c:v>100</c:v>
                </c:pt>
                <c:pt idx="1">
                  <c:v>99.878392474995749</c:v>
                </c:pt>
                <c:pt idx="2">
                  <c:v>99.712686132824743</c:v>
                </c:pt>
                <c:pt idx="3">
                  <c:v>99.753147357204895</c:v>
                </c:pt>
                <c:pt idx="4">
                  <c:v>99.719737466534141</c:v>
                </c:pt>
                <c:pt idx="5">
                  <c:v>99.827745990813128</c:v>
                </c:pt>
                <c:pt idx="6">
                  <c:v>99.983323036147596</c:v>
                </c:pt>
                <c:pt idx="7">
                  <c:v>100.32150723936928</c:v>
                </c:pt>
                <c:pt idx="8">
                  <c:v>100.47663658097616</c:v>
                </c:pt>
                <c:pt idx="9">
                  <c:v>100.38043624251216</c:v>
                </c:pt>
                <c:pt idx="10">
                  <c:v>100.41837913342466</c:v>
                </c:pt>
                <c:pt idx="11">
                  <c:v>100.58173503102587</c:v>
                </c:pt>
                <c:pt idx="12">
                  <c:v>100.52968947269454</c:v>
                </c:pt>
                <c:pt idx="13">
                  <c:v>100.91605778959713</c:v>
                </c:pt>
                <c:pt idx="14">
                  <c:v>100.83160967398214</c:v>
                </c:pt>
                <c:pt idx="15">
                  <c:v>101.26386762296183</c:v>
                </c:pt>
                <c:pt idx="16">
                  <c:v>101.64178553200634</c:v>
                </c:pt>
                <c:pt idx="17">
                  <c:v>102.06777562879989</c:v>
                </c:pt>
                <c:pt idx="18">
                  <c:v>102.23896634163377</c:v>
                </c:pt>
                <c:pt idx="19">
                  <c:v>102.33074560578793</c:v>
                </c:pt>
                <c:pt idx="20">
                  <c:v>102.75768707300257</c:v>
                </c:pt>
                <c:pt idx="21">
                  <c:v>103.17858453989489</c:v>
                </c:pt>
                <c:pt idx="22">
                  <c:v>103.37327969842678</c:v>
                </c:pt>
                <c:pt idx="23">
                  <c:v>103.67631915903333</c:v>
                </c:pt>
                <c:pt idx="24">
                  <c:v>104.13868518369284</c:v>
                </c:pt>
                <c:pt idx="25">
                  <c:v>104.14859062866557</c:v>
                </c:pt>
                <c:pt idx="26">
                  <c:v>104.24406344857226</c:v>
                </c:pt>
                <c:pt idx="27">
                  <c:v>104.46937034947751</c:v>
                </c:pt>
                <c:pt idx="28">
                  <c:v>104.8720238894709</c:v>
                </c:pt>
                <c:pt idx="29">
                  <c:v>105.34132932190793</c:v>
                </c:pt>
                <c:pt idx="30">
                  <c:v>105.96117513274415</c:v>
                </c:pt>
                <c:pt idx="31">
                  <c:v>106.27093014926442</c:v>
                </c:pt>
                <c:pt idx="32">
                  <c:v>103.90448017120191</c:v>
                </c:pt>
                <c:pt idx="33">
                  <c:v>102.90296693260268</c:v>
                </c:pt>
                <c:pt idx="34">
                  <c:v>105.51252003474181</c:v>
                </c:pt>
                <c:pt idx="35">
                  <c:v>105.76939004844155</c:v>
                </c:pt>
                <c:pt idx="36">
                  <c:v>106.4025550451733</c:v>
                </c:pt>
                <c:pt idx="37">
                  <c:v>108.09644209847691</c:v>
                </c:pt>
                <c:pt idx="38">
                  <c:v>109.29343397713129</c:v>
                </c:pt>
                <c:pt idx="39">
                  <c:v>110.28666469677026</c:v>
                </c:pt>
                <c:pt idx="40">
                  <c:v>110.67577519900431</c:v>
                </c:pt>
                <c:pt idx="41">
                  <c:v>111.2308718582391</c:v>
                </c:pt>
                <c:pt idx="42">
                  <c:v>111.51281328068336</c:v>
                </c:pt>
              </c:numCache>
            </c:numRef>
          </c:val>
          <c:smooth val="0"/>
          <c:extLst>
            <c:ext xmlns:c16="http://schemas.microsoft.com/office/drawing/2014/chart" uri="{C3380CC4-5D6E-409C-BE32-E72D297353CC}">
              <c16:uniqueId val="{00000000-70B8-4160-9C92-9F8351C3B133}"/>
            </c:ext>
          </c:extLst>
        </c:ser>
        <c:ser>
          <c:idx val="3"/>
          <c:order val="1"/>
          <c:tx>
            <c:strRef>
              <c:f>'Données graph 1 et 2'!$F$8:$F$9</c:f>
              <c:strCache>
                <c:ptCount val="2"/>
                <c:pt idx="0">
                  <c:v>Secteur privé Provence-Alpes-Côte d'Azur</c:v>
                </c:pt>
              </c:strCache>
            </c:strRef>
          </c:tx>
          <c:spPr>
            <a:ln w="25400">
              <a:solidFill>
                <a:srgbClr val="FF0000"/>
              </a:solidFill>
              <a:prstDash val="sysDash"/>
            </a:ln>
          </c:spPr>
          <c:marker>
            <c:symbol val="none"/>
          </c:marker>
          <c:val>
            <c:numRef>
              <c:f>'Données graph 1 et 2'!$F$10:$F$52</c:f>
              <c:numCache>
                <c:formatCode>#\ ##0.0</c:formatCode>
                <c:ptCount val="43"/>
                <c:pt idx="0">
                  <c:v>100</c:v>
                </c:pt>
                <c:pt idx="1">
                  <c:v>99.846578561037987</c:v>
                </c:pt>
                <c:pt idx="2">
                  <c:v>99.558655203415071</c:v>
                </c:pt>
                <c:pt idx="3">
                  <c:v>99.63439519890801</c:v>
                </c:pt>
                <c:pt idx="4">
                  <c:v>99.633600481070431</c:v>
                </c:pt>
                <c:pt idx="5">
                  <c:v>99.525530916341367</c:v>
                </c:pt>
                <c:pt idx="6">
                  <c:v>99.733786470772429</c:v>
                </c:pt>
                <c:pt idx="7">
                  <c:v>99.847852407250073</c:v>
                </c:pt>
                <c:pt idx="8">
                  <c:v>99.769800246973318</c:v>
                </c:pt>
                <c:pt idx="9">
                  <c:v>99.788873212393696</c:v>
                </c:pt>
                <c:pt idx="10">
                  <c:v>99.742781977772793</c:v>
                </c:pt>
                <c:pt idx="11">
                  <c:v>99.853007131903865</c:v>
                </c:pt>
                <c:pt idx="12">
                  <c:v>99.77048529211207</c:v>
                </c:pt>
                <c:pt idx="13">
                  <c:v>100.19479908591791</c:v>
                </c:pt>
                <c:pt idx="14">
                  <c:v>100.13819614422455</c:v>
                </c:pt>
                <c:pt idx="15">
                  <c:v>100.58764187636231</c:v>
                </c:pt>
                <c:pt idx="16">
                  <c:v>101.09444212527623</c:v>
                </c:pt>
                <c:pt idx="17">
                  <c:v>101.52809636233651</c:v>
                </c:pt>
                <c:pt idx="18">
                  <c:v>101.75153906563921</c:v>
                </c:pt>
                <c:pt idx="19">
                  <c:v>101.71728036392147</c:v>
                </c:pt>
                <c:pt idx="20">
                  <c:v>102.24098327531486</c:v>
                </c:pt>
                <c:pt idx="21">
                  <c:v>102.75306094840337</c:v>
                </c:pt>
                <c:pt idx="22">
                  <c:v>103.09920382522351</c:v>
                </c:pt>
                <c:pt idx="23">
                  <c:v>103.69758479684617</c:v>
                </c:pt>
                <c:pt idx="24">
                  <c:v>104.27548427252984</c:v>
                </c:pt>
                <c:pt idx="25">
                  <c:v>104.39394632727674</c:v>
                </c:pt>
                <c:pt idx="26">
                  <c:v>104.55784476301169</c:v>
                </c:pt>
                <c:pt idx="27">
                  <c:v>104.86865954239487</c:v>
                </c:pt>
                <c:pt idx="28">
                  <c:v>105.39526087120872</c:v>
                </c:pt>
                <c:pt idx="29">
                  <c:v>105.96997462165525</c:v>
                </c:pt>
                <c:pt idx="30">
                  <c:v>106.63769017195214</c:v>
                </c:pt>
                <c:pt idx="31">
                  <c:v>107.05210578695259</c:v>
                </c:pt>
                <c:pt idx="32">
                  <c:v>103.97978226091618</c:v>
                </c:pt>
                <c:pt idx="33">
                  <c:v>103.02210261647832</c:v>
                </c:pt>
                <c:pt idx="34">
                  <c:v>105.92182672220241</c:v>
                </c:pt>
                <c:pt idx="35">
                  <c:v>106.12136528141455</c:v>
                </c:pt>
                <c:pt idx="36">
                  <c:v>106.96706669562512</c:v>
                </c:pt>
                <c:pt idx="37">
                  <c:v>109.12267977601415</c:v>
                </c:pt>
                <c:pt idx="38">
                  <c:v>110.64724159977224</c:v>
                </c:pt>
                <c:pt idx="39">
                  <c:v>111.8514777710451</c:v>
                </c:pt>
                <c:pt idx="40">
                  <c:v>112.4411827628585</c:v>
                </c:pt>
                <c:pt idx="41">
                  <c:v>113.16305877957329</c:v>
                </c:pt>
                <c:pt idx="42">
                  <c:v>113.70788314266977</c:v>
                </c:pt>
              </c:numCache>
            </c:numRef>
          </c:val>
          <c:smooth val="0"/>
          <c:extLst>
            <c:ext xmlns:c16="http://schemas.microsoft.com/office/drawing/2014/chart" uri="{C3380CC4-5D6E-409C-BE32-E72D297353CC}">
              <c16:uniqueId val="{00000001-70B8-4160-9C92-9F8351C3B133}"/>
            </c:ext>
          </c:extLst>
        </c:ser>
        <c:ser>
          <c:idx val="1"/>
          <c:order val="2"/>
          <c:tx>
            <c:strRef>
              <c:f>'Données graph 1 et 2'!$C$8:$C$9</c:f>
              <c:strCache>
                <c:ptCount val="2"/>
                <c:pt idx="0">
                  <c:v>Total France métro.</c:v>
                </c:pt>
              </c:strCache>
            </c:strRef>
          </c:tx>
          <c:spPr>
            <a:ln w="28575">
              <a:solidFill>
                <a:srgbClr val="0000FF"/>
              </a:solidFill>
              <a:prstDash val="solid"/>
            </a:ln>
          </c:spPr>
          <c:marker>
            <c:symbol val="none"/>
          </c:marker>
          <c:cat>
            <c:multiLvlStrRef>
              <c:f>'Données graph 1 et 2'!$A$10:$B$57</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C$10:$C$52</c:f>
              <c:numCache>
                <c:formatCode>#\ ##0.0</c:formatCode>
                <c:ptCount val="43"/>
                <c:pt idx="0">
                  <c:v>100</c:v>
                </c:pt>
                <c:pt idx="1">
                  <c:v>99.95300659123491</c:v>
                </c:pt>
                <c:pt idx="2">
                  <c:v>99.81924587575412</c:v>
                </c:pt>
                <c:pt idx="3">
                  <c:v>99.723691209553252</c:v>
                </c:pt>
                <c:pt idx="4">
                  <c:v>99.704628711679945</c:v>
                </c:pt>
                <c:pt idx="5">
                  <c:v>99.594278622376009</c:v>
                </c:pt>
                <c:pt idx="6">
                  <c:v>99.757931989106197</c:v>
                </c:pt>
                <c:pt idx="7">
                  <c:v>100.03976445691818</c:v>
                </c:pt>
                <c:pt idx="8">
                  <c:v>100.06250322093177</c:v>
                </c:pt>
                <c:pt idx="9">
                  <c:v>100.1024972773713</c:v>
                </c:pt>
                <c:pt idx="10">
                  <c:v>99.969804540097726</c:v>
                </c:pt>
                <c:pt idx="11">
                  <c:v>100.05387171269118</c:v>
                </c:pt>
                <c:pt idx="12">
                  <c:v>99.992579702072405</c:v>
                </c:pt>
                <c:pt idx="13">
                  <c:v>100.2294180563545</c:v>
                </c:pt>
                <c:pt idx="14">
                  <c:v>100.31030274229906</c:v>
                </c:pt>
                <c:pt idx="15">
                  <c:v>100.44677045284249</c:v>
                </c:pt>
                <c:pt idx="16">
                  <c:v>100.63142954774374</c:v>
                </c:pt>
                <c:pt idx="17">
                  <c:v>100.86757350637261</c:v>
                </c:pt>
                <c:pt idx="18">
                  <c:v>101.18623481803768</c:v>
                </c:pt>
                <c:pt idx="19">
                  <c:v>101.23441987037323</c:v>
                </c:pt>
                <c:pt idx="20">
                  <c:v>101.68424487538022</c:v>
                </c:pt>
                <c:pt idx="21">
                  <c:v>102.08474064181554</c:v>
                </c:pt>
                <c:pt idx="22">
                  <c:v>102.19873566916287</c:v>
                </c:pt>
                <c:pt idx="23">
                  <c:v>102.58247284228526</c:v>
                </c:pt>
                <c:pt idx="24">
                  <c:v>102.79762174943616</c:v>
                </c:pt>
                <c:pt idx="25">
                  <c:v>102.86589967334139</c:v>
                </c:pt>
                <c:pt idx="26">
                  <c:v>102.87397303382826</c:v>
                </c:pt>
                <c:pt idx="27">
                  <c:v>103.21046014290101</c:v>
                </c:pt>
                <c:pt idx="28">
                  <c:v>103.72636565942909</c:v>
                </c:pt>
                <c:pt idx="29">
                  <c:v>103.94277412873465</c:v>
                </c:pt>
                <c:pt idx="30">
                  <c:v>104.3776677642181</c:v>
                </c:pt>
                <c:pt idx="31">
                  <c:v>104.70534684820747</c:v>
                </c:pt>
                <c:pt idx="32">
                  <c:v>102.51795266082084</c:v>
                </c:pt>
                <c:pt idx="33">
                  <c:v>101.91351661774996</c:v>
                </c:pt>
                <c:pt idx="34">
                  <c:v>103.90095663792</c:v>
                </c:pt>
                <c:pt idx="35">
                  <c:v>103.78093065602023</c:v>
                </c:pt>
                <c:pt idx="36">
                  <c:v>104.4464475803893</c:v>
                </c:pt>
                <c:pt idx="37">
                  <c:v>105.66498022378157</c:v>
                </c:pt>
                <c:pt idx="38">
                  <c:v>106.68246089271121</c:v>
                </c:pt>
                <c:pt idx="39">
                  <c:v>107.24933849614511</c:v>
                </c:pt>
                <c:pt idx="40">
                  <c:v>107.63635858784657</c:v>
                </c:pt>
                <c:pt idx="41">
                  <c:v>107.98785769711519</c:v>
                </c:pt>
                <c:pt idx="42">
                  <c:v>108.40594215007593</c:v>
                </c:pt>
              </c:numCache>
            </c:numRef>
          </c:val>
          <c:smooth val="0"/>
          <c:extLst>
            <c:ext xmlns:c16="http://schemas.microsoft.com/office/drawing/2014/chart" uri="{C3380CC4-5D6E-409C-BE32-E72D297353CC}">
              <c16:uniqueId val="{00000002-70B8-4160-9C92-9F8351C3B133}"/>
            </c:ext>
          </c:extLst>
        </c:ser>
        <c:ser>
          <c:idx val="2"/>
          <c:order val="3"/>
          <c:tx>
            <c:strRef>
              <c:f>'Données graph 1 et 2'!$D$8:$D$9</c:f>
              <c:strCache>
                <c:ptCount val="2"/>
                <c:pt idx="0">
                  <c:v>Secteur privé France métro</c:v>
                </c:pt>
              </c:strCache>
            </c:strRef>
          </c:tx>
          <c:spPr>
            <a:ln w="25400">
              <a:solidFill>
                <a:srgbClr val="0E41B2"/>
              </a:solidFill>
              <a:prstDash val="sysDash"/>
            </a:ln>
          </c:spPr>
          <c:marker>
            <c:symbol val="none"/>
          </c:marker>
          <c:val>
            <c:numRef>
              <c:f>'Données graph 1 et 2'!$D$10:$D$52</c:f>
              <c:numCache>
                <c:formatCode>#\ ##0.0</c:formatCode>
                <c:ptCount val="43"/>
                <c:pt idx="0">
                  <c:v>100</c:v>
                </c:pt>
                <c:pt idx="1">
                  <c:v>99.919773342427689</c:v>
                </c:pt>
                <c:pt idx="2">
                  <c:v>99.676732449850732</c:v>
                </c:pt>
                <c:pt idx="3">
                  <c:v>99.567110560360092</c:v>
                </c:pt>
                <c:pt idx="4">
                  <c:v>99.510933353389746</c:v>
                </c:pt>
                <c:pt idx="5">
                  <c:v>99.258040823172038</c:v>
                </c:pt>
                <c:pt idx="6">
                  <c:v>99.421160978639662</c:v>
                </c:pt>
                <c:pt idx="7">
                  <c:v>99.553812859467897</c:v>
                </c:pt>
                <c:pt idx="8">
                  <c:v>99.486985800942392</c:v>
                </c:pt>
                <c:pt idx="9">
                  <c:v>99.52926790185073</c:v>
                </c:pt>
                <c:pt idx="10">
                  <c:v>99.340976372267178</c:v>
                </c:pt>
                <c:pt idx="11">
                  <c:v>99.374156057748351</c:v>
                </c:pt>
                <c:pt idx="12">
                  <c:v>99.316564699057054</c:v>
                </c:pt>
                <c:pt idx="13">
                  <c:v>99.538145199522617</c:v>
                </c:pt>
                <c:pt idx="14">
                  <c:v>99.656265938232266</c:v>
                </c:pt>
                <c:pt idx="15">
                  <c:v>99.828635042286678</c:v>
                </c:pt>
                <c:pt idx="16">
                  <c:v>100.0395854056656</c:v>
                </c:pt>
                <c:pt idx="17">
                  <c:v>100.32034481350355</c:v>
                </c:pt>
                <c:pt idx="18">
                  <c:v>100.6757872952</c:v>
                </c:pt>
                <c:pt idx="19">
                  <c:v>100.72716546853155</c:v>
                </c:pt>
                <c:pt idx="20">
                  <c:v>101.29040113914178</c:v>
                </c:pt>
                <c:pt idx="21">
                  <c:v>101.80767954858052</c:v>
                </c:pt>
                <c:pt idx="22">
                  <c:v>102.01762487474808</c:v>
                </c:pt>
                <c:pt idx="23">
                  <c:v>102.57791925276636</c:v>
                </c:pt>
                <c:pt idx="24">
                  <c:v>102.85609174776218</c:v>
                </c:pt>
                <c:pt idx="25">
                  <c:v>103.06845084695746</c:v>
                </c:pt>
                <c:pt idx="26">
                  <c:v>103.10795130990556</c:v>
                </c:pt>
                <c:pt idx="27">
                  <c:v>103.52029919297716</c:v>
                </c:pt>
                <c:pt idx="28">
                  <c:v>104.1605060096699</c:v>
                </c:pt>
                <c:pt idx="29">
                  <c:v>104.39179451374825</c:v>
                </c:pt>
                <c:pt idx="30">
                  <c:v>104.92529263449049</c:v>
                </c:pt>
                <c:pt idx="31">
                  <c:v>105.30295875367376</c:v>
                </c:pt>
                <c:pt idx="32">
                  <c:v>102.50191609242272</c:v>
                </c:pt>
                <c:pt idx="33">
                  <c:v>102.04467354216102</c:v>
                </c:pt>
                <c:pt idx="34">
                  <c:v>104.1251845188193</c:v>
                </c:pt>
                <c:pt idx="35">
                  <c:v>103.90731066441437</c:v>
                </c:pt>
                <c:pt idx="36">
                  <c:v>104.78114629076858</c:v>
                </c:pt>
                <c:pt idx="37">
                  <c:v>106.27274077113404</c:v>
                </c:pt>
                <c:pt idx="38">
                  <c:v>107.50835494597834</c:v>
                </c:pt>
                <c:pt idx="39">
                  <c:v>108.30661241942032</c:v>
                </c:pt>
                <c:pt idx="40">
                  <c:v>108.79046304803501</c:v>
                </c:pt>
                <c:pt idx="41">
                  <c:v>109.24230325869537</c:v>
                </c:pt>
                <c:pt idx="42">
                  <c:v>109.86899221546412</c:v>
                </c:pt>
              </c:numCache>
            </c:numRef>
          </c:val>
          <c:smooth val="0"/>
          <c:extLst>
            <c:ext xmlns:c16="http://schemas.microsoft.com/office/drawing/2014/chart" uri="{C3380CC4-5D6E-409C-BE32-E72D297353CC}">
              <c16:uniqueId val="{00000003-70B8-4160-9C92-9F8351C3B133}"/>
            </c:ext>
          </c:extLst>
        </c:ser>
        <c:dLbls>
          <c:showLegendKey val="0"/>
          <c:showVal val="0"/>
          <c:showCatName val="0"/>
          <c:showSerName val="0"/>
          <c:showPercent val="0"/>
          <c:showBubbleSize val="0"/>
        </c:dLbls>
        <c:smooth val="0"/>
        <c:axId val="185501568"/>
        <c:axId val="185503104"/>
      </c:lineChart>
      <c:catAx>
        <c:axId val="18550156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185503104"/>
        <c:crossesAt val="100"/>
        <c:auto val="0"/>
        <c:lblAlgn val="ctr"/>
        <c:lblOffset val="100"/>
        <c:tickLblSkip val="4"/>
        <c:tickMarkSkip val="4"/>
        <c:noMultiLvlLbl val="0"/>
      </c:catAx>
      <c:valAx>
        <c:axId val="185503104"/>
        <c:scaling>
          <c:orientation val="minMax"/>
          <c:max val="114"/>
          <c:min val="98"/>
        </c:scaling>
        <c:delete val="0"/>
        <c:axPos val="l"/>
        <c:majorGridlines>
          <c:spPr>
            <a:ln>
              <a:prstDash val="sysDash"/>
            </a:ln>
          </c:spPr>
        </c:majorGridlines>
        <c:numFmt formatCode="#,##0" sourceLinked="0"/>
        <c:majorTickMark val="out"/>
        <c:minorTickMark val="none"/>
        <c:tickLblPos val="nextTo"/>
        <c:crossAx val="185501568"/>
        <c:crosses val="autoZero"/>
        <c:crossBetween val="midCat"/>
        <c:majorUnit val="2"/>
      </c:valAx>
    </c:plotArea>
    <c:legend>
      <c:legendPos val="r"/>
      <c:legendEntry>
        <c:idx val="0"/>
        <c:txPr>
          <a:bodyPr/>
          <a:lstStyle/>
          <a:p>
            <a:pPr>
              <a:defRPr sz="1000"/>
            </a:pPr>
            <a:endParaRPr lang="fr-FR"/>
          </a:p>
        </c:txPr>
      </c:legendEntry>
      <c:legendEntry>
        <c:idx val="1"/>
        <c:txPr>
          <a:bodyPr/>
          <a:lstStyle/>
          <a:p>
            <a:pPr>
              <a:defRPr sz="1000"/>
            </a:pPr>
            <a:endParaRPr lang="fr-FR"/>
          </a:p>
        </c:txPr>
      </c:legendEntry>
      <c:legendEntry>
        <c:idx val="2"/>
        <c:txPr>
          <a:bodyPr/>
          <a:lstStyle/>
          <a:p>
            <a:pPr>
              <a:defRPr sz="1000"/>
            </a:pPr>
            <a:endParaRPr lang="fr-FR"/>
          </a:p>
        </c:txPr>
      </c:legendEntry>
      <c:legendEntry>
        <c:idx val="3"/>
        <c:txPr>
          <a:bodyPr/>
          <a:lstStyle/>
          <a:p>
            <a:pPr>
              <a:defRPr sz="1000"/>
            </a:pPr>
            <a:endParaRPr lang="fr-FR"/>
          </a:p>
        </c:txPr>
      </c:legendEntry>
      <c:layout>
        <c:manualLayout>
          <c:xMode val="edge"/>
          <c:yMode val="edge"/>
          <c:x val="0.13144928312532361"/>
          <c:y val="0.21039998116729744"/>
          <c:w val="0.37746153159426499"/>
          <c:h val="0.227943888287439"/>
        </c:manualLayout>
      </c:layout>
      <c:overlay val="0"/>
      <c:spPr>
        <a:solidFill>
          <a:schemeClr val="bg1"/>
        </a:solidFill>
      </c:spPr>
      <c:txPr>
        <a:bodyPr/>
        <a:lstStyle/>
        <a:p>
          <a:pPr>
            <a:defRPr sz="1200"/>
          </a:pPr>
          <a:endParaRPr lang="fr-FR"/>
        </a:p>
      </c:txPr>
    </c:legend>
    <c:plotVisOnly val="1"/>
    <c:dispBlanksAs val="gap"/>
    <c:showDLblsOverMax val="0"/>
  </c:chart>
  <c:spPr>
    <a:noFill/>
  </c:spPr>
  <c:printSettings>
    <c:headerFooter/>
    <c:pageMargins b="0.75000000000000999" l="0.70000000000000062" r="0.70000000000000062" t="0.75000000000000999" header="0.30000000000000032" footer="0.30000000000000032"/>
    <c:pageSetup orientation="portrait"/>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03FC-4064-BD90-A90B64553A33}"/>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03FC-4064-BD90-A90B64553A33}"/>
                </c:ext>
              </c:extLst>
            </c:dLbl>
            <c:dLbl>
              <c:idx val="2"/>
              <c:layout>
                <c:manualLayout>
                  <c:x val="1.1221270995961475E-4"/>
                  <c:y val="3.580933467144482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03FC-4064-BD90-A90B64553A33}"/>
                </c:ext>
              </c:extLst>
            </c:dLbl>
            <c:dLbl>
              <c:idx val="3"/>
              <c:layout>
                <c:manualLayout>
                  <c:x val="0"/>
                  <c:y val="-5.7504325842149722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03FC-4064-BD90-A90B64553A33}"/>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Z$51:$AD$51</c:f>
              <c:numCache>
                <c:formatCode>#,##0</c:formatCode>
                <c:ptCount val="5"/>
                <c:pt idx="0">
                  <c:v>-30</c:v>
                </c:pt>
                <c:pt idx="1">
                  <c:v>60</c:v>
                </c:pt>
                <c:pt idx="2">
                  <c:v>0</c:v>
                </c:pt>
                <c:pt idx="3">
                  <c:v>-10</c:v>
                </c:pt>
                <c:pt idx="4">
                  <c:v>-50</c:v>
                </c:pt>
              </c:numCache>
            </c:numRef>
          </c:val>
          <c:extLst>
            <c:ext xmlns:c16="http://schemas.microsoft.com/office/drawing/2014/chart" uri="{C3380CC4-5D6E-409C-BE32-E72D297353CC}">
              <c16:uniqueId val="{00000004-03FC-4064-BD90-A90B64553A33}"/>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03FC-4064-BD90-A90B64553A33}"/>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03FC-4064-BD90-A90B64553A33}"/>
                </c:ext>
              </c:extLst>
            </c:dLbl>
            <c:dLbl>
              <c:idx val="1"/>
              <c:layout>
                <c:manualLayout>
                  <c:x val="-6.9141164722590908E-5"/>
                  <c:y val="-4.2847386215141264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03FC-4064-BD90-A90B64553A33}"/>
                </c:ext>
              </c:extLst>
            </c:dLbl>
            <c:dLbl>
              <c:idx val="2"/>
              <c:layout>
                <c:manualLayout>
                  <c:x val="-9.2490476087938092E-4"/>
                  <c:y val="-8.1496082204744885E-3"/>
                </c:manualLayout>
              </c:layout>
              <c:showLegendKey val="0"/>
              <c:showVal val="1"/>
              <c:showCatName val="0"/>
              <c:showSerName val="0"/>
              <c:showPercent val="0"/>
              <c:showBubbleSize val="0"/>
              <c:extLst>
                <c:ext xmlns:c15="http://schemas.microsoft.com/office/drawing/2012/chart" uri="{CE6537A1-D6FC-4f65-9D91-7224C49458BB}">
                  <c15:layout>
                    <c:manualLayout>
                      <c:w val="1.5429530984876221E-2"/>
                      <c:h val="7.9131755182176244E-2"/>
                    </c:manualLayout>
                  </c15:layout>
                </c:ext>
                <c:ext xmlns:c16="http://schemas.microsoft.com/office/drawing/2014/chart" uri="{C3380CC4-5D6E-409C-BE32-E72D297353CC}">
                  <c16:uniqueId val="{00000008-03FC-4064-BD90-A90B64553A33}"/>
                </c:ext>
              </c:extLst>
            </c:dLbl>
            <c:dLbl>
              <c:idx val="3"/>
              <c:layout>
                <c:manualLayout>
                  <c:x val="1.8451889386298876E-3"/>
                  <c:y val="-8.8982284366135936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03FC-4064-BD90-A90B64553A33}"/>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03FC-4064-BD90-A90B64553A33}"/>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AF$51:$AJ$51</c:f>
              <c:numCache>
                <c:formatCode>#,##0</c:formatCode>
                <c:ptCount val="5"/>
                <c:pt idx="0">
                  <c:v>170</c:v>
                </c:pt>
                <c:pt idx="1">
                  <c:v>-30</c:v>
                </c:pt>
                <c:pt idx="2">
                  <c:v>0</c:v>
                </c:pt>
                <c:pt idx="3">
                  <c:v>110</c:v>
                </c:pt>
                <c:pt idx="4">
                  <c:v>90</c:v>
                </c:pt>
              </c:numCache>
            </c:numRef>
          </c:val>
          <c:extLst>
            <c:ext xmlns:c16="http://schemas.microsoft.com/office/drawing/2014/chart" uri="{C3380CC4-5D6E-409C-BE32-E72D297353CC}">
              <c16:uniqueId val="{0000000A-03FC-4064-BD90-A90B64553A33}"/>
            </c:ext>
          </c:extLst>
        </c:ser>
        <c:ser>
          <c:idx val="2"/>
          <c:order val="2"/>
          <c:tx>
            <c:v>Total</c:v>
          </c:tx>
          <c:spPr>
            <a:noFill/>
          </c:spPr>
          <c:invertIfNegative val="0"/>
          <c:dLbls>
            <c:dLbl>
              <c:idx val="0"/>
              <c:layout>
                <c:manualLayout>
                  <c:x val="-2.5502888627515054E-6"/>
                  <c:y val="8.6075978611904996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03FC-4064-BD90-A90B64553A33}"/>
                </c:ext>
              </c:extLst>
            </c:dLbl>
            <c:dLbl>
              <c:idx val="1"/>
              <c:layout>
                <c:manualLayout>
                  <c:x val="2.2669234335275708E-5"/>
                  <c:y val="-1.201919280003596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03FC-4064-BD90-A90B64553A33}"/>
                </c:ext>
              </c:extLst>
            </c:dLbl>
            <c:dLbl>
              <c:idx val="2"/>
              <c:layout>
                <c:manualLayout>
                  <c:x val="1.3624209835500702E-3"/>
                  <c:y val="-4.483404329153738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03FC-4064-BD90-A90B64553A33}"/>
                </c:ext>
              </c:extLst>
            </c:dLbl>
            <c:dLbl>
              <c:idx val="3"/>
              <c:layout>
                <c:manualLayout>
                  <c:x val="1.3289838629055385E-4"/>
                  <c:y val="4.675374764339376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03FC-4064-BD90-A90B64553A33}"/>
                </c:ext>
              </c:extLst>
            </c:dLbl>
            <c:dLbl>
              <c:idx val="4"/>
              <c:layout>
                <c:manualLayout>
                  <c:x val="-1.8451889386298876E-3"/>
                  <c:y val="-2.7083631891717994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03FC-4064-BD90-A90B64553A33}"/>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T$51:$X$51</c:f>
              <c:numCache>
                <c:formatCode>#,##0</c:formatCode>
                <c:ptCount val="5"/>
                <c:pt idx="0">
                  <c:v>140</c:v>
                </c:pt>
                <c:pt idx="1">
                  <c:v>30</c:v>
                </c:pt>
                <c:pt idx="2">
                  <c:v>0</c:v>
                </c:pt>
                <c:pt idx="3">
                  <c:v>100</c:v>
                </c:pt>
                <c:pt idx="4">
                  <c:v>40</c:v>
                </c:pt>
              </c:numCache>
            </c:numRef>
          </c:val>
          <c:extLst>
            <c:ext xmlns:c16="http://schemas.microsoft.com/office/drawing/2014/chart" uri="{C3380CC4-5D6E-409C-BE32-E72D297353CC}">
              <c16:uniqueId val="{00000010-03FC-4064-BD90-A90B64553A33}"/>
            </c:ext>
          </c:extLst>
        </c:ser>
        <c:dLbls>
          <c:showLegendKey val="0"/>
          <c:showVal val="0"/>
          <c:showCatName val="0"/>
          <c:showSerName val="0"/>
          <c:showPercent val="0"/>
          <c:showBubbleSize val="0"/>
        </c:dLbls>
        <c:gapWidth val="150"/>
        <c:overlap val="100"/>
        <c:axId val="210092032"/>
        <c:axId val="210093568"/>
      </c:barChart>
      <c:catAx>
        <c:axId val="210092032"/>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093568"/>
        <c:crosses val="autoZero"/>
        <c:auto val="1"/>
        <c:lblAlgn val="ctr"/>
        <c:lblOffset val="100"/>
        <c:noMultiLvlLbl val="0"/>
      </c:catAx>
      <c:valAx>
        <c:axId val="210093568"/>
        <c:scaling>
          <c:orientation val="minMax"/>
          <c:max val="200"/>
          <c:min val="-100"/>
        </c:scaling>
        <c:delete val="0"/>
        <c:axPos val="l"/>
        <c:majorGridlines>
          <c:spPr>
            <a:ln>
              <a:prstDash val="sysDot"/>
            </a:ln>
          </c:spPr>
        </c:majorGridlines>
        <c:numFmt formatCode="[Red][&lt;0]\-&quot;&quot;0&quot;&quot;;[Blue][&gt;0]\+&quot;&quot;0&quot;&quot;;0" sourceLinked="0"/>
        <c:majorTickMark val="out"/>
        <c:minorTickMark val="none"/>
        <c:tickLblPos val="nextTo"/>
        <c:crossAx val="210092032"/>
        <c:crosses val="autoZero"/>
        <c:crossBetween val="between"/>
        <c:majorUnit val="1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Hautes-Alpes </a:t>
            </a:r>
          </a:p>
          <a:p>
            <a:pPr>
              <a:defRPr sz="1000" b="0" i="0" u="none" strike="noStrike" baseline="0">
                <a:solidFill>
                  <a:srgbClr val="000000"/>
                </a:solidFill>
                <a:latin typeface="Calibri"/>
                <a:ea typeface="Calibri"/>
                <a:cs typeface="Calibri"/>
              </a:defRPr>
            </a:pPr>
            <a:r>
              <a:rPr lang="fr-FR" sz="1000" b="0" i="1" u="none" strike="noStrike" baseline="0">
                <a:solidFill>
                  <a:srgbClr val="000000"/>
                </a:solidFill>
                <a:latin typeface="Calibri"/>
              </a:rPr>
              <a:t>(en indice base 100 au 1</a:t>
            </a:r>
            <a:r>
              <a:rPr lang="fr-FR" sz="1000" b="0" i="1" u="none" strike="noStrike" baseline="30000">
                <a:solidFill>
                  <a:srgbClr val="000000"/>
                </a:solidFill>
                <a:latin typeface="Calibri"/>
              </a:rPr>
              <a:t>er </a:t>
            </a:r>
            <a:r>
              <a:rPr lang="fr-FR" sz="1000" b="0" i="1" u="none" strike="noStrike" baseline="0">
                <a:solidFill>
                  <a:srgbClr val="000000"/>
                </a:solidFill>
                <a:latin typeface="Calibri"/>
              </a:rPr>
              <a:t>trimestre 2012)</a:t>
            </a:r>
          </a:p>
        </c:rich>
      </c:tx>
      <c:layout>
        <c:manualLayout>
          <c:xMode val="edge"/>
          <c:yMode val="edge"/>
          <c:x val="0.19517272605075309"/>
          <c:y val="1.7564179749406848E-2"/>
        </c:manualLayout>
      </c:layout>
      <c:overlay val="0"/>
      <c:spPr>
        <a:noFill/>
        <a:ln w="25400">
          <a:noFill/>
        </a:ln>
      </c:spPr>
    </c:title>
    <c:autoTitleDeleted val="0"/>
    <c:plotArea>
      <c:layout>
        <c:manualLayout>
          <c:layoutTarget val="inner"/>
          <c:xMode val="edge"/>
          <c:yMode val="edge"/>
          <c:x val="8.1896608162074974E-2"/>
          <c:y val="0.21016253281900454"/>
          <c:w val="0.83764367816092966"/>
          <c:h val="0.54405746964413448"/>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E$10:$E$52</c:f>
              <c:numCache>
                <c:formatCode>#\ ##0.0</c:formatCode>
                <c:ptCount val="43"/>
                <c:pt idx="0">
                  <c:v>100</c:v>
                </c:pt>
                <c:pt idx="1">
                  <c:v>99.878392474995749</c:v>
                </c:pt>
                <c:pt idx="2">
                  <c:v>99.712686132824743</c:v>
                </c:pt>
                <c:pt idx="3">
                  <c:v>99.753147357204895</c:v>
                </c:pt>
                <c:pt idx="4">
                  <c:v>99.719737466534141</c:v>
                </c:pt>
                <c:pt idx="5">
                  <c:v>99.827745990813128</c:v>
                </c:pt>
                <c:pt idx="6">
                  <c:v>99.983323036147596</c:v>
                </c:pt>
                <c:pt idx="7">
                  <c:v>100.32150723936928</c:v>
                </c:pt>
                <c:pt idx="8">
                  <c:v>100.47663658097616</c:v>
                </c:pt>
                <c:pt idx="9">
                  <c:v>100.38043624251216</c:v>
                </c:pt>
                <c:pt idx="10">
                  <c:v>100.41837913342466</c:v>
                </c:pt>
                <c:pt idx="11">
                  <c:v>100.58173503102587</c:v>
                </c:pt>
                <c:pt idx="12">
                  <c:v>100.52968947269454</c:v>
                </c:pt>
                <c:pt idx="13">
                  <c:v>100.91605778959713</c:v>
                </c:pt>
                <c:pt idx="14">
                  <c:v>100.83160967398214</c:v>
                </c:pt>
                <c:pt idx="15">
                  <c:v>101.26386762296183</c:v>
                </c:pt>
                <c:pt idx="16">
                  <c:v>101.64178553200634</c:v>
                </c:pt>
                <c:pt idx="17">
                  <c:v>102.06777562879989</c:v>
                </c:pt>
                <c:pt idx="18">
                  <c:v>102.23896634163377</c:v>
                </c:pt>
                <c:pt idx="19">
                  <c:v>102.33074560578793</c:v>
                </c:pt>
                <c:pt idx="20">
                  <c:v>102.75768707300257</c:v>
                </c:pt>
                <c:pt idx="21">
                  <c:v>103.17858453989489</c:v>
                </c:pt>
                <c:pt idx="22">
                  <c:v>103.37327969842678</c:v>
                </c:pt>
                <c:pt idx="23">
                  <c:v>103.67631915903333</c:v>
                </c:pt>
                <c:pt idx="24">
                  <c:v>104.13868518369284</c:v>
                </c:pt>
                <c:pt idx="25">
                  <c:v>104.14859062866557</c:v>
                </c:pt>
                <c:pt idx="26">
                  <c:v>104.24406344857226</c:v>
                </c:pt>
                <c:pt idx="27">
                  <c:v>104.46937034947751</c:v>
                </c:pt>
                <c:pt idx="28">
                  <c:v>104.8720238894709</c:v>
                </c:pt>
                <c:pt idx="29">
                  <c:v>105.34132932190793</c:v>
                </c:pt>
                <c:pt idx="30">
                  <c:v>105.96117513274415</c:v>
                </c:pt>
                <c:pt idx="31">
                  <c:v>106.27093014926442</c:v>
                </c:pt>
                <c:pt idx="32">
                  <c:v>103.90448017120191</c:v>
                </c:pt>
                <c:pt idx="33">
                  <c:v>102.90296693260268</c:v>
                </c:pt>
                <c:pt idx="34">
                  <c:v>105.51252003474181</c:v>
                </c:pt>
                <c:pt idx="35">
                  <c:v>105.76939004844155</c:v>
                </c:pt>
                <c:pt idx="36">
                  <c:v>106.4025550451733</c:v>
                </c:pt>
                <c:pt idx="37">
                  <c:v>108.09644209847691</c:v>
                </c:pt>
                <c:pt idx="38">
                  <c:v>109.29343397713129</c:v>
                </c:pt>
                <c:pt idx="39">
                  <c:v>110.28666469677026</c:v>
                </c:pt>
                <c:pt idx="40">
                  <c:v>110.67577519900431</c:v>
                </c:pt>
                <c:pt idx="41">
                  <c:v>111.2308718582391</c:v>
                </c:pt>
                <c:pt idx="42">
                  <c:v>111.51281328068336</c:v>
                </c:pt>
              </c:numCache>
            </c:numRef>
          </c:val>
          <c:smooth val="0"/>
          <c:extLst>
            <c:ext xmlns:c16="http://schemas.microsoft.com/office/drawing/2014/chart" uri="{C3380CC4-5D6E-409C-BE32-E72D297353CC}">
              <c16:uniqueId val="{00000000-FEE2-455D-8DEF-6ED0DBA1D9EE}"/>
            </c:ext>
          </c:extLst>
        </c:ser>
        <c:ser>
          <c:idx val="1"/>
          <c:order val="1"/>
          <c:tx>
            <c:v>France métropolitaine</c:v>
          </c:tx>
          <c:spPr>
            <a:ln w="28575">
              <a:solidFill>
                <a:srgbClr val="0000FF"/>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C$10:$C$52</c:f>
              <c:numCache>
                <c:formatCode>#\ ##0.0</c:formatCode>
                <c:ptCount val="43"/>
                <c:pt idx="0">
                  <c:v>100</c:v>
                </c:pt>
                <c:pt idx="1">
                  <c:v>99.95300659123491</c:v>
                </c:pt>
                <c:pt idx="2">
                  <c:v>99.81924587575412</c:v>
                </c:pt>
                <c:pt idx="3">
                  <c:v>99.723691209553252</c:v>
                </c:pt>
                <c:pt idx="4">
                  <c:v>99.704628711679945</c:v>
                </c:pt>
                <c:pt idx="5">
                  <c:v>99.594278622376009</c:v>
                </c:pt>
                <c:pt idx="6">
                  <c:v>99.757931989106197</c:v>
                </c:pt>
                <c:pt idx="7">
                  <c:v>100.03976445691818</c:v>
                </c:pt>
                <c:pt idx="8">
                  <c:v>100.06250322093177</c:v>
                </c:pt>
                <c:pt idx="9">
                  <c:v>100.1024972773713</c:v>
                </c:pt>
                <c:pt idx="10">
                  <c:v>99.969804540097726</c:v>
                </c:pt>
                <c:pt idx="11">
                  <c:v>100.05387171269118</c:v>
                </c:pt>
                <c:pt idx="12">
                  <c:v>99.992579702072405</c:v>
                </c:pt>
                <c:pt idx="13">
                  <c:v>100.2294180563545</c:v>
                </c:pt>
                <c:pt idx="14">
                  <c:v>100.31030274229906</c:v>
                </c:pt>
                <c:pt idx="15">
                  <c:v>100.44677045284249</c:v>
                </c:pt>
                <c:pt idx="16">
                  <c:v>100.63142954774374</c:v>
                </c:pt>
                <c:pt idx="17">
                  <c:v>100.86757350637261</c:v>
                </c:pt>
                <c:pt idx="18">
                  <c:v>101.18623481803768</c:v>
                </c:pt>
                <c:pt idx="19">
                  <c:v>101.23441987037323</c:v>
                </c:pt>
                <c:pt idx="20">
                  <c:v>101.68424487538022</c:v>
                </c:pt>
                <c:pt idx="21">
                  <c:v>102.08474064181554</c:v>
                </c:pt>
                <c:pt idx="22">
                  <c:v>102.19873566916287</c:v>
                </c:pt>
                <c:pt idx="23">
                  <c:v>102.58247284228526</c:v>
                </c:pt>
                <c:pt idx="24">
                  <c:v>102.79762174943616</c:v>
                </c:pt>
                <c:pt idx="25">
                  <c:v>102.86589967334139</c:v>
                </c:pt>
                <c:pt idx="26">
                  <c:v>102.87397303382826</c:v>
                </c:pt>
                <c:pt idx="27">
                  <c:v>103.21046014290101</c:v>
                </c:pt>
                <c:pt idx="28">
                  <c:v>103.72636565942909</c:v>
                </c:pt>
                <c:pt idx="29">
                  <c:v>103.94277412873465</c:v>
                </c:pt>
                <c:pt idx="30">
                  <c:v>104.3776677642181</c:v>
                </c:pt>
                <c:pt idx="31">
                  <c:v>104.70534684820747</c:v>
                </c:pt>
                <c:pt idx="32">
                  <c:v>102.51795266082084</c:v>
                </c:pt>
                <c:pt idx="33">
                  <c:v>101.91351661774996</c:v>
                </c:pt>
                <c:pt idx="34">
                  <c:v>103.90095663792</c:v>
                </c:pt>
                <c:pt idx="35">
                  <c:v>103.78093065602023</c:v>
                </c:pt>
                <c:pt idx="36">
                  <c:v>104.4464475803893</c:v>
                </c:pt>
                <c:pt idx="37">
                  <c:v>105.66498022378157</c:v>
                </c:pt>
                <c:pt idx="38">
                  <c:v>106.68246089271121</c:v>
                </c:pt>
                <c:pt idx="39">
                  <c:v>107.24933849614511</c:v>
                </c:pt>
                <c:pt idx="40">
                  <c:v>107.63635858784657</c:v>
                </c:pt>
                <c:pt idx="41">
                  <c:v>107.98785769711519</c:v>
                </c:pt>
                <c:pt idx="42">
                  <c:v>108.40594215007593</c:v>
                </c:pt>
              </c:numCache>
            </c:numRef>
          </c:val>
          <c:smooth val="0"/>
          <c:extLst>
            <c:ext xmlns:c16="http://schemas.microsoft.com/office/drawing/2014/chart" uri="{C3380CC4-5D6E-409C-BE32-E72D297353CC}">
              <c16:uniqueId val="{00000001-FEE2-455D-8DEF-6ED0DBA1D9EE}"/>
            </c:ext>
          </c:extLst>
        </c:ser>
        <c:ser>
          <c:idx val="2"/>
          <c:order val="2"/>
          <c:tx>
            <c:strRef>
              <c:f>'Données graph 1 et 2'!$H$8:$H$9</c:f>
              <c:strCache>
                <c:ptCount val="2"/>
                <c:pt idx="0">
                  <c:v>Hautes-Alpes</c:v>
                </c:pt>
              </c:strCache>
            </c:strRef>
          </c:tx>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H$10:$H$52</c:f>
              <c:numCache>
                <c:formatCode>#\ ##0.0</c:formatCode>
                <c:ptCount val="43"/>
                <c:pt idx="0">
                  <c:v>100</c:v>
                </c:pt>
                <c:pt idx="1">
                  <c:v>99.286353906351906</c:v>
                </c:pt>
                <c:pt idx="2">
                  <c:v>98.951831939252557</c:v>
                </c:pt>
                <c:pt idx="3">
                  <c:v>99.63002439490424</c:v>
                </c:pt>
                <c:pt idx="4">
                  <c:v>100.02695306752483</c:v>
                </c:pt>
                <c:pt idx="5">
                  <c:v>98.656400188503198</c:v>
                </c:pt>
                <c:pt idx="6">
                  <c:v>99.484088323589702</c:v>
                </c:pt>
                <c:pt idx="7">
                  <c:v>100.20253659343605</c:v>
                </c:pt>
                <c:pt idx="8">
                  <c:v>100.46946637649697</c:v>
                </c:pt>
                <c:pt idx="9">
                  <c:v>99.122373960946746</c:v>
                </c:pt>
                <c:pt idx="10">
                  <c:v>99.070120222991747</c:v>
                </c:pt>
                <c:pt idx="11">
                  <c:v>99.593977158390089</c:v>
                </c:pt>
                <c:pt idx="12">
                  <c:v>98.77022618289476</c:v>
                </c:pt>
                <c:pt idx="13">
                  <c:v>98.683854981797182</c:v>
                </c:pt>
                <c:pt idx="14">
                  <c:v>98.289690666540437</c:v>
                </c:pt>
                <c:pt idx="15">
                  <c:v>98.758047838764128</c:v>
                </c:pt>
                <c:pt idx="16">
                  <c:v>99.119302600019893</c:v>
                </c:pt>
                <c:pt idx="17">
                  <c:v>98.948653358629272</c:v>
                </c:pt>
                <c:pt idx="18">
                  <c:v>98.75576319734553</c:v>
                </c:pt>
                <c:pt idx="19">
                  <c:v>98.583157719952951</c:v>
                </c:pt>
                <c:pt idx="20">
                  <c:v>98.854852379015099</c:v>
                </c:pt>
                <c:pt idx="21">
                  <c:v>100.04678783012379</c:v>
                </c:pt>
                <c:pt idx="22">
                  <c:v>99.586479854458375</c:v>
                </c:pt>
                <c:pt idx="23">
                  <c:v>100.38641759237183</c:v>
                </c:pt>
                <c:pt idx="24">
                  <c:v>100.13206541814222</c:v>
                </c:pt>
                <c:pt idx="25">
                  <c:v>100.05862645962797</c:v>
                </c:pt>
                <c:pt idx="26">
                  <c:v>99.397315549040385</c:v>
                </c:pt>
                <c:pt idx="27">
                  <c:v>100.49737224657262</c:v>
                </c:pt>
                <c:pt idx="28">
                  <c:v>100.29937668428686</c:v>
                </c:pt>
                <c:pt idx="29">
                  <c:v>99.630192253278011</c:v>
                </c:pt>
                <c:pt idx="30">
                  <c:v>100.0247609719936</c:v>
                </c:pt>
                <c:pt idx="31">
                  <c:v>101.07145113321803</c:v>
                </c:pt>
                <c:pt idx="32">
                  <c:v>97.937910994788496</c:v>
                </c:pt>
                <c:pt idx="33">
                  <c:v>96.798658959000377</c:v>
                </c:pt>
                <c:pt idx="34">
                  <c:v>100.55810413973383</c:v>
                </c:pt>
                <c:pt idx="35">
                  <c:v>95.195907301920073</c:v>
                </c:pt>
                <c:pt idx="36">
                  <c:v>96.981899829048032</c:v>
                </c:pt>
                <c:pt idx="37">
                  <c:v>102.51321896494845</c:v>
                </c:pt>
                <c:pt idx="38">
                  <c:v>103.04098862563293</c:v>
                </c:pt>
                <c:pt idx="39">
                  <c:v>103.31096255926408</c:v>
                </c:pt>
                <c:pt idx="40">
                  <c:v>103.97949946615125</c:v>
                </c:pt>
                <c:pt idx="41">
                  <c:v>103.74968691273499</c:v>
                </c:pt>
                <c:pt idx="42">
                  <c:v>103.49510425256199</c:v>
                </c:pt>
              </c:numCache>
            </c:numRef>
          </c:val>
          <c:smooth val="0"/>
          <c:extLst>
            <c:ext xmlns:c16="http://schemas.microsoft.com/office/drawing/2014/chart" uri="{C3380CC4-5D6E-409C-BE32-E72D297353CC}">
              <c16:uniqueId val="{00000002-FEE2-455D-8DEF-6ED0DBA1D9EE}"/>
            </c:ext>
          </c:extLst>
        </c:ser>
        <c:dLbls>
          <c:showLegendKey val="0"/>
          <c:showVal val="0"/>
          <c:showCatName val="0"/>
          <c:showSerName val="0"/>
          <c:showPercent val="0"/>
          <c:showBubbleSize val="0"/>
        </c:dLbls>
        <c:smooth val="0"/>
        <c:axId val="210379904"/>
        <c:axId val="210381440"/>
      </c:lineChart>
      <c:catAx>
        <c:axId val="21037990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381440"/>
        <c:crossesAt val="100"/>
        <c:auto val="0"/>
        <c:lblAlgn val="ctr"/>
        <c:lblOffset val="100"/>
        <c:tickLblSkip val="4"/>
        <c:tickMarkSkip val="4"/>
        <c:noMultiLvlLbl val="0"/>
      </c:catAx>
      <c:valAx>
        <c:axId val="210381440"/>
        <c:scaling>
          <c:orientation val="minMax"/>
          <c:max val="112"/>
          <c:min val="94"/>
        </c:scaling>
        <c:delete val="0"/>
        <c:axPos val="l"/>
        <c:majorGridlines>
          <c:spPr>
            <a:ln>
              <a:prstDash val="sysDash"/>
            </a:ln>
          </c:spPr>
        </c:majorGridlines>
        <c:numFmt formatCode="#,##0" sourceLinked="0"/>
        <c:majorTickMark val="out"/>
        <c:minorTickMark val="none"/>
        <c:tickLblPos val="nextTo"/>
        <c:crossAx val="210379904"/>
        <c:crosses val="autoZero"/>
        <c:crossBetween val="midCat"/>
        <c:majorUnit val="2"/>
      </c:valAx>
    </c:plotArea>
    <c:legend>
      <c:legendPos val="r"/>
      <c:layout>
        <c:manualLayout>
          <c:xMode val="edge"/>
          <c:yMode val="edge"/>
          <c:x val="3.5511334892662227E-2"/>
          <c:y val="0.14026794816156304"/>
          <c:w val="0.91903409090909094"/>
          <c:h val="5.2083333333333592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474588403767E-2"/>
          <c:y val="0.28522245064194562"/>
          <c:w val="0.83764367816092988"/>
          <c:h val="0.47812987579785843"/>
        </c:manualLayout>
      </c:layout>
      <c:lineChart>
        <c:grouping val="standard"/>
        <c:varyColors val="0"/>
        <c:ser>
          <c:idx val="0"/>
          <c:order val="0"/>
          <c:tx>
            <c:strRef>
              <c:f>'Données graph 1 et 2'!$Y$8:$Y$9</c:f>
              <c:strCache>
                <c:ptCount val="2"/>
                <c:pt idx="0">
                  <c:v>Construction </c:v>
                </c:pt>
              </c:strCache>
            </c:strRef>
          </c:tx>
          <c:spPr>
            <a:ln w="28575">
              <a:solidFill>
                <a:srgbClr val="00B050"/>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Y$10:$Y$52</c:f>
              <c:numCache>
                <c:formatCode>#\ ##0.0</c:formatCode>
                <c:ptCount val="43"/>
                <c:pt idx="0">
                  <c:v>100</c:v>
                </c:pt>
                <c:pt idx="1">
                  <c:v>100.44781665277786</c:v>
                </c:pt>
                <c:pt idx="2">
                  <c:v>98.284308287884997</c:v>
                </c:pt>
                <c:pt idx="3">
                  <c:v>96.477414889135517</c:v>
                </c:pt>
                <c:pt idx="4">
                  <c:v>93.719056522312172</c:v>
                </c:pt>
                <c:pt idx="5">
                  <c:v>93.552493440008703</c:v>
                </c:pt>
                <c:pt idx="6">
                  <c:v>93.981695956355622</c:v>
                </c:pt>
                <c:pt idx="7">
                  <c:v>92.549917734012837</c:v>
                </c:pt>
                <c:pt idx="8">
                  <c:v>93.26998846320727</c:v>
                </c:pt>
                <c:pt idx="9">
                  <c:v>90.36250148009681</c:v>
                </c:pt>
                <c:pt idx="10">
                  <c:v>91.197090264015074</c:v>
                </c:pt>
                <c:pt idx="11">
                  <c:v>90.946207538966476</c:v>
                </c:pt>
                <c:pt idx="12">
                  <c:v>88.638473117200775</c:v>
                </c:pt>
                <c:pt idx="13">
                  <c:v>88.821148041333331</c:v>
                </c:pt>
                <c:pt idx="14">
                  <c:v>88.241689028767297</c:v>
                </c:pt>
                <c:pt idx="15">
                  <c:v>88.9445976081266</c:v>
                </c:pt>
                <c:pt idx="16">
                  <c:v>87.585542147300984</c:v>
                </c:pt>
                <c:pt idx="17">
                  <c:v>88.415484590762148</c:v>
                </c:pt>
                <c:pt idx="18">
                  <c:v>87.762947780609878</c:v>
                </c:pt>
                <c:pt idx="19">
                  <c:v>87.33581642015622</c:v>
                </c:pt>
                <c:pt idx="20">
                  <c:v>89.163004523880929</c:v>
                </c:pt>
                <c:pt idx="21">
                  <c:v>89.52251230915968</c:v>
                </c:pt>
                <c:pt idx="22">
                  <c:v>90.026743598770452</c:v>
                </c:pt>
                <c:pt idx="23">
                  <c:v>92.027522792334182</c:v>
                </c:pt>
                <c:pt idx="24">
                  <c:v>91.778811594725596</c:v>
                </c:pt>
                <c:pt idx="25">
                  <c:v>93.642885376406937</c:v>
                </c:pt>
                <c:pt idx="26">
                  <c:v>94.30960561241281</c:v>
                </c:pt>
                <c:pt idx="27">
                  <c:v>93.099420321358238</c:v>
                </c:pt>
                <c:pt idx="28">
                  <c:v>92.965969043876314</c:v>
                </c:pt>
                <c:pt idx="29">
                  <c:v>93.293957783697365</c:v>
                </c:pt>
                <c:pt idx="30">
                  <c:v>93.553942287207988</c:v>
                </c:pt>
                <c:pt idx="31">
                  <c:v>92.006868056452191</c:v>
                </c:pt>
                <c:pt idx="32">
                  <c:v>87.162417568707255</c:v>
                </c:pt>
                <c:pt idx="33">
                  <c:v>90.674854344370431</c:v>
                </c:pt>
                <c:pt idx="34">
                  <c:v>91.685193372136951</c:v>
                </c:pt>
                <c:pt idx="35">
                  <c:v>93.320360479536603</c:v>
                </c:pt>
                <c:pt idx="36">
                  <c:v>96.113044273033637</c:v>
                </c:pt>
                <c:pt idx="37">
                  <c:v>93.907930162738197</c:v>
                </c:pt>
                <c:pt idx="38">
                  <c:v>96.049802436457782</c:v>
                </c:pt>
                <c:pt idx="39">
                  <c:v>96.67091444562962</c:v>
                </c:pt>
                <c:pt idx="40">
                  <c:v>96.778495426337912</c:v>
                </c:pt>
                <c:pt idx="41">
                  <c:v>96.729523509281151</c:v>
                </c:pt>
                <c:pt idx="42">
                  <c:v>95.477809094932013</c:v>
                </c:pt>
              </c:numCache>
            </c:numRef>
          </c:val>
          <c:smooth val="0"/>
          <c:extLst>
            <c:ext xmlns:c16="http://schemas.microsoft.com/office/drawing/2014/chart" uri="{C3380CC4-5D6E-409C-BE32-E72D297353CC}">
              <c16:uniqueId val="{00000000-780F-4B9D-8D12-0CB585C0746C}"/>
            </c:ext>
          </c:extLst>
        </c:ser>
        <c:ser>
          <c:idx val="1"/>
          <c:order val="1"/>
          <c:tx>
            <c:strRef>
              <c:f>'Données graph 1 et 2'!$X$8:$X$9</c:f>
              <c:strCache>
                <c:ptCount val="2"/>
                <c:pt idx="0">
                  <c:v>Industrie </c:v>
                </c:pt>
              </c:strCache>
            </c:strRef>
          </c:tx>
          <c:spPr>
            <a:ln w="28575">
              <a:solidFill>
                <a:srgbClr val="0E41B2"/>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X$10:$X$52</c:f>
              <c:numCache>
                <c:formatCode>#\ ##0.0</c:formatCode>
                <c:ptCount val="43"/>
                <c:pt idx="0">
                  <c:v>100</c:v>
                </c:pt>
                <c:pt idx="1">
                  <c:v>99.171661425768093</c:v>
                </c:pt>
                <c:pt idx="2">
                  <c:v>99.349676242372723</c:v>
                </c:pt>
                <c:pt idx="3">
                  <c:v>97.978130657580039</c:v>
                </c:pt>
                <c:pt idx="4">
                  <c:v>99.032284746456085</c:v>
                </c:pt>
                <c:pt idx="5">
                  <c:v>98.180189821430602</c:v>
                </c:pt>
                <c:pt idx="6">
                  <c:v>96.646251288489154</c:v>
                </c:pt>
                <c:pt idx="7">
                  <c:v>97.351780031111474</c:v>
                </c:pt>
                <c:pt idx="8">
                  <c:v>96.268228316184349</c:v>
                </c:pt>
                <c:pt idx="9">
                  <c:v>96.0008160091771</c:v>
                </c:pt>
                <c:pt idx="10">
                  <c:v>96.780119549425052</c:v>
                </c:pt>
                <c:pt idx="11">
                  <c:v>96.717582468892559</c:v>
                </c:pt>
                <c:pt idx="12">
                  <c:v>98.097099398365202</c:v>
                </c:pt>
                <c:pt idx="13">
                  <c:v>98.943567391674179</c:v>
                </c:pt>
                <c:pt idx="14">
                  <c:v>99.081033459456975</c:v>
                </c:pt>
                <c:pt idx="15">
                  <c:v>100.89885155341788</c:v>
                </c:pt>
                <c:pt idx="16">
                  <c:v>99.260498531811962</c:v>
                </c:pt>
                <c:pt idx="17">
                  <c:v>100.92298479348602</c:v>
                </c:pt>
                <c:pt idx="18">
                  <c:v>101.72880837994521</c:v>
                </c:pt>
                <c:pt idx="19">
                  <c:v>101.27973633259874</c:v>
                </c:pt>
                <c:pt idx="20">
                  <c:v>102.86537520080631</c:v>
                </c:pt>
                <c:pt idx="21">
                  <c:v>103.53061268713969</c:v>
                </c:pt>
                <c:pt idx="22">
                  <c:v>101.99263827580126</c:v>
                </c:pt>
                <c:pt idx="23">
                  <c:v>105.17105719478279</c:v>
                </c:pt>
                <c:pt idx="24">
                  <c:v>102.99723125024853</c:v>
                </c:pt>
                <c:pt idx="25">
                  <c:v>103.24553262571519</c:v>
                </c:pt>
                <c:pt idx="26">
                  <c:v>102.49975897741371</c:v>
                </c:pt>
                <c:pt idx="27">
                  <c:v>106.54049651201107</c:v>
                </c:pt>
                <c:pt idx="28">
                  <c:v>104.84009750735441</c:v>
                </c:pt>
                <c:pt idx="29">
                  <c:v>103.21659970555883</c:v>
                </c:pt>
                <c:pt idx="30">
                  <c:v>102.72939542418918</c:v>
                </c:pt>
                <c:pt idx="31">
                  <c:v>107.607946696083</c:v>
                </c:pt>
                <c:pt idx="32">
                  <c:v>105.35419755724369</c:v>
                </c:pt>
                <c:pt idx="33">
                  <c:v>106.47587813614909</c:v>
                </c:pt>
                <c:pt idx="34">
                  <c:v>108.03923425015962</c:v>
                </c:pt>
                <c:pt idx="35">
                  <c:v>108.02744782212483</c:v>
                </c:pt>
                <c:pt idx="36">
                  <c:v>110.67325544155973</c:v>
                </c:pt>
                <c:pt idx="37">
                  <c:v>115.16051168487805</c:v>
                </c:pt>
                <c:pt idx="38">
                  <c:v>115.3978834649694</c:v>
                </c:pt>
                <c:pt idx="39">
                  <c:v>116.52713308056828</c:v>
                </c:pt>
                <c:pt idx="40">
                  <c:v>117.55519253791775</c:v>
                </c:pt>
                <c:pt idx="41">
                  <c:v>116.17134925285586</c:v>
                </c:pt>
                <c:pt idx="42">
                  <c:v>117.86695209898934</c:v>
                </c:pt>
              </c:numCache>
            </c:numRef>
          </c:val>
          <c:smooth val="0"/>
          <c:extLst>
            <c:ext xmlns:c16="http://schemas.microsoft.com/office/drawing/2014/chart" uri="{C3380CC4-5D6E-409C-BE32-E72D297353CC}">
              <c16:uniqueId val="{00000001-780F-4B9D-8D12-0CB585C0746C}"/>
            </c:ext>
          </c:extLst>
        </c:ser>
        <c:ser>
          <c:idx val="2"/>
          <c:order val="2"/>
          <c:tx>
            <c:strRef>
              <c:f>'Données graph 1 et 2'!$Z$8:$Z$9</c:f>
              <c:strCache>
                <c:ptCount val="2"/>
                <c:pt idx="0">
                  <c:v>Tertiaire marchand </c:v>
                </c:pt>
              </c:strCache>
            </c:strRef>
          </c:tx>
          <c:spPr>
            <a:ln w="28575">
              <a:solidFill>
                <a:srgbClr val="FF0000"/>
              </a:solidFill>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Z$10:$Z$52</c:f>
              <c:numCache>
                <c:formatCode>#\ ##0.0</c:formatCode>
                <c:ptCount val="43"/>
                <c:pt idx="0">
                  <c:v>100</c:v>
                </c:pt>
                <c:pt idx="1">
                  <c:v>98.473881331032928</c:v>
                </c:pt>
                <c:pt idx="2">
                  <c:v>98.587479875040756</c:v>
                </c:pt>
                <c:pt idx="3">
                  <c:v>100.44984315342298</c:v>
                </c:pt>
                <c:pt idx="4">
                  <c:v>101.22375828931834</c:v>
                </c:pt>
                <c:pt idx="5">
                  <c:v>98.063083097987075</c:v>
                </c:pt>
                <c:pt idx="6">
                  <c:v>98.794726164654961</c:v>
                </c:pt>
                <c:pt idx="7">
                  <c:v>100.80359626625481</c:v>
                </c:pt>
                <c:pt idx="8">
                  <c:v>100.11357398695968</c:v>
                </c:pt>
                <c:pt idx="9">
                  <c:v>98.364853165889215</c:v>
                </c:pt>
                <c:pt idx="10">
                  <c:v>98.225720364775654</c:v>
                </c:pt>
                <c:pt idx="11">
                  <c:v>100.13299912771734</c:v>
                </c:pt>
                <c:pt idx="12">
                  <c:v>99.272892816977091</c:v>
                </c:pt>
                <c:pt idx="13">
                  <c:v>97.832338732646775</c:v>
                </c:pt>
                <c:pt idx="14">
                  <c:v>97.587278734083682</c:v>
                </c:pt>
                <c:pt idx="15">
                  <c:v>98.25131404554277</c:v>
                </c:pt>
                <c:pt idx="16">
                  <c:v>99.582325411889542</c:v>
                </c:pt>
                <c:pt idx="17">
                  <c:v>98.76862518209758</c:v>
                </c:pt>
                <c:pt idx="18">
                  <c:v>97.605750917534365</c:v>
                </c:pt>
                <c:pt idx="19">
                  <c:v>98.650226109517419</c:v>
                </c:pt>
                <c:pt idx="20">
                  <c:v>97.943545601426152</c:v>
                </c:pt>
                <c:pt idx="21">
                  <c:v>99.816224689845384</c:v>
                </c:pt>
                <c:pt idx="22">
                  <c:v>99.372389422808737</c:v>
                </c:pt>
                <c:pt idx="23">
                  <c:v>100.90298821494986</c:v>
                </c:pt>
                <c:pt idx="24">
                  <c:v>100.54122774274346</c:v>
                </c:pt>
                <c:pt idx="25">
                  <c:v>100.96566476480015</c:v>
                </c:pt>
                <c:pt idx="26">
                  <c:v>100.1309598826917</c:v>
                </c:pt>
                <c:pt idx="27">
                  <c:v>101.24878840686719</c:v>
                </c:pt>
                <c:pt idx="28">
                  <c:v>102.0287008185302</c:v>
                </c:pt>
                <c:pt idx="29">
                  <c:v>99.586489932997821</c:v>
                </c:pt>
                <c:pt idx="30">
                  <c:v>100.14669882014921</c:v>
                </c:pt>
                <c:pt idx="31">
                  <c:v>102.54035689268946</c:v>
                </c:pt>
                <c:pt idx="32">
                  <c:v>96.368986740076011</c:v>
                </c:pt>
                <c:pt idx="33">
                  <c:v>94.228322595958517</c:v>
                </c:pt>
                <c:pt idx="34">
                  <c:v>101.08825854879619</c:v>
                </c:pt>
                <c:pt idx="35">
                  <c:v>87.583400251216602</c:v>
                </c:pt>
                <c:pt idx="36">
                  <c:v>90.814783435402049</c:v>
                </c:pt>
                <c:pt idx="37">
                  <c:v>103.39056032146074</c:v>
                </c:pt>
                <c:pt idx="38">
                  <c:v>103.86940534750806</c:v>
                </c:pt>
                <c:pt idx="39">
                  <c:v>104.25683460248783</c:v>
                </c:pt>
                <c:pt idx="40">
                  <c:v>105.10886867628109</c:v>
                </c:pt>
                <c:pt idx="41">
                  <c:v>105.3317088409617</c:v>
                </c:pt>
                <c:pt idx="42">
                  <c:v>105.26004376032296</c:v>
                </c:pt>
              </c:numCache>
            </c:numRef>
          </c:val>
          <c:smooth val="0"/>
          <c:extLst>
            <c:ext xmlns:c16="http://schemas.microsoft.com/office/drawing/2014/chart" uri="{C3380CC4-5D6E-409C-BE32-E72D297353CC}">
              <c16:uniqueId val="{00000002-780F-4B9D-8D12-0CB585C0746C}"/>
            </c:ext>
          </c:extLst>
        </c:ser>
        <c:ser>
          <c:idx val="3"/>
          <c:order val="3"/>
          <c:tx>
            <c:strRef>
              <c:f>'Données graph 1 et 2'!$AA$8:$AA$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AA$10:$AA$52</c:f>
              <c:numCache>
                <c:formatCode>#\ ##0.0</c:formatCode>
                <c:ptCount val="43"/>
                <c:pt idx="0">
                  <c:v>100</c:v>
                </c:pt>
                <c:pt idx="1">
                  <c:v>100.11444250846581</c:v>
                </c:pt>
                <c:pt idx="2">
                  <c:v>101.53385605907566</c:v>
                </c:pt>
                <c:pt idx="3">
                  <c:v>100.2542155245965</c:v>
                </c:pt>
                <c:pt idx="4">
                  <c:v>100.46738072593647</c:v>
                </c:pt>
                <c:pt idx="5">
                  <c:v>100.97510677731646</c:v>
                </c:pt>
                <c:pt idx="6">
                  <c:v>102.08150867552514</c:v>
                </c:pt>
                <c:pt idx="7">
                  <c:v>101.15976806318679</c:v>
                </c:pt>
                <c:pt idx="8">
                  <c:v>102.11860690848648</c:v>
                </c:pt>
                <c:pt idx="9">
                  <c:v>100.57844588962534</c:v>
                </c:pt>
                <c:pt idx="10">
                  <c:v>101.13280493041282</c:v>
                </c:pt>
                <c:pt idx="11">
                  <c:v>101.03654707197019</c:v>
                </c:pt>
                <c:pt idx="12">
                  <c:v>101.18966104708555</c:v>
                </c:pt>
                <c:pt idx="13">
                  <c:v>100.97304125489445</c:v>
                </c:pt>
                <c:pt idx="14">
                  <c:v>100.49987617425218</c:v>
                </c:pt>
                <c:pt idx="15">
                  <c:v>101.07348768967771</c:v>
                </c:pt>
                <c:pt idx="16">
                  <c:v>100.98393290631751</c:v>
                </c:pt>
                <c:pt idx="17">
                  <c:v>101.07233133403378</c:v>
                </c:pt>
                <c:pt idx="18">
                  <c:v>101.71118175188094</c:v>
                </c:pt>
                <c:pt idx="19">
                  <c:v>101.50077239471489</c:v>
                </c:pt>
                <c:pt idx="20">
                  <c:v>101.29810688685102</c:v>
                </c:pt>
                <c:pt idx="21">
                  <c:v>102.40753002436374</c:v>
                </c:pt>
                <c:pt idx="22">
                  <c:v>101.66474420146369</c:v>
                </c:pt>
                <c:pt idx="23">
                  <c:v>101.30136306220037</c:v>
                </c:pt>
                <c:pt idx="24">
                  <c:v>101.65455327930934</c:v>
                </c:pt>
                <c:pt idx="25">
                  <c:v>100.85809422685045</c:v>
                </c:pt>
                <c:pt idx="26">
                  <c:v>100.06188396114662</c:v>
                </c:pt>
                <c:pt idx="27">
                  <c:v>101.28028510943041</c:v>
                </c:pt>
                <c:pt idx="28">
                  <c:v>100.7283293655457</c:v>
                </c:pt>
                <c:pt idx="29">
                  <c:v>101.44944513134786</c:v>
                </c:pt>
                <c:pt idx="30">
                  <c:v>101.35703446470048</c:v>
                </c:pt>
                <c:pt idx="31">
                  <c:v>101.63839173834393</c:v>
                </c:pt>
                <c:pt idx="32">
                  <c:v>101.56870659195695</c:v>
                </c:pt>
                <c:pt idx="33">
                  <c:v>100.50111248279026</c:v>
                </c:pt>
                <c:pt idx="34">
                  <c:v>102.59215687497641</c:v>
                </c:pt>
                <c:pt idx="35">
                  <c:v>102.91429202933575</c:v>
                </c:pt>
                <c:pt idx="36">
                  <c:v>103.09167079162</c:v>
                </c:pt>
                <c:pt idx="37">
                  <c:v>103.92784658323781</c:v>
                </c:pt>
                <c:pt idx="38">
                  <c:v>104.29997604481586</c:v>
                </c:pt>
                <c:pt idx="39">
                  <c:v>103.75280795856077</c:v>
                </c:pt>
                <c:pt idx="40">
                  <c:v>103.57717101735595</c:v>
                </c:pt>
                <c:pt idx="41">
                  <c:v>103.90633775155173</c:v>
                </c:pt>
                <c:pt idx="42">
                  <c:v>103.69357099463323</c:v>
                </c:pt>
              </c:numCache>
            </c:numRef>
          </c:val>
          <c:smooth val="0"/>
          <c:extLst>
            <c:ext xmlns:c16="http://schemas.microsoft.com/office/drawing/2014/chart" uri="{C3380CC4-5D6E-409C-BE32-E72D297353CC}">
              <c16:uniqueId val="{00000003-780F-4B9D-8D12-0CB585C0746C}"/>
            </c:ext>
          </c:extLst>
        </c:ser>
        <c:dLbls>
          <c:showLegendKey val="0"/>
          <c:showVal val="0"/>
          <c:showCatName val="0"/>
          <c:showSerName val="0"/>
          <c:showPercent val="0"/>
          <c:showBubbleSize val="0"/>
        </c:dLbls>
        <c:smooth val="0"/>
        <c:axId val="210435456"/>
        <c:axId val="210584704"/>
      </c:lineChart>
      <c:catAx>
        <c:axId val="2104354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584704"/>
        <c:crossesAt val="100"/>
        <c:auto val="0"/>
        <c:lblAlgn val="ctr"/>
        <c:lblOffset val="100"/>
        <c:tickLblSkip val="4"/>
        <c:tickMarkSkip val="4"/>
        <c:noMultiLvlLbl val="0"/>
      </c:catAx>
      <c:valAx>
        <c:axId val="210584704"/>
        <c:scaling>
          <c:orientation val="minMax"/>
          <c:max val="120"/>
          <c:min val="85"/>
        </c:scaling>
        <c:delete val="0"/>
        <c:axPos val="l"/>
        <c:majorGridlines>
          <c:spPr>
            <a:ln>
              <a:prstDash val="sysDash"/>
            </a:ln>
          </c:spPr>
        </c:majorGridlines>
        <c:numFmt formatCode="#,##0" sourceLinked="0"/>
        <c:majorTickMark val="out"/>
        <c:minorTickMark val="none"/>
        <c:tickLblPos val="nextTo"/>
        <c:crossAx val="210435456"/>
        <c:crosses val="autoZero"/>
        <c:crossBetween val="midCat"/>
        <c:majorUnit val="5"/>
      </c:valAx>
      <c:spPr>
        <a:ln w="9525"/>
      </c:spPr>
    </c:plotArea>
    <c:legend>
      <c:legendPos val="r"/>
      <c:layout>
        <c:manualLayout>
          <c:xMode val="edge"/>
          <c:yMode val="edge"/>
          <c:x val="2.9829545454545456E-2"/>
          <c:y val="0.17980295566502474"/>
          <c:w val="0.95596590909090906"/>
          <c:h val="9.1133004926108319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3188830292317358"/>
          <c:w val="0.83764367816092966"/>
          <c:h val="0.53141108984753527"/>
        </c:manualLayout>
      </c:layout>
      <c:barChart>
        <c:barDir val="col"/>
        <c:grouping val="stacked"/>
        <c:varyColors val="0"/>
        <c:ser>
          <c:idx val="1"/>
          <c:order val="0"/>
          <c:tx>
            <c:strRef>
              <c:f>'Données Graph3'!$G$7:$G$8</c:f>
              <c:strCache>
                <c:ptCount val="2"/>
                <c:pt idx="0">
                  <c:v>Emploi hors intérim</c:v>
                </c:pt>
              </c:strCache>
            </c:strRef>
          </c:tx>
          <c:spPr>
            <a:solidFill>
              <a:srgbClr val="00B0F0"/>
            </a:solidFill>
            <a:ln w="28575">
              <a:noFill/>
              <a:prstDash val="solid"/>
            </a:ln>
          </c:spPr>
          <c:invertIfNegative val="0"/>
          <c:cat>
            <c:multiLvlStrRef>
              <c:f>'Données Graph3'!$A$10:$B$62</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J$10:$J$52</c:f>
              <c:numCache>
                <c:formatCode>#,##0</c:formatCode>
                <c:ptCount val="43"/>
                <c:pt idx="0">
                  <c:v>36.142938058517757</c:v>
                </c:pt>
                <c:pt idx="1">
                  <c:v>-377.8363313509617</c:v>
                </c:pt>
                <c:pt idx="2">
                  <c:v>-87.241618704705616</c:v>
                </c:pt>
                <c:pt idx="3">
                  <c:v>367.614034056729</c:v>
                </c:pt>
                <c:pt idx="4">
                  <c:v>210.58980821300065</c:v>
                </c:pt>
                <c:pt idx="5">
                  <c:v>-617.81712557504216</c:v>
                </c:pt>
                <c:pt idx="6">
                  <c:v>383.51079736749671</c:v>
                </c:pt>
                <c:pt idx="7">
                  <c:v>375.0659528439719</c:v>
                </c:pt>
                <c:pt idx="8">
                  <c:v>91.902066085443948</c:v>
                </c:pt>
                <c:pt idx="9">
                  <c:v>-592.39382395386201</c:v>
                </c:pt>
                <c:pt idx="10">
                  <c:v>-133.72324763476354</c:v>
                </c:pt>
                <c:pt idx="11">
                  <c:v>255.76135560464172</c:v>
                </c:pt>
                <c:pt idx="12">
                  <c:v>-386.7813168757566</c:v>
                </c:pt>
                <c:pt idx="13">
                  <c:v>-81.964947005537397</c:v>
                </c:pt>
                <c:pt idx="14">
                  <c:v>-196.30335865759844</c:v>
                </c:pt>
                <c:pt idx="15">
                  <c:v>189.91715707947151</c:v>
                </c:pt>
                <c:pt idx="16">
                  <c:v>192.68105206185282</c:v>
                </c:pt>
                <c:pt idx="17">
                  <c:v>-149.2673741519684</c:v>
                </c:pt>
                <c:pt idx="18">
                  <c:v>-55.150564325515006</c:v>
                </c:pt>
                <c:pt idx="19">
                  <c:v>-110.78416611038119</c:v>
                </c:pt>
                <c:pt idx="20">
                  <c:v>88.644679760305735</c:v>
                </c:pt>
                <c:pt idx="21">
                  <c:v>587.94641547667561</c:v>
                </c:pt>
                <c:pt idx="22">
                  <c:v>-288.22630202469009</c:v>
                </c:pt>
                <c:pt idx="23">
                  <c:v>343.80841227897326</c:v>
                </c:pt>
                <c:pt idx="24">
                  <c:v>-127.52078437900491</c:v>
                </c:pt>
                <c:pt idx="25">
                  <c:v>-45.531376977160107</c:v>
                </c:pt>
                <c:pt idx="26">
                  <c:v>-400.05585900839651</c:v>
                </c:pt>
                <c:pt idx="27">
                  <c:v>593.3217296637813</c:v>
                </c:pt>
                <c:pt idx="28">
                  <c:v>-144.82861144664639</c:v>
                </c:pt>
                <c:pt idx="29">
                  <c:v>-321.53543552347401</c:v>
                </c:pt>
                <c:pt idx="30">
                  <c:v>151.38427474558557</c:v>
                </c:pt>
                <c:pt idx="31">
                  <c:v>550.59091284117312</c:v>
                </c:pt>
                <c:pt idx="32">
                  <c:v>-1184.5097780165015</c:v>
                </c:pt>
                <c:pt idx="33">
                  <c:v>-834.74002240512345</c:v>
                </c:pt>
                <c:pt idx="34">
                  <c:v>1794.2898186790626</c:v>
                </c:pt>
                <c:pt idx="35">
                  <c:v>-2707.1392281836306</c:v>
                </c:pt>
                <c:pt idx="36">
                  <c:v>876.23341249016084</c:v>
                </c:pt>
                <c:pt idx="37">
                  <c:v>2621.765469632337</c:v>
                </c:pt>
                <c:pt idx="38">
                  <c:v>306.39786054039723</c:v>
                </c:pt>
                <c:pt idx="39">
                  <c:v>104.26272103595693</c:v>
                </c:pt>
                <c:pt idx="40">
                  <c:v>300.65521333253128</c:v>
                </c:pt>
                <c:pt idx="41">
                  <c:v>-83.415785049495753</c:v>
                </c:pt>
                <c:pt idx="42">
                  <c:v>-162.1459513274167</c:v>
                </c:pt>
              </c:numCache>
            </c:numRef>
          </c:val>
          <c:extLst>
            <c:ext xmlns:c16="http://schemas.microsoft.com/office/drawing/2014/chart" uri="{C3380CC4-5D6E-409C-BE32-E72D297353CC}">
              <c16:uniqueId val="{00000000-D32C-4CC8-9159-B6C64DC306A1}"/>
            </c:ext>
          </c:extLst>
        </c:ser>
        <c:ser>
          <c:idx val="2"/>
          <c:order val="1"/>
          <c:tx>
            <c:strRef>
              <c:f>'Données Graph3'!$H$7:$H$8</c:f>
              <c:strCache>
                <c:ptCount val="2"/>
                <c:pt idx="0">
                  <c:v>Intérim</c:v>
                </c:pt>
              </c:strCache>
            </c:strRef>
          </c:tx>
          <c:spPr>
            <a:solidFill>
              <a:schemeClr val="accent6">
                <a:lumMod val="75000"/>
              </a:schemeClr>
            </a:solidFill>
            <a:ln w="28575">
              <a:noFill/>
            </a:ln>
          </c:spPr>
          <c:invertIfNegative val="0"/>
          <c:cat>
            <c:multiLvlStrRef>
              <c:f>'Données Graph3'!$A$10:$B$62</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K$10:$K$52</c:f>
              <c:numCache>
                <c:formatCode>#,##0</c:formatCode>
                <c:ptCount val="43"/>
                <c:pt idx="0">
                  <c:v>-111.35057597307434</c:v>
                </c:pt>
                <c:pt idx="1">
                  <c:v>28.060671350574694</c:v>
                </c:pt>
                <c:pt idx="2">
                  <c:v>-76.715898709381008</c:v>
                </c:pt>
                <c:pt idx="3">
                  <c:v>-35.215081839068375</c:v>
                </c:pt>
                <c:pt idx="4">
                  <c:v>-16.045215767718105</c:v>
                </c:pt>
                <c:pt idx="5">
                  <c:v>-53.924851424550695</c:v>
                </c:pt>
                <c:pt idx="6">
                  <c:v>22.159697155133529</c:v>
                </c:pt>
                <c:pt idx="7">
                  <c:v>-22.936627120301011</c:v>
                </c:pt>
                <c:pt idx="8">
                  <c:v>38.926844595779983</c:v>
                </c:pt>
                <c:pt idx="9">
                  <c:v>-67.849597714652759</c:v>
                </c:pt>
                <c:pt idx="10">
                  <c:v>108.11239395901316</c:v>
                </c:pt>
                <c:pt idx="11">
                  <c:v>0.99392821967239797</c:v>
                </c:pt>
                <c:pt idx="12">
                  <c:v>-16.959478028551871</c:v>
                </c:pt>
                <c:pt idx="13">
                  <c:v>39.632278000796987</c:v>
                </c:pt>
                <c:pt idx="14">
                  <c:v>3.1136463553086742</c:v>
                </c:pt>
                <c:pt idx="15">
                  <c:v>39.636315557119929</c:v>
                </c:pt>
                <c:pt idx="16">
                  <c:v>-15.62112884335977</c:v>
                </c:pt>
                <c:pt idx="17">
                  <c:v>65.627946195678987</c:v>
                </c:pt>
                <c:pt idx="18">
                  <c:v>-39.389690390522446</c:v>
                </c:pt>
                <c:pt idx="19">
                  <c:v>26.185938344499277</c:v>
                </c:pt>
                <c:pt idx="20">
                  <c:v>44.519614892025061</c:v>
                </c:pt>
                <c:pt idx="21">
                  <c:v>-3.7492723826936754</c:v>
                </c:pt>
                <c:pt idx="22">
                  <c:v>62.617940366360699</c:v>
                </c:pt>
                <c:pt idx="23">
                  <c:v>48.260923948440222</c:v>
                </c:pt>
                <c:pt idx="24">
                  <c:v>2.8564719059862682</c:v>
                </c:pt>
                <c:pt idx="25">
                  <c:v>9.537120982916008</c:v>
                </c:pt>
                <c:pt idx="26">
                  <c:v>75.930970951086465</c:v>
                </c:pt>
                <c:pt idx="27">
                  <c:v>-54.156643717249835</c:v>
                </c:pt>
                <c:pt idx="28">
                  <c:v>47.786073006287779</c:v>
                </c:pt>
                <c:pt idx="29">
                  <c:v>-6.4484602778460385</c:v>
                </c:pt>
                <c:pt idx="30">
                  <c:v>42.003645727365097</c:v>
                </c:pt>
                <c:pt idx="31">
                  <c:v>-37.582090657791923</c:v>
                </c:pt>
                <c:pt idx="32">
                  <c:v>-351.31600427572016</c:v>
                </c:pt>
                <c:pt idx="33">
                  <c:v>276.36432852642952</c:v>
                </c:pt>
                <c:pt idx="34">
                  <c:v>48.307557009401648</c:v>
                </c:pt>
                <c:pt idx="35">
                  <c:v>78.993492234107521</c:v>
                </c:pt>
                <c:pt idx="36">
                  <c:v>-0.87415460010242896</c:v>
                </c:pt>
                <c:pt idx="37">
                  <c:v>89.271301468299043</c:v>
                </c:pt>
                <c:pt idx="38">
                  <c:v>-47.724852956995505</c:v>
                </c:pt>
                <c:pt idx="39">
                  <c:v>28.058203381932003</c:v>
                </c:pt>
                <c:pt idx="40">
                  <c:v>27.011314828113655</c:v>
                </c:pt>
                <c:pt idx="41">
                  <c:v>-29.221050299308217</c:v>
                </c:pt>
                <c:pt idx="42">
                  <c:v>37.368671973921892</c:v>
                </c:pt>
              </c:numCache>
            </c:numRef>
          </c:val>
          <c:extLst>
            <c:ext xmlns:c16="http://schemas.microsoft.com/office/drawing/2014/chart" uri="{C3380CC4-5D6E-409C-BE32-E72D297353CC}">
              <c16:uniqueId val="{00000001-D32C-4CC8-9159-B6C64DC306A1}"/>
            </c:ext>
          </c:extLst>
        </c:ser>
        <c:dLbls>
          <c:showLegendKey val="0"/>
          <c:showVal val="0"/>
          <c:showCatName val="0"/>
          <c:showSerName val="0"/>
          <c:showPercent val="0"/>
          <c:showBubbleSize val="0"/>
        </c:dLbls>
        <c:gapWidth val="150"/>
        <c:overlap val="100"/>
        <c:axId val="210629760"/>
        <c:axId val="210631296"/>
      </c:barChart>
      <c:lineChart>
        <c:grouping val="standard"/>
        <c:varyColors val="0"/>
        <c:ser>
          <c:idx val="0"/>
          <c:order val="2"/>
          <c:tx>
            <c:strRef>
              <c:f>'Données Graph3'!$F$7:$F$8</c:f>
              <c:strCache>
                <c:ptCount val="2"/>
                <c:pt idx="0">
                  <c:v>Emploi total</c:v>
                </c:pt>
              </c:strCache>
            </c:strRef>
          </c:tx>
          <c:spPr>
            <a:ln w="28575">
              <a:solidFill>
                <a:srgbClr val="002060"/>
              </a:solidFill>
              <a:prstDash val="solid"/>
            </a:ln>
          </c:spPr>
          <c:marker>
            <c:symbol val="none"/>
          </c:marker>
          <c:cat>
            <c:multiLvlStrRef>
              <c:f>'Données Graph3'!$A$10:$B$57</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I$10:$I$52</c:f>
              <c:numCache>
                <c:formatCode>#,##0</c:formatCode>
                <c:ptCount val="43"/>
                <c:pt idx="0">
                  <c:v>-75.207637914558291</c:v>
                </c:pt>
                <c:pt idx="1">
                  <c:v>-349.77566000038496</c:v>
                </c:pt>
                <c:pt idx="2">
                  <c:v>-163.95751741408458</c:v>
                </c:pt>
                <c:pt idx="3">
                  <c:v>332.39895221765619</c:v>
                </c:pt>
                <c:pt idx="4">
                  <c:v>194.54459244528698</c:v>
                </c:pt>
                <c:pt idx="5">
                  <c:v>-671.74197699959768</c:v>
                </c:pt>
                <c:pt idx="6">
                  <c:v>405.67049452263018</c:v>
                </c:pt>
                <c:pt idx="7">
                  <c:v>352.12932572367572</c:v>
                </c:pt>
                <c:pt idx="8">
                  <c:v>130.82891068122262</c:v>
                </c:pt>
                <c:pt idx="9">
                  <c:v>-660.2434216685142</c:v>
                </c:pt>
                <c:pt idx="10">
                  <c:v>-25.610853675752878</c:v>
                </c:pt>
                <c:pt idx="11">
                  <c:v>256.75528382431366</c:v>
                </c:pt>
                <c:pt idx="12">
                  <c:v>-403.74079490431177</c:v>
                </c:pt>
                <c:pt idx="13">
                  <c:v>-42.332669004739728</c:v>
                </c:pt>
                <c:pt idx="14">
                  <c:v>-193.18971230228635</c:v>
                </c:pt>
                <c:pt idx="15">
                  <c:v>229.55347263658768</c:v>
                </c:pt>
                <c:pt idx="16">
                  <c:v>177.05992321849772</c:v>
                </c:pt>
                <c:pt idx="17">
                  <c:v>-83.639427956288273</c:v>
                </c:pt>
                <c:pt idx="18">
                  <c:v>-94.54025471604109</c:v>
                </c:pt>
                <c:pt idx="19">
                  <c:v>-84.598227765884076</c:v>
                </c:pt>
                <c:pt idx="20">
                  <c:v>133.16429465233523</c:v>
                </c:pt>
                <c:pt idx="21">
                  <c:v>584.19714309398114</c:v>
                </c:pt>
                <c:pt idx="22">
                  <c:v>-225.60836165832734</c:v>
                </c:pt>
                <c:pt idx="23">
                  <c:v>392.06933622741053</c:v>
                </c:pt>
                <c:pt idx="24">
                  <c:v>-124.66431247301807</c:v>
                </c:pt>
                <c:pt idx="25">
                  <c:v>-35.994255994242849</c:v>
                </c:pt>
                <c:pt idx="26">
                  <c:v>-324.12488805731118</c:v>
                </c:pt>
                <c:pt idx="27">
                  <c:v>539.16508594652987</c:v>
                </c:pt>
                <c:pt idx="28">
                  <c:v>-97.042538440357021</c:v>
                </c:pt>
                <c:pt idx="29">
                  <c:v>-327.98389580132061</c:v>
                </c:pt>
                <c:pt idx="30">
                  <c:v>193.38792047295283</c:v>
                </c:pt>
                <c:pt idx="31">
                  <c:v>513.00882218337938</c:v>
                </c:pt>
                <c:pt idx="32">
                  <c:v>-1535.8257822922242</c:v>
                </c:pt>
                <c:pt idx="33">
                  <c:v>-558.37569387869007</c:v>
                </c:pt>
                <c:pt idx="34">
                  <c:v>1842.5973756884632</c:v>
                </c:pt>
                <c:pt idx="35">
                  <c:v>-2628.1457359495253</c:v>
                </c:pt>
                <c:pt idx="36">
                  <c:v>875.35925789005705</c:v>
                </c:pt>
                <c:pt idx="37">
                  <c:v>2711.0367711006402</c:v>
                </c:pt>
                <c:pt idx="38">
                  <c:v>258.67300758339843</c:v>
                </c:pt>
                <c:pt idx="39">
                  <c:v>132.32092441789428</c:v>
                </c:pt>
                <c:pt idx="40">
                  <c:v>327.66652816064015</c:v>
                </c:pt>
                <c:pt idx="41">
                  <c:v>-112.63683534879965</c:v>
                </c:pt>
                <c:pt idx="42">
                  <c:v>-124.77727935349685</c:v>
                </c:pt>
              </c:numCache>
            </c:numRef>
          </c:val>
          <c:smooth val="0"/>
          <c:extLst>
            <c:ext xmlns:c16="http://schemas.microsoft.com/office/drawing/2014/chart" uri="{C3380CC4-5D6E-409C-BE32-E72D297353CC}">
              <c16:uniqueId val="{00000002-D32C-4CC8-9159-B6C64DC306A1}"/>
            </c:ext>
          </c:extLst>
        </c:ser>
        <c:dLbls>
          <c:showLegendKey val="0"/>
          <c:showVal val="0"/>
          <c:showCatName val="0"/>
          <c:showSerName val="0"/>
          <c:showPercent val="0"/>
          <c:showBubbleSize val="0"/>
        </c:dLbls>
        <c:marker val="1"/>
        <c:smooth val="0"/>
        <c:axId val="210629760"/>
        <c:axId val="210631296"/>
      </c:lineChart>
      <c:catAx>
        <c:axId val="21062976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631296"/>
        <c:crosses val="autoZero"/>
        <c:auto val="0"/>
        <c:lblAlgn val="ctr"/>
        <c:lblOffset val="100"/>
        <c:tickLblSkip val="4"/>
        <c:tickMarkSkip val="4"/>
        <c:noMultiLvlLbl val="0"/>
      </c:catAx>
      <c:valAx>
        <c:axId val="210631296"/>
        <c:scaling>
          <c:orientation val="minMax"/>
          <c:max val="3000"/>
          <c:min val="-3000"/>
        </c:scaling>
        <c:delete val="0"/>
        <c:axPos val="l"/>
        <c:majorGridlines>
          <c:spPr>
            <a:ln>
              <a:prstDash val="sysDash"/>
            </a:ln>
          </c:spPr>
        </c:majorGridlines>
        <c:numFmt formatCode="[Red][&lt;0]\-&quot;&quot;0&quot;&quot;;[Blue][&gt;0]\+&quot;&quot;0&quot;&quot;;0" sourceLinked="0"/>
        <c:majorTickMark val="out"/>
        <c:minorTickMark val="none"/>
        <c:tickLblPos val="nextTo"/>
        <c:crossAx val="210629760"/>
        <c:crosses val="autoZero"/>
        <c:crossBetween val="between"/>
        <c:majorUnit val="500"/>
      </c:valAx>
    </c:plotArea>
    <c:legend>
      <c:legendPos val="t"/>
      <c:layout>
        <c:manualLayout>
          <c:xMode val="edge"/>
          <c:yMode val="edge"/>
          <c:x val="0.21236901158182794"/>
          <c:y val="0.1607915893630179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47344874827E-2"/>
          <c:y val="0.23733121970976617"/>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DC8-42FC-9043-1DCF7034425D}"/>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7DC8-42FC-9043-1DCF7034425D}"/>
                </c:ext>
              </c:extLst>
            </c:dLbl>
            <c:dLbl>
              <c:idx val="2"/>
              <c:layout>
                <c:manualLayout>
                  <c:x val="5.5103241360470769E-3"/>
                  <c:y val="4.5301742173532653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7DC8-42FC-9043-1DCF7034425D}"/>
                </c:ext>
              </c:extLst>
            </c:dLbl>
            <c:dLbl>
              <c:idx val="3"/>
              <c:layout>
                <c:manualLayout>
                  <c:x val="0"/>
                  <c:y val="-2.8749898971238553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7DC8-42FC-9043-1DCF7034425D}"/>
                </c:ext>
              </c:extLst>
            </c:dLbl>
            <c:dLbl>
              <c:idx val="4"/>
              <c:layout>
                <c:manualLayout>
                  <c:x val="0"/>
                  <c:y val="-2.8752162921074861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7DC8-42FC-9043-1DCF7034425D}"/>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AQ$51:$AU$51</c:f>
              <c:numCache>
                <c:formatCode>#,##0</c:formatCode>
                <c:ptCount val="5"/>
                <c:pt idx="0">
                  <c:v>-160</c:v>
                </c:pt>
                <c:pt idx="1">
                  <c:v>-50</c:v>
                </c:pt>
                <c:pt idx="2">
                  <c:v>-20</c:v>
                </c:pt>
                <c:pt idx="3">
                  <c:v>10</c:v>
                </c:pt>
                <c:pt idx="4">
                  <c:v>-60</c:v>
                </c:pt>
              </c:numCache>
            </c:numRef>
          </c:val>
          <c:extLst>
            <c:ext xmlns:c16="http://schemas.microsoft.com/office/drawing/2014/chart" uri="{C3380CC4-5D6E-409C-BE32-E72D297353CC}">
              <c16:uniqueId val="{00000004-7DC8-42FC-9043-1DCF7034425D}"/>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7DC8-42FC-9043-1DCF7034425D}"/>
              </c:ext>
            </c:extLst>
          </c:dPt>
          <c:dLbls>
            <c:dLbl>
              <c:idx val="0"/>
              <c:layout>
                <c:manualLayout>
                  <c:x val="1.6664720890719555E-3"/>
                  <c:y val="-1.0410677167871463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7DC8-42FC-9043-1DCF7034425D}"/>
                </c:ext>
              </c:extLst>
            </c:dLbl>
            <c:dLbl>
              <c:idx val="1"/>
              <c:layout>
                <c:manualLayout>
                  <c:x val="-6.9141164722590908E-5"/>
                  <c:y val="4.4596644018257345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7DC8-42FC-9043-1DCF7034425D}"/>
                </c:ext>
              </c:extLst>
            </c:dLbl>
            <c:dLbl>
              <c:idx val="2"/>
              <c:layout>
                <c:manualLayout>
                  <c:x val="7.3555998109386513E-3"/>
                  <c:y val="3.7078607449338753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7DC8-42FC-9043-1DCF7034425D}"/>
                </c:ext>
              </c:extLst>
            </c:dLbl>
            <c:dLbl>
              <c:idx val="3"/>
              <c:layout>
                <c:manualLayout>
                  <c:x val="1.7993704753625093E-3"/>
                  <c:y val="-5.3104826513467518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7DC8-42FC-9043-1DCF7034425D}"/>
                </c:ext>
              </c:extLst>
            </c:dLbl>
            <c:dLbl>
              <c:idx val="4"/>
              <c:layout>
                <c:manualLayout>
                  <c:x val="-1.7993704753625093E-3"/>
                  <c:y val="-1.7454858186349708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7DC8-42FC-9043-1DCF7034425D}"/>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AW$51:$BA$51</c:f>
              <c:numCache>
                <c:formatCode>#,##0</c:formatCode>
                <c:ptCount val="5"/>
                <c:pt idx="0">
                  <c:v>40</c:v>
                </c:pt>
                <c:pt idx="1">
                  <c:v>30</c:v>
                </c:pt>
                <c:pt idx="2">
                  <c:v>-20</c:v>
                </c:pt>
                <c:pt idx="3">
                  <c:v>30</c:v>
                </c:pt>
                <c:pt idx="4">
                  <c:v>10</c:v>
                </c:pt>
              </c:numCache>
            </c:numRef>
          </c:val>
          <c:extLst>
            <c:ext xmlns:c16="http://schemas.microsoft.com/office/drawing/2014/chart" uri="{C3380CC4-5D6E-409C-BE32-E72D297353CC}">
              <c16:uniqueId val="{0000000A-7DC8-42FC-9043-1DCF7034425D}"/>
            </c:ext>
          </c:extLst>
        </c:ser>
        <c:ser>
          <c:idx val="2"/>
          <c:order val="2"/>
          <c:tx>
            <c:v>Total</c:v>
          </c:tx>
          <c:spPr>
            <a:noFill/>
          </c:spPr>
          <c:invertIfNegative val="0"/>
          <c:dLbls>
            <c:dLbl>
              <c:idx val="0"/>
              <c:layout>
                <c:manualLayout>
                  <c:x val="-4.8313805677056357E-5"/>
                  <c:y val="7.675881547415268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7DC8-42FC-9043-1DCF7034425D}"/>
                </c:ext>
              </c:extLst>
            </c:dLbl>
            <c:dLbl>
              <c:idx val="1"/>
              <c:layout>
                <c:manualLayout>
                  <c:x val="-1.6066819835126658E-4"/>
                  <c:y val="-2.23967248659135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7DC8-42FC-9043-1DCF7034425D}"/>
                </c:ext>
              </c:extLst>
            </c:dLbl>
            <c:dLbl>
              <c:idx val="2"/>
              <c:layout>
                <c:manualLayout>
                  <c:x val="3.253318492541255E-3"/>
                  <c:y val="3.3366738970894191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7DC8-42FC-9043-1DCF7034425D}"/>
                </c:ext>
              </c:extLst>
            </c:dLbl>
            <c:dLbl>
              <c:idx val="3"/>
              <c:layout>
                <c:manualLayout>
                  <c:x val="1.3289838629042188E-4"/>
                  <c:y val="1.423385256190802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7DC8-42FC-9043-1DCF7034425D}"/>
                </c:ext>
              </c:extLst>
            </c:dLbl>
            <c:dLbl>
              <c:idx val="4"/>
              <c:layout>
                <c:manualLayout>
                  <c:x val="5.3064427097441252E-3"/>
                  <c:y val="2.6432395678801075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7DC8-42FC-9043-1DCF7034425D}"/>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AK$51:$AO$51</c:f>
              <c:numCache>
                <c:formatCode>#,##0</c:formatCode>
                <c:ptCount val="5"/>
                <c:pt idx="0">
                  <c:v>-120</c:v>
                </c:pt>
                <c:pt idx="1">
                  <c:v>-20</c:v>
                </c:pt>
                <c:pt idx="2">
                  <c:v>-40</c:v>
                </c:pt>
                <c:pt idx="3">
                  <c:v>40</c:v>
                </c:pt>
                <c:pt idx="4">
                  <c:v>-60</c:v>
                </c:pt>
              </c:numCache>
            </c:numRef>
          </c:val>
          <c:extLst>
            <c:ext xmlns:c16="http://schemas.microsoft.com/office/drawing/2014/chart" uri="{C3380CC4-5D6E-409C-BE32-E72D297353CC}">
              <c16:uniqueId val="{00000010-7DC8-42FC-9043-1DCF7034425D}"/>
            </c:ext>
          </c:extLst>
        </c:ser>
        <c:dLbls>
          <c:showLegendKey val="0"/>
          <c:showVal val="0"/>
          <c:showCatName val="0"/>
          <c:showSerName val="0"/>
          <c:showPercent val="0"/>
          <c:showBubbleSize val="0"/>
        </c:dLbls>
        <c:gapWidth val="150"/>
        <c:overlap val="100"/>
        <c:axId val="210560896"/>
        <c:axId val="210562432"/>
      </c:barChart>
      <c:catAx>
        <c:axId val="210560896"/>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562432"/>
        <c:crosses val="autoZero"/>
        <c:auto val="1"/>
        <c:lblAlgn val="ctr"/>
        <c:lblOffset val="100"/>
        <c:noMultiLvlLbl val="0"/>
      </c:catAx>
      <c:valAx>
        <c:axId val="210562432"/>
        <c:scaling>
          <c:orientation val="minMax"/>
          <c:max val="50"/>
          <c:min val="-200"/>
        </c:scaling>
        <c:delete val="0"/>
        <c:axPos val="l"/>
        <c:majorGridlines>
          <c:spPr>
            <a:ln>
              <a:prstDash val="sysDot"/>
            </a:ln>
          </c:spPr>
        </c:majorGridlines>
        <c:numFmt formatCode="[Red][&lt;0]\-&quot;&quot;0&quot;&quot;;[Blue][&gt;0]\+&quot;&quot;0&quot;&quot;;0" sourceLinked="0"/>
        <c:majorTickMark val="out"/>
        <c:minorTickMark val="none"/>
        <c:tickLblPos val="nextTo"/>
        <c:crossAx val="210560896"/>
        <c:crosses val="autoZero"/>
        <c:crossBetween val="between"/>
        <c:majorUnit val="100"/>
      </c:valAx>
    </c:plotArea>
    <c:legend>
      <c:legendPos val="r"/>
      <c:legendEntry>
        <c:idx val="0"/>
        <c:delete val="1"/>
      </c:legendEntry>
      <c:layout>
        <c:manualLayout>
          <c:xMode val="edge"/>
          <c:yMode val="edge"/>
          <c:x val="0.26573786345136924"/>
          <c:y val="0.16097702113555648"/>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Alpes-Maritimes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2)</a:t>
            </a:r>
          </a:p>
        </c:rich>
      </c:tx>
      <c:layout>
        <c:manualLayout>
          <c:xMode val="edge"/>
          <c:yMode val="edge"/>
          <c:x val="0.17639262709100195"/>
          <c:y val="2.0710615960239011E-2"/>
        </c:manualLayout>
      </c:layout>
      <c:overlay val="0"/>
      <c:spPr>
        <a:noFill/>
        <a:ln w="25400">
          <a:noFill/>
        </a:ln>
      </c:spPr>
    </c:title>
    <c:autoTitleDeleted val="0"/>
    <c:plotArea>
      <c:layout>
        <c:manualLayout>
          <c:layoutTarget val="inner"/>
          <c:xMode val="edge"/>
          <c:yMode val="edge"/>
          <c:x val="8.1896608162074974E-2"/>
          <c:y val="0.20316775562629139"/>
          <c:w val="0.83764367816092966"/>
          <c:h val="0.53810800245713974"/>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E$10:$E$52</c:f>
              <c:numCache>
                <c:formatCode>#\ ##0.0</c:formatCode>
                <c:ptCount val="43"/>
                <c:pt idx="0">
                  <c:v>100</c:v>
                </c:pt>
                <c:pt idx="1">
                  <c:v>99.878392474995749</c:v>
                </c:pt>
                <c:pt idx="2">
                  <c:v>99.712686132824743</c:v>
                </c:pt>
                <c:pt idx="3">
                  <c:v>99.753147357204895</c:v>
                </c:pt>
                <c:pt idx="4">
                  <c:v>99.719737466534141</c:v>
                </c:pt>
                <c:pt idx="5">
                  <c:v>99.827745990813128</c:v>
                </c:pt>
                <c:pt idx="6">
                  <c:v>99.983323036147596</c:v>
                </c:pt>
                <c:pt idx="7">
                  <c:v>100.32150723936928</c:v>
                </c:pt>
                <c:pt idx="8">
                  <c:v>100.47663658097616</c:v>
                </c:pt>
                <c:pt idx="9">
                  <c:v>100.38043624251216</c:v>
                </c:pt>
                <c:pt idx="10">
                  <c:v>100.41837913342466</c:v>
                </c:pt>
                <c:pt idx="11">
                  <c:v>100.58173503102587</c:v>
                </c:pt>
                <c:pt idx="12">
                  <c:v>100.52968947269454</c:v>
                </c:pt>
                <c:pt idx="13">
                  <c:v>100.91605778959713</c:v>
                </c:pt>
                <c:pt idx="14">
                  <c:v>100.83160967398214</c:v>
                </c:pt>
                <c:pt idx="15">
                  <c:v>101.26386762296183</c:v>
                </c:pt>
                <c:pt idx="16">
                  <c:v>101.64178553200634</c:v>
                </c:pt>
                <c:pt idx="17">
                  <c:v>102.06777562879989</c:v>
                </c:pt>
                <c:pt idx="18">
                  <c:v>102.23896634163377</c:v>
                </c:pt>
                <c:pt idx="19">
                  <c:v>102.33074560578793</c:v>
                </c:pt>
                <c:pt idx="20">
                  <c:v>102.75768707300257</c:v>
                </c:pt>
                <c:pt idx="21">
                  <c:v>103.17858453989489</c:v>
                </c:pt>
                <c:pt idx="22">
                  <c:v>103.37327969842678</c:v>
                </c:pt>
                <c:pt idx="23">
                  <c:v>103.67631915903333</c:v>
                </c:pt>
                <c:pt idx="24">
                  <c:v>104.13868518369284</c:v>
                </c:pt>
                <c:pt idx="25">
                  <c:v>104.14859062866557</c:v>
                </c:pt>
                <c:pt idx="26">
                  <c:v>104.24406344857226</c:v>
                </c:pt>
                <c:pt idx="27">
                  <c:v>104.46937034947751</c:v>
                </c:pt>
                <c:pt idx="28">
                  <c:v>104.8720238894709</c:v>
                </c:pt>
                <c:pt idx="29">
                  <c:v>105.34132932190793</c:v>
                </c:pt>
                <c:pt idx="30">
                  <c:v>105.96117513274415</c:v>
                </c:pt>
                <c:pt idx="31">
                  <c:v>106.27093014926442</c:v>
                </c:pt>
                <c:pt idx="32">
                  <c:v>103.90448017120191</c:v>
                </c:pt>
                <c:pt idx="33">
                  <c:v>102.90296693260268</c:v>
                </c:pt>
                <c:pt idx="34">
                  <c:v>105.51252003474181</c:v>
                </c:pt>
                <c:pt idx="35">
                  <c:v>105.76939004844155</c:v>
                </c:pt>
                <c:pt idx="36">
                  <c:v>106.4025550451733</c:v>
                </c:pt>
                <c:pt idx="37">
                  <c:v>108.09644209847691</c:v>
                </c:pt>
                <c:pt idx="38">
                  <c:v>109.29343397713129</c:v>
                </c:pt>
                <c:pt idx="39">
                  <c:v>110.28666469677026</c:v>
                </c:pt>
                <c:pt idx="40">
                  <c:v>110.67577519900431</c:v>
                </c:pt>
                <c:pt idx="41">
                  <c:v>111.2308718582391</c:v>
                </c:pt>
                <c:pt idx="42">
                  <c:v>111.51281328068336</c:v>
                </c:pt>
              </c:numCache>
            </c:numRef>
          </c:val>
          <c:smooth val="0"/>
          <c:extLst>
            <c:ext xmlns:c16="http://schemas.microsoft.com/office/drawing/2014/chart" uri="{C3380CC4-5D6E-409C-BE32-E72D297353CC}">
              <c16:uniqueId val="{00000000-D50D-4D57-9573-879482A88428}"/>
            </c:ext>
          </c:extLst>
        </c:ser>
        <c:ser>
          <c:idx val="1"/>
          <c:order val="1"/>
          <c:tx>
            <c:v>France métropolitaine</c:v>
          </c:tx>
          <c:spPr>
            <a:ln w="28575">
              <a:solidFill>
                <a:srgbClr val="0000FF"/>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C$10:$C$52</c:f>
              <c:numCache>
                <c:formatCode>#\ ##0.0</c:formatCode>
                <c:ptCount val="43"/>
                <c:pt idx="0">
                  <c:v>100</c:v>
                </c:pt>
                <c:pt idx="1">
                  <c:v>99.95300659123491</c:v>
                </c:pt>
                <c:pt idx="2">
                  <c:v>99.81924587575412</c:v>
                </c:pt>
                <c:pt idx="3">
                  <c:v>99.723691209553252</c:v>
                </c:pt>
                <c:pt idx="4">
                  <c:v>99.704628711679945</c:v>
                </c:pt>
                <c:pt idx="5">
                  <c:v>99.594278622376009</c:v>
                </c:pt>
                <c:pt idx="6">
                  <c:v>99.757931989106197</c:v>
                </c:pt>
                <c:pt idx="7">
                  <c:v>100.03976445691818</c:v>
                </c:pt>
                <c:pt idx="8">
                  <c:v>100.06250322093177</c:v>
                </c:pt>
                <c:pt idx="9">
                  <c:v>100.1024972773713</c:v>
                </c:pt>
                <c:pt idx="10">
                  <c:v>99.969804540097726</c:v>
                </c:pt>
                <c:pt idx="11">
                  <c:v>100.05387171269118</c:v>
                </c:pt>
                <c:pt idx="12">
                  <c:v>99.992579702072405</c:v>
                </c:pt>
                <c:pt idx="13">
                  <c:v>100.2294180563545</c:v>
                </c:pt>
                <c:pt idx="14">
                  <c:v>100.31030274229906</c:v>
                </c:pt>
                <c:pt idx="15">
                  <c:v>100.44677045284249</c:v>
                </c:pt>
                <c:pt idx="16">
                  <c:v>100.63142954774374</c:v>
                </c:pt>
                <c:pt idx="17">
                  <c:v>100.86757350637261</c:v>
                </c:pt>
                <c:pt idx="18">
                  <c:v>101.18623481803768</c:v>
                </c:pt>
                <c:pt idx="19">
                  <c:v>101.23441987037323</c:v>
                </c:pt>
                <c:pt idx="20">
                  <c:v>101.68424487538022</c:v>
                </c:pt>
                <c:pt idx="21">
                  <c:v>102.08474064181554</c:v>
                </c:pt>
                <c:pt idx="22">
                  <c:v>102.19873566916287</c:v>
                </c:pt>
                <c:pt idx="23">
                  <c:v>102.58247284228526</c:v>
                </c:pt>
                <c:pt idx="24">
                  <c:v>102.79762174943616</c:v>
                </c:pt>
                <c:pt idx="25">
                  <c:v>102.86589967334139</c:v>
                </c:pt>
                <c:pt idx="26">
                  <c:v>102.87397303382826</c:v>
                </c:pt>
                <c:pt idx="27">
                  <c:v>103.21046014290101</c:v>
                </c:pt>
                <c:pt idx="28">
                  <c:v>103.72636565942909</c:v>
                </c:pt>
                <c:pt idx="29">
                  <c:v>103.94277412873465</c:v>
                </c:pt>
                <c:pt idx="30">
                  <c:v>104.3776677642181</c:v>
                </c:pt>
                <c:pt idx="31">
                  <c:v>104.70534684820747</c:v>
                </c:pt>
                <c:pt idx="32">
                  <c:v>102.51795266082084</c:v>
                </c:pt>
                <c:pt idx="33">
                  <c:v>101.91351661774996</c:v>
                </c:pt>
                <c:pt idx="34">
                  <c:v>103.90095663792</c:v>
                </c:pt>
                <c:pt idx="35">
                  <c:v>103.78093065602023</c:v>
                </c:pt>
                <c:pt idx="36">
                  <c:v>104.4464475803893</c:v>
                </c:pt>
                <c:pt idx="37">
                  <c:v>105.66498022378157</c:v>
                </c:pt>
                <c:pt idx="38">
                  <c:v>106.68246089271121</c:v>
                </c:pt>
                <c:pt idx="39">
                  <c:v>107.24933849614511</c:v>
                </c:pt>
                <c:pt idx="40">
                  <c:v>107.63635858784657</c:v>
                </c:pt>
                <c:pt idx="41">
                  <c:v>107.98785769711519</c:v>
                </c:pt>
                <c:pt idx="42">
                  <c:v>108.40594215007593</c:v>
                </c:pt>
              </c:numCache>
            </c:numRef>
          </c:val>
          <c:smooth val="0"/>
          <c:extLst>
            <c:ext xmlns:c16="http://schemas.microsoft.com/office/drawing/2014/chart" uri="{C3380CC4-5D6E-409C-BE32-E72D297353CC}">
              <c16:uniqueId val="{00000001-D50D-4D57-9573-879482A88428}"/>
            </c:ext>
          </c:extLst>
        </c:ser>
        <c:ser>
          <c:idx val="2"/>
          <c:order val="2"/>
          <c:tx>
            <c:strRef>
              <c:f>'Données graph 1 et 2'!$I$8:$I$9</c:f>
              <c:strCache>
                <c:ptCount val="2"/>
                <c:pt idx="0">
                  <c:v>Alpes-Maritimes</c:v>
                </c:pt>
              </c:strCache>
            </c:strRef>
          </c:tx>
          <c:spPr>
            <a:ln w="28575"/>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I$10:$I$52</c:f>
              <c:numCache>
                <c:formatCode>#\ ##0.0</c:formatCode>
                <c:ptCount val="43"/>
                <c:pt idx="0">
                  <c:v>100</c:v>
                </c:pt>
                <c:pt idx="1">
                  <c:v>100.06635588239543</c:v>
                </c:pt>
                <c:pt idx="2">
                  <c:v>99.525449778371041</c:v>
                </c:pt>
                <c:pt idx="3">
                  <c:v>99.231027399596996</c:v>
                </c:pt>
                <c:pt idx="4">
                  <c:v>99.001219152912284</c:v>
                </c:pt>
                <c:pt idx="5">
                  <c:v>99.171268780902182</c:v>
                </c:pt>
                <c:pt idx="6">
                  <c:v>99.03067571258623</c:v>
                </c:pt>
                <c:pt idx="7">
                  <c:v>99.287806890759043</c:v>
                </c:pt>
                <c:pt idx="8">
                  <c:v>99.092245754119773</c:v>
                </c:pt>
                <c:pt idx="9">
                  <c:v>99.009733817871663</c:v>
                </c:pt>
                <c:pt idx="10">
                  <c:v>98.776362585879468</c:v>
                </c:pt>
                <c:pt idx="11">
                  <c:v>98.947136075636934</c:v>
                </c:pt>
                <c:pt idx="12">
                  <c:v>98.893330843141499</c:v>
                </c:pt>
                <c:pt idx="13">
                  <c:v>98.997560061029404</c:v>
                </c:pt>
                <c:pt idx="14">
                  <c:v>99.26228796279959</c:v>
                </c:pt>
                <c:pt idx="15">
                  <c:v>99.815899087277558</c:v>
                </c:pt>
                <c:pt idx="16">
                  <c:v>99.980428855971596</c:v>
                </c:pt>
                <c:pt idx="17">
                  <c:v>100.20821160317361</c:v>
                </c:pt>
                <c:pt idx="18">
                  <c:v>100.58017337763496</c:v>
                </c:pt>
                <c:pt idx="19">
                  <c:v>100.75039548646363</c:v>
                </c:pt>
                <c:pt idx="20">
                  <c:v>100.70394743010473</c:v>
                </c:pt>
                <c:pt idx="21">
                  <c:v>101.28417999996697</c:v>
                </c:pt>
                <c:pt idx="22">
                  <c:v>101.25916747325007</c:v>
                </c:pt>
                <c:pt idx="23">
                  <c:v>101.7348834447622</c:v>
                </c:pt>
                <c:pt idx="24">
                  <c:v>102.0423733471667</c:v>
                </c:pt>
                <c:pt idx="25">
                  <c:v>102.25887426881862</c:v>
                </c:pt>
                <c:pt idx="26">
                  <c:v>102.32559893180095</c:v>
                </c:pt>
                <c:pt idx="27">
                  <c:v>101.99648987243944</c:v>
                </c:pt>
                <c:pt idx="28">
                  <c:v>102.3020435093176</c:v>
                </c:pt>
                <c:pt idx="29">
                  <c:v>102.74403432579166</c:v>
                </c:pt>
                <c:pt idx="30">
                  <c:v>103.00370979319659</c:v>
                </c:pt>
                <c:pt idx="31">
                  <c:v>103.38503952430453</c:v>
                </c:pt>
                <c:pt idx="32">
                  <c:v>100.56073145321218</c:v>
                </c:pt>
                <c:pt idx="33">
                  <c:v>98.508769651707979</c:v>
                </c:pt>
                <c:pt idx="34">
                  <c:v>101.04110620689524</c:v>
                </c:pt>
                <c:pt idx="35">
                  <c:v>101.30324041556051</c:v>
                </c:pt>
                <c:pt idx="36">
                  <c:v>101.40516309375845</c:v>
                </c:pt>
                <c:pt idx="37">
                  <c:v>102.96293409145605</c:v>
                </c:pt>
                <c:pt idx="38">
                  <c:v>104.3522062227287</c:v>
                </c:pt>
                <c:pt idx="39">
                  <c:v>105.49869788845017</c:v>
                </c:pt>
                <c:pt idx="40">
                  <c:v>106.12339073945537</c:v>
                </c:pt>
                <c:pt idx="41">
                  <c:v>107.18089172615343</c:v>
                </c:pt>
                <c:pt idx="42">
                  <c:v>107.23438284546761</c:v>
                </c:pt>
              </c:numCache>
            </c:numRef>
          </c:val>
          <c:smooth val="0"/>
          <c:extLst>
            <c:ext xmlns:c16="http://schemas.microsoft.com/office/drawing/2014/chart" uri="{C3380CC4-5D6E-409C-BE32-E72D297353CC}">
              <c16:uniqueId val="{00000002-D50D-4D57-9573-879482A88428}"/>
            </c:ext>
          </c:extLst>
        </c:ser>
        <c:dLbls>
          <c:showLegendKey val="0"/>
          <c:showVal val="0"/>
          <c:showCatName val="0"/>
          <c:showSerName val="0"/>
          <c:showPercent val="0"/>
          <c:showBubbleSize val="0"/>
        </c:dLbls>
        <c:smooth val="0"/>
        <c:axId val="208581760"/>
        <c:axId val="208583296"/>
      </c:lineChart>
      <c:catAx>
        <c:axId val="20858176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583296"/>
        <c:crossesAt val="100"/>
        <c:auto val="0"/>
        <c:lblAlgn val="ctr"/>
        <c:lblOffset val="100"/>
        <c:tickLblSkip val="4"/>
        <c:tickMarkSkip val="4"/>
        <c:noMultiLvlLbl val="0"/>
      </c:catAx>
      <c:valAx>
        <c:axId val="208583296"/>
        <c:scaling>
          <c:orientation val="minMax"/>
          <c:max val="112"/>
          <c:min val="98"/>
        </c:scaling>
        <c:delete val="0"/>
        <c:axPos val="l"/>
        <c:majorGridlines>
          <c:spPr>
            <a:ln>
              <a:prstDash val="sysDash"/>
            </a:ln>
          </c:spPr>
        </c:majorGridlines>
        <c:numFmt formatCode="#,##0" sourceLinked="0"/>
        <c:majorTickMark val="out"/>
        <c:minorTickMark val="none"/>
        <c:tickLblPos val="nextTo"/>
        <c:crossAx val="208581760"/>
        <c:crosses val="autoZero"/>
        <c:crossBetween val="midCat"/>
        <c:majorUnit val="2"/>
      </c:valAx>
    </c:plotArea>
    <c:legend>
      <c:legendPos val="r"/>
      <c:layout>
        <c:manualLayout>
          <c:xMode val="edge"/>
          <c:yMode val="edge"/>
          <c:x val="4.6874944203403143E-2"/>
          <c:y val="0.13475177304964539"/>
          <c:w val="0.91903409090909094"/>
          <c:h val="5.3191489361702107E-2"/>
        </c:manualLayout>
      </c:layout>
      <c:overlay val="0"/>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93E-2"/>
          <c:y val="0.28336664135257206"/>
          <c:w val="0.83764367816092988"/>
          <c:h val="0.47868375590107076"/>
        </c:manualLayout>
      </c:layout>
      <c:lineChart>
        <c:grouping val="standard"/>
        <c:varyColors val="0"/>
        <c:ser>
          <c:idx val="0"/>
          <c:order val="0"/>
          <c:tx>
            <c:strRef>
              <c:f>'Données graph 1 et 2'!$AD$8:$AD$9</c:f>
              <c:strCache>
                <c:ptCount val="2"/>
                <c:pt idx="0">
                  <c:v>Construction </c:v>
                </c:pt>
              </c:strCache>
            </c:strRef>
          </c:tx>
          <c:spPr>
            <a:ln w="28575">
              <a:solidFill>
                <a:srgbClr val="00B050"/>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AD$10:$AD$52</c:f>
              <c:numCache>
                <c:formatCode>#\ ##0.0</c:formatCode>
                <c:ptCount val="43"/>
                <c:pt idx="0">
                  <c:v>100</c:v>
                </c:pt>
                <c:pt idx="1">
                  <c:v>98.192151796844371</c:v>
                </c:pt>
                <c:pt idx="2">
                  <c:v>96.496413827639159</c:v>
                </c:pt>
                <c:pt idx="3">
                  <c:v>95.044450014811218</c:v>
                </c:pt>
                <c:pt idx="4">
                  <c:v>94.646681406377127</c:v>
                </c:pt>
                <c:pt idx="5">
                  <c:v>94.7156169033438</c:v>
                </c:pt>
                <c:pt idx="6">
                  <c:v>93.628962620512482</c:v>
                </c:pt>
                <c:pt idx="7">
                  <c:v>92.391412258559839</c:v>
                </c:pt>
                <c:pt idx="8">
                  <c:v>91.230171808298437</c:v>
                </c:pt>
                <c:pt idx="9">
                  <c:v>89.761385462682298</c:v>
                </c:pt>
                <c:pt idx="10">
                  <c:v>89.127819943544381</c:v>
                </c:pt>
                <c:pt idx="11">
                  <c:v>87.995128913834947</c:v>
                </c:pt>
                <c:pt idx="12">
                  <c:v>87.275697275166422</c:v>
                </c:pt>
                <c:pt idx="13">
                  <c:v>88.128905940399008</c:v>
                </c:pt>
                <c:pt idx="14">
                  <c:v>88.809189376517295</c:v>
                </c:pt>
                <c:pt idx="15">
                  <c:v>88.910248842347045</c:v>
                </c:pt>
                <c:pt idx="16">
                  <c:v>88.971444476217329</c:v>
                </c:pt>
                <c:pt idx="17">
                  <c:v>88.693565091149196</c:v>
                </c:pt>
                <c:pt idx="18">
                  <c:v>89.37962175846657</c:v>
                </c:pt>
                <c:pt idx="19">
                  <c:v>90.444686383746486</c:v>
                </c:pt>
                <c:pt idx="20">
                  <c:v>90.986472421386935</c:v>
                </c:pt>
                <c:pt idx="21">
                  <c:v>90.325813986249543</c:v>
                </c:pt>
                <c:pt idx="22">
                  <c:v>90.866183393610513</c:v>
                </c:pt>
                <c:pt idx="23">
                  <c:v>92.339085275585305</c:v>
                </c:pt>
                <c:pt idx="24">
                  <c:v>92.979156702377281</c:v>
                </c:pt>
                <c:pt idx="25">
                  <c:v>93.685090937376017</c:v>
                </c:pt>
                <c:pt idx="26">
                  <c:v>94.37966849419071</c:v>
                </c:pt>
                <c:pt idx="27">
                  <c:v>94.645385243031029</c:v>
                </c:pt>
                <c:pt idx="28">
                  <c:v>97.099996760606771</c:v>
                </c:pt>
                <c:pt idx="29">
                  <c:v>97.851805456423264</c:v>
                </c:pt>
                <c:pt idx="30">
                  <c:v>97.354482905714917</c:v>
                </c:pt>
                <c:pt idx="31">
                  <c:v>97.833090430767882</c:v>
                </c:pt>
                <c:pt idx="32">
                  <c:v>88.601137304648191</c:v>
                </c:pt>
                <c:pt idx="33">
                  <c:v>94.329732202611567</c:v>
                </c:pt>
                <c:pt idx="34">
                  <c:v>98.01839037492222</c:v>
                </c:pt>
                <c:pt idx="35">
                  <c:v>99.398826256827235</c:v>
                </c:pt>
                <c:pt idx="36">
                  <c:v>100.37220221741541</c:v>
                </c:pt>
                <c:pt idx="37">
                  <c:v>100.42930859760241</c:v>
                </c:pt>
                <c:pt idx="38">
                  <c:v>101.45093181704384</c:v>
                </c:pt>
                <c:pt idx="39">
                  <c:v>102.58123964298737</c:v>
                </c:pt>
                <c:pt idx="40">
                  <c:v>101.32167942304562</c:v>
                </c:pt>
                <c:pt idx="41">
                  <c:v>99.965747331481708</c:v>
                </c:pt>
                <c:pt idx="42">
                  <c:v>100.10504595038725</c:v>
                </c:pt>
              </c:numCache>
            </c:numRef>
          </c:val>
          <c:smooth val="0"/>
          <c:extLst>
            <c:ext xmlns:c16="http://schemas.microsoft.com/office/drawing/2014/chart" uri="{C3380CC4-5D6E-409C-BE32-E72D297353CC}">
              <c16:uniqueId val="{00000000-228F-42B6-A54E-3E34B55ED86A}"/>
            </c:ext>
          </c:extLst>
        </c:ser>
        <c:ser>
          <c:idx val="1"/>
          <c:order val="1"/>
          <c:tx>
            <c:strRef>
              <c:f>'Données graph 1 et 2'!$AC$8:$AC$9</c:f>
              <c:strCache>
                <c:ptCount val="2"/>
                <c:pt idx="0">
                  <c:v>Industrie </c:v>
                </c:pt>
              </c:strCache>
            </c:strRef>
          </c:tx>
          <c:spPr>
            <a:ln w="28575">
              <a:solidFill>
                <a:srgbClr val="0070C0"/>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AC$10:$AC$52</c:f>
              <c:numCache>
                <c:formatCode>#\ ##0.0</c:formatCode>
                <c:ptCount val="43"/>
                <c:pt idx="0">
                  <c:v>100</c:v>
                </c:pt>
                <c:pt idx="1">
                  <c:v>100.05713449176832</c:v>
                </c:pt>
                <c:pt idx="2">
                  <c:v>99.775989429042752</c:v>
                </c:pt>
                <c:pt idx="3">
                  <c:v>98.846139310265414</c:v>
                </c:pt>
                <c:pt idx="4">
                  <c:v>99.444083431326561</c:v>
                </c:pt>
                <c:pt idx="5">
                  <c:v>99.331365775066089</c:v>
                </c:pt>
                <c:pt idx="6">
                  <c:v>98.841926274079057</c:v>
                </c:pt>
                <c:pt idx="7">
                  <c:v>99.164699816252039</c:v>
                </c:pt>
                <c:pt idx="8">
                  <c:v>99.083593527954008</c:v>
                </c:pt>
                <c:pt idx="9">
                  <c:v>98.814663726256114</c:v>
                </c:pt>
                <c:pt idx="10">
                  <c:v>98.690643154025949</c:v>
                </c:pt>
                <c:pt idx="11">
                  <c:v>98.209391506525307</c:v>
                </c:pt>
                <c:pt idx="12">
                  <c:v>97.708257336870389</c:v>
                </c:pt>
                <c:pt idx="13">
                  <c:v>97.63718656610564</c:v>
                </c:pt>
                <c:pt idx="14">
                  <c:v>98.204699892907982</c:v>
                </c:pt>
                <c:pt idx="15">
                  <c:v>98.04285568188817</c:v>
                </c:pt>
                <c:pt idx="16">
                  <c:v>97.97038044978261</c:v>
                </c:pt>
                <c:pt idx="17">
                  <c:v>97.784267064677366</c:v>
                </c:pt>
                <c:pt idx="18">
                  <c:v>98.019686321525683</c:v>
                </c:pt>
                <c:pt idx="19">
                  <c:v>98.229542632994679</c:v>
                </c:pt>
                <c:pt idx="20">
                  <c:v>97.807919777191159</c:v>
                </c:pt>
                <c:pt idx="21">
                  <c:v>98.52844483922668</c:v>
                </c:pt>
                <c:pt idx="22">
                  <c:v>98.531462493586119</c:v>
                </c:pt>
                <c:pt idx="23">
                  <c:v>99.086505467595444</c:v>
                </c:pt>
                <c:pt idx="24">
                  <c:v>99.716020800002056</c:v>
                </c:pt>
                <c:pt idx="25">
                  <c:v>99.342404967247674</c:v>
                </c:pt>
                <c:pt idx="26">
                  <c:v>98.758125358464653</c:v>
                </c:pt>
                <c:pt idx="27">
                  <c:v>98.058279539235855</c:v>
                </c:pt>
                <c:pt idx="28">
                  <c:v>98.456553880605355</c:v>
                </c:pt>
                <c:pt idx="29">
                  <c:v>98.712070228750008</c:v>
                </c:pt>
                <c:pt idx="30">
                  <c:v>98.717370145813717</c:v>
                </c:pt>
                <c:pt idx="31">
                  <c:v>98.983188239303431</c:v>
                </c:pt>
                <c:pt idx="32">
                  <c:v>97.784118206576466</c:v>
                </c:pt>
                <c:pt idx="33">
                  <c:v>97.134001439771083</c:v>
                </c:pt>
                <c:pt idx="34">
                  <c:v>97.913240954199964</c:v>
                </c:pt>
                <c:pt idx="35">
                  <c:v>98.180473205204493</c:v>
                </c:pt>
                <c:pt idx="36">
                  <c:v>98.64522956792068</c:v>
                </c:pt>
                <c:pt idx="37">
                  <c:v>99.059609758066145</c:v>
                </c:pt>
                <c:pt idx="38">
                  <c:v>99.528510661193593</c:v>
                </c:pt>
                <c:pt idx="39">
                  <c:v>100.27984871529108</c:v>
                </c:pt>
                <c:pt idx="40">
                  <c:v>100.32381893237708</c:v>
                </c:pt>
                <c:pt idx="41">
                  <c:v>100.58695866135699</c:v>
                </c:pt>
                <c:pt idx="42">
                  <c:v>101.7968200468941</c:v>
                </c:pt>
              </c:numCache>
            </c:numRef>
          </c:val>
          <c:smooth val="0"/>
          <c:extLst>
            <c:ext xmlns:c16="http://schemas.microsoft.com/office/drawing/2014/chart" uri="{C3380CC4-5D6E-409C-BE32-E72D297353CC}">
              <c16:uniqueId val="{00000001-228F-42B6-A54E-3E34B55ED86A}"/>
            </c:ext>
          </c:extLst>
        </c:ser>
        <c:ser>
          <c:idx val="2"/>
          <c:order val="2"/>
          <c:tx>
            <c:strRef>
              <c:f>'Données graph 1 et 2'!$AE$8:$AE$9</c:f>
              <c:strCache>
                <c:ptCount val="2"/>
                <c:pt idx="0">
                  <c:v>Tertiaire marchand </c:v>
                </c:pt>
              </c:strCache>
            </c:strRef>
          </c:tx>
          <c:spPr>
            <a:ln w="28575">
              <a:solidFill>
                <a:srgbClr val="FF0000"/>
              </a:solidFill>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AE$10:$AE$52</c:f>
              <c:numCache>
                <c:formatCode>#\ ##0.0</c:formatCode>
                <c:ptCount val="43"/>
                <c:pt idx="0">
                  <c:v>100</c:v>
                </c:pt>
                <c:pt idx="1">
                  <c:v>100.3286866724676</c:v>
                </c:pt>
                <c:pt idx="2">
                  <c:v>99.971958046947137</c:v>
                </c:pt>
                <c:pt idx="3">
                  <c:v>99.801950094281139</c:v>
                </c:pt>
                <c:pt idx="4">
                  <c:v>99.919480786452468</c:v>
                </c:pt>
                <c:pt idx="5">
                  <c:v>99.830619503488663</c:v>
                </c:pt>
                <c:pt idx="6">
                  <c:v>100.07742247013299</c:v>
                </c:pt>
                <c:pt idx="7">
                  <c:v>100.01929122323668</c:v>
                </c:pt>
                <c:pt idx="8">
                  <c:v>99.874485094580251</c:v>
                </c:pt>
                <c:pt idx="9">
                  <c:v>99.800325683877873</c:v>
                </c:pt>
                <c:pt idx="10">
                  <c:v>99.303922851437918</c:v>
                </c:pt>
                <c:pt idx="11">
                  <c:v>99.531056559981636</c:v>
                </c:pt>
                <c:pt idx="12">
                  <c:v>99.512004972041538</c:v>
                </c:pt>
                <c:pt idx="13">
                  <c:v>99.954622329600227</c:v>
                </c:pt>
                <c:pt idx="14">
                  <c:v>100.31871715094245</c:v>
                </c:pt>
                <c:pt idx="15">
                  <c:v>100.90985249500208</c:v>
                </c:pt>
                <c:pt idx="16">
                  <c:v>101.65336859099907</c:v>
                </c:pt>
                <c:pt idx="17">
                  <c:v>102.04732052561458</c:v>
                </c:pt>
                <c:pt idx="18">
                  <c:v>102.55690349144504</c:v>
                </c:pt>
                <c:pt idx="19">
                  <c:v>102.39403197902683</c:v>
                </c:pt>
                <c:pt idx="20">
                  <c:v>102.2720961286345</c:v>
                </c:pt>
                <c:pt idx="21">
                  <c:v>102.87768041918662</c:v>
                </c:pt>
                <c:pt idx="22">
                  <c:v>103.25919552991107</c:v>
                </c:pt>
                <c:pt idx="23">
                  <c:v>103.84310001600619</c:v>
                </c:pt>
                <c:pt idx="24">
                  <c:v>104.18765026923076</c:v>
                </c:pt>
                <c:pt idx="25">
                  <c:v>104.61386318142765</c:v>
                </c:pt>
                <c:pt idx="26">
                  <c:v>104.43610851979635</c:v>
                </c:pt>
                <c:pt idx="27">
                  <c:v>104.13657446768852</c:v>
                </c:pt>
                <c:pt idx="28">
                  <c:v>104.31801712846655</c:v>
                </c:pt>
                <c:pt idx="29">
                  <c:v>104.95594436875018</c:v>
                </c:pt>
                <c:pt idx="30">
                  <c:v>105.49737593680636</c:v>
                </c:pt>
                <c:pt idx="31">
                  <c:v>105.94295379906229</c:v>
                </c:pt>
                <c:pt idx="32">
                  <c:v>102.31243548230933</c:v>
                </c:pt>
                <c:pt idx="33">
                  <c:v>98.28409954222964</c:v>
                </c:pt>
                <c:pt idx="34">
                  <c:v>101.33216814209453</c:v>
                </c:pt>
                <c:pt idx="35">
                  <c:v>101.41305892046906</c:v>
                </c:pt>
                <c:pt idx="36">
                  <c:v>101.03822441192413</c:v>
                </c:pt>
                <c:pt idx="37">
                  <c:v>103.97857045545599</c:v>
                </c:pt>
                <c:pt idx="38">
                  <c:v>106.07305537640093</c:v>
                </c:pt>
                <c:pt idx="39">
                  <c:v>107.70264105616316</c:v>
                </c:pt>
                <c:pt idx="40">
                  <c:v>108.80283722241599</c:v>
                </c:pt>
                <c:pt idx="41">
                  <c:v>110.94974149461021</c:v>
                </c:pt>
                <c:pt idx="42">
                  <c:v>111.49722891167424</c:v>
                </c:pt>
              </c:numCache>
            </c:numRef>
          </c:val>
          <c:smooth val="0"/>
          <c:extLst>
            <c:ext xmlns:c16="http://schemas.microsoft.com/office/drawing/2014/chart" uri="{C3380CC4-5D6E-409C-BE32-E72D297353CC}">
              <c16:uniqueId val="{00000002-228F-42B6-A54E-3E34B55ED86A}"/>
            </c:ext>
          </c:extLst>
        </c:ser>
        <c:ser>
          <c:idx val="3"/>
          <c:order val="3"/>
          <c:tx>
            <c:strRef>
              <c:f>'Données graph 1 et 2'!$AF$8:$AF$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AF$10:$AF$52</c:f>
              <c:numCache>
                <c:formatCode>#\ ##0.0</c:formatCode>
                <c:ptCount val="43"/>
                <c:pt idx="0">
                  <c:v>100</c:v>
                </c:pt>
                <c:pt idx="1">
                  <c:v>100.09650238195692</c:v>
                </c:pt>
                <c:pt idx="2">
                  <c:v>99.455705342481878</c:v>
                </c:pt>
                <c:pt idx="3">
                  <c:v>99.32997631061852</c:v>
                </c:pt>
                <c:pt idx="4">
                  <c:v>98.552172540399297</c:v>
                </c:pt>
                <c:pt idx="5">
                  <c:v>99.192323511967814</c:v>
                </c:pt>
                <c:pt idx="6">
                  <c:v>98.735001564794672</c:v>
                </c:pt>
                <c:pt idx="7">
                  <c:v>99.781679410044148</c:v>
                </c:pt>
                <c:pt idx="8">
                  <c:v>99.674329763913235</c:v>
                </c:pt>
                <c:pt idx="9">
                  <c:v>99.939899332936008</c:v>
                </c:pt>
                <c:pt idx="10">
                  <c:v>100.15723282985543</c:v>
                </c:pt>
                <c:pt idx="11">
                  <c:v>100.65768588904658</c:v>
                </c:pt>
                <c:pt idx="12">
                  <c:v>100.77466707593015</c:v>
                </c:pt>
                <c:pt idx="13">
                  <c:v>100.24549215522434</c:v>
                </c:pt>
                <c:pt idx="14">
                  <c:v>100.19578506210974</c:v>
                </c:pt>
                <c:pt idx="15">
                  <c:v>100.95796223916109</c:v>
                </c:pt>
                <c:pt idx="16">
                  <c:v>100.2598803657512</c:v>
                </c:pt>
                <c:pt idx="17">
                  <c:v>100.38878532175599</c:v>
                </c:pt>
                <c:pt idx="18">
                  <c:v>100.54153031907566</c:v>
                </c:pt>
                <c:pt idx="19">
                  <c:v>101.05495693252236</c:v>
                </c:pt>
                <c:pt idx="20">
                  <c:v>101.05688141558133</c:v>
                </c:pt>
                <c:pt idx="21">
                  <c:v>101.81956678050712</c:v>
                </c:pt>
                <c:pt idx="22">
                  <c:v>101.02900280155805</c:v>
                </c:pt>
                <c:pt idx="23">
                  <c:v>101.06232722239467</c:v>
                </c:pt>
                <c:pt idx="24">
                  <c:v>101.15865362342478</c:v>
                </c:pt>
                <c:pt idx="25">
                  <c:v>101.05332145541361</c:v>
                </c:pt>
                <c:pt idx="26">
                  <c:v>101.52344231542492</c:v>
                </c:pt>
                <c:pt idx="27">
                  <c:v>101.11280465262136</c:v>
                </c:pt>
                <c:pt idx="28">
                  <c:v>101.15778278512036</c:v>
                </c:pt>
                <c:pt idx="29">
                  <c:v>101.25655583011219</c:v>
                </c:pt>
                <c:pt idx="30">
                  <c:v>101.28394261122922</c:v>
                </c:pt>
                <c:pt idx="31">
                  <c:v>101.58390463245853</c:v>
                </c:pt>
                <c:pt idx="32">
                  <c:v>101.00857076802963</c:v>
                </c:pt>
                <c:pt idx="33">
                  <c:v>100.15632654469351</c:v>
                </c:pt>
                <c:pt idx="34">
                  <c:v>102.09797902486999</c:v>
                </c:pt>
                <c:pt idx="35">
                  <c:v>102.37609750605401</c:v>
                </c:pt>
                <c:pt idx="36">
                  <c:v>102.95418106040472</c:v>
                </c:pt>
                <c:pt idx="37">
                  <c:v>102.87971448638396</c:v>
                </c:pt>
                <c:pt idx="38">
                  <c:v>103.41501549381181</c:v>
                </c:pt>
                <c:pt idx="39">
                  <c:v>103.88163210792398</c:v>
                </c:pt>
                <c:pt idx="40">
                  <c:v>104.24590804854215</c:v>
                </c:pt>
                <c:pt idx="41">
                  <c:v>104.21586868060994</c:v>
                </c:pt>
                <c:pt idx="42">
                  <c:v>103.1906258601267</c:v>
                </c:pt>
              </c:numCache>
            </c:numRef>
          </c:val>
          <c:smooth val="0"/>
          <c:extLst>
            <c:ext xmlns:c16="http://schemas.microsoft.com/office/drawing/2014/chart" uri="{C3380CC4-5D6E-409C-BE32-E72D297353CC}">
              <c16:uniqueId val="{00000003-228F-42B6-A54E-3E34B55ED86A}"/>
            </c:ext>
          </c:extLst>
        </c:ser>
        <c:dLbls>
          <c:showLegendKey val="0"/>
          <c:showVal val="0"/>
          <c:showCatName val="0"/>
          <c:showSerName val="0"/>
          <c:showPercent val="0"/>
          <c:showBubbleSize val="0"/>
        </c:dLbls>
        <c:smooth val="0"/>
        <c:axId val="210959744"/>
        <c:axId val="208610432"/>
      </c:lineChart>
      <c:catAx>
        <c:axId val="2109597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610432"/>
        <c:crossesAt val="100"/>
        <c:auto val="0"/>
        <c:lblAlgn val="ctr"/>
        <c:lblOffset val="100"/>
        <c:tickLblSkip val="4"/>
        <c:tickMarkSkip val="4"/>
        <c:noMultiLvlLbl val="0"/>
      </c:catAx>
      <c:valAx>
        <c:axId val="208610432"/>
        <c:scaling>
          <c:orientation val="minMax"/>
          <c:max val="112"/>
          <c:min val="85"/>
        </c:scaling>
        <c:delete val="0"/>
        <c:axPos val="l"/>
        <c:majorGridlines>
          <c:spPr>
            <a:ln>
              <a:prstDash val="sysDash"/>
            </a:ln>
          </c:spPr>
        </c:majorGridlines>
        <c:numFmt formatCode="#,##0" sourceLinked="0"/>
        <c:majorTickMark val="out"/>
        <c:minorTickMark val="none"/>
        <c:tickLblPos val="nextTo"/>
        <c:crossAx val="210959744"/>
        <c:crosses val="autoZero"/>
        <c:crossBetween val="midCat"/>
        <c:majorUnit val="5"/>
      </c:valAx>
    </c:plotArea>
    <c:legend>
      <c:legendPos val="r"/>
      <c:layout>
        <c:manualLayout>
          <c:xMode val="edge"/>
          <c:yMode val="edge"/>
          <c:x val="1.988631520976614E-2"/>
          <c:y val="0.18581766746161807"/>
          <c:w val="0.95596590909090906"/>
          <c:h val="8.5858585858585856E-2"/>
        </c:manualLayout>
      </c:layout>
      <c:overlay val="0"/>
      <c:txPr>
        <a:bodyPr/>
        <a:lstStyle/>
        <a:p>
          <a:pPr>
            <a:defRPr sz="1200"/>
          </a:pPr>
          <a:endParaRPr lang="fr-FR"/>
        </a:p>
      </c:txPr>
    </c:legend>
    <c:plotVisOnly val="1"/>
    <c:dispBlanksAs val="gap"/>
    <c:showDLblsOverMax val="0"/>
  </c:chart>
  <c:printSettings>
    <c:headerFooter/>
    <c:pageMargins b="0.75000000000001066" l="0.70000000000000062" r="0.70000000000000062" t="0.75000000000001066" header="0.30000000000000032" footer="0.30000000000000032"/>
    <c:pageSetup orientation="portrait"/>
  </c:printSettings>
  <c:userShapes r:id="rId1"/>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3'!$G$7:$G$8</c:f>
              <c:strCache>
                <c:ptCount val="2"/>
                <c:pt idx="0">
                  <c:v>Emploi hors intérim</c:v>
                </c:pt>
              </c:strCache>
            </c:strRef>
          </c:tx>
          <c:spPr>
            <a:solidFill>
              <a:srgbClr val="00B0F0"/>
            </a:solidFill>
            <a:ln w="28575">
              <a:noFill/>
              <a:prstDash val="solid"/>
            </a:ln>
          </c:spPr>
          <c:invertIfNegative val="0"/>
          <c:cat>
            <c:multiLvlStrRef>
              <c:f>'Données Graph3'!$A$10:$B$62</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M$10:$M$52</c:f>
              <c:numCache>
                <c:formatCode>#,##0</c:formatCode>
                <c:ptCount val="43"/>
                <c:pt idx="0">
                  <c:v>1342.8941955643822</c:v>
                </c:pt>
                <c:pt idx="1">
                  <c:v>391.52986062614946</c:v>
                </c:pt>
                <c:pt idx="2">
                  <c:v>-1823.1085852268152</c:v>
                </c:pt>
                <c:pt idx="3">
                  <c:v>-1045.4135480756522</c:v>
                </c:pt>
                <c:pt idx="4">
                  <c:v>-1385.4560826455709</c:v>
                </c:pt>
                <c:pt idx="5">
                  <c:v>512.24626780493418</c:v>
                </c:pt>
                <c:pt idx="6">
                  <c:v>-60.262525349215139</c:v>
                </c:pt>
                <c:pt idx="7">
                  <c:v>1050.3828621197026</c:v>
                </c:pt>
                <c:pt idx="8">
                  <c:v>-685.6504166762461</c:v>
                </c:pt>
                <c:pt idx="9">
                  <c:v>-248.75004393141717</c:v>
                </c:pt>
                <c:pt idx="10">
                  <c:v>-965.4520266779582</c:v>
                </c:pt>
                <c:pt idx="11">
                  <c:v>577.15697556029772</c:v>
                </c:pt>
                <c:pt idx="12">
                  <c:v>-29.595915305137169</c:v>
                </c:pt>
                <c:pt idx="13">
                  <c:v>-277.31912382692099</c:v>
                </c:pt>
                <c:pt idx="14">
                  <c:v>501.1588212409988</c:v>
                </c:pt>
                <c:pt idx="15">
                  <c:v>2267.8084511489724</c:v>
                </c:pt>
                <c:pt idx="16">
                  <c:v>732.82139878126327</c:v>
                </c:pt>
                <c:pt idx="17">
                  <c:v>910.72967710410012</c:v>
                </c:pt>
                <c:pt idx="18">
                  <c:v>1351.6417757425806</c:v>
                </c:pt>
                <c:pt idx="19">
                  <c:v>182.13108826935058</c:v>
                </c:pt>
                <c:pt idx="20">
                  <c:v>-550.36250539746834</c:v>
                </c:pt>
                <c:pt idx="21">
                  <c:v>2277.1802463226486</c:v>
                </c:pt>
                <c:pt idx="22">
                  <c:v>-126.86678785417462</c:v>
                </c:pt>
                <c:pt idx="23">
                  <c:v>1420.9332542446791</c:v>
                </c:pt>
                <c:pt idx="24">
                  <c:v>734.35874382226029</c:v>
                </c:pt>
                <c:pt idx="25">
                  <c:v>809.39833933801856</c:v>
                </c:pt>
                <c:pt idx="26">
                  <c:v>669.10953108745161</c:v>
                </c:pt>
                <c:pt idx="27">
                  <c:v>-1065.3646910745301</c:v>
                </c:pt>
                <c:pt idx="28">
                  <c:v>533.13933902268764</c:v>
                </c:pt>
                <c:pt idx="29">
                  <c:v>1769.4830396460602</c:v>
                </c:pt>
                <c:pt idx="30">
                  <c:v>1054.9333082446246</c:v>
                </c:pt>
                <c:pt idx="31">
                  <c:v>1801.7602920036297</c:v>
                </c:pt>
                <c:pt idx="32">
                  <c:v>-7708.0296084608417</c:v>
                </c:pt>
                <c:pt idx="33">
                  <c:v>-9262.4787146144663</c:v>
                </c:pt>
                <c:pt idx="34">
                  <c:v>8803.1009276395198</c:v>
                </c:pt>
                <c:pt idx="35">
                  <c:v>620.88372867018916</c:v>
                </c:pt>
                <c:pt idx="36">
                  <c:v>178.12024303223006</c:v>
                </c:pt>
                <c:pt idx="37">
                  <c:v>6085.9318017016049</c:v>
                </c:pt>
                <c:pt idx="38">
                  <c:v>5331.7963465051726</c:v>
                </c:pt>
                <c:pt idx="39">
                  <c:v>4131.0654276562273</c:v>
                </c:pt>
                <c:pt idx="40">
                  <c:v>2800.9629964315682</c:v>
                </c:pt>
                <c:pt idx="41">
                  <c:v>4321.7630169094191</c:v>
                </c:pt>
                <c:pt idx="42">
                  <c:v>264.0189169034129</c:v>
                </c:pt>
              </c:numCache>
            </c:numRef>
          </c:val>
          <c:extLst>
            <c:ext xmlns:c16="http://schemas.microsoft.com/office/drawing/2014/chart" uri="{C3380CC4-5D6E-409C-BE32-E72D297353CC}">
              <c16:uniqueId val="{00000000-C999-4EF8-B8E5-1C3187D8DEAF}"/>
            </c:ext>
          </c:extLst>
        </c:ser>
        <c:ser>
          <c:idx val="2"/>
          <c:order val="1"/>
          <c:tx>
            <c:strRef>
              <c:f>'Données Graph3'!$H$7:$H$8</c:f>
              <c:strCache>
                <c:ptCount val="2"/>
                <c:pt idx="0">
                  <c:v>Intérim</c:v>
                </c:pt>
              </c:strCache>
            </c:strRef>
          </c:tx>
          <c:spPr>
            <a:solidFill>
              <a:schemeClr val="accent6">
                <a:lumMod val="75000"/>
              </a:schemeClr>
            </a:solidFill>
            <a:ln w="28575">
              <a:noFill/>
            </a:ln>
          </c:spPr>
          <c:invertIfNegative val="0"/>
          <c:cat>
            <c:multiLvlStrRef>
              <c:f>'Données Graph3'!$A$10:$B$62</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N$10:$N$52</c:f>
              <c:numCache>
                <c:formatCode>#,##0</c:formatCode>
                <c:ptCount val="43"/>
                <c:pt idx="0">
                  <c:v>-208.09257883889677</c:v>
                </c:pt>
                <c:pt idx="1">
                  <c:v>-125.01320750066952</c:v>
                </c:pt>
                <c:pt idx="2">
                  <c:v>-349.42652839930997</c:v>
                </c:pt>
                <c:pt idx="3">
                  <c:v>-137.12617807076822</c:v>
                </c:pt>
                <c:pt idx="4">
                  <c:v>462.43731541628858</c:v>
                </c:pt>
                <c:pt idx="5">
                  <c:v>170.75358211069579</c:v>
                </c:pt>
                <c:pt idx="6">
                  <c:v>-504.42582883332034</c:v>
                </c:pt>
                <c:pt idx="7">
                  <c:v>-17.622260543450466</c:v>
                </c:pt>
                <c:pt idx="8">
                  <c:v>-99.81573548673714</c:v>
                </c:pt>
                <c:pt idx="9">
                  <c:v>-82.656973771968296</c:v>
                </c:pt>
                <c:pt idx="10">
                  <c:v>28.122622847927232</c:v>
                </c:pt>
                <c:pt idx="11">
                  <c:v>108.75024607062369</c:v>
                </c:pt>
                <c:pt idx="12">
                  <c:v>-186.51138321386588</c:v>
                </c:pt>
                <c:pt idx="13">
                  <c:v>695.95303097369197</c:v>
                </c:pt>
                <c:pt idx="14">
                  <c:v>562.11382048597898</c:v>
                </c:pt>
                <c:pt idx="15">
                  <c:v>-44.243957655705344</c:v>
                </c:pt>
                <c:pt idx="16">
                  <c:v>-71.991918275974967</c:v>
                </c:pt>
                <c:pt idx="17">
                  <c:v>4.1537248260174238</c:v>
                </c:pt>
                <c:pt idx="18">
                  <c:v>142.33288997411728</c:v>
                </c:pt>
                <c:pt idx="19">
                  <c:v>501.56152639025004</c:v>
                </c:pt>
                <c:pt idx="20">
                  <c:v>363.80511096501596</c:v>
                </c:pt>
                <c:pt idx="21">
                  <c:v>53.308581066114129</c:v>
                </c:pt>
                <c:pt idx="22">
                  <c:v>26.404633390239724</c:v>
                </c:pt>
                <c:pt idx="23">
                  <c:v>489.7674099435244</c:v>
                </c:pt>
                <c:pt idx="24">
                  <c:v>500.66634664906269</c:v>
                </c:pt>
                <c:pt idx="25">
                  <c:v>60.171907552778066</c:v>
                </c:pt>
                <c:pt idx="26">
                  <c:v>-401.11168045227168</c:v>
                </c:pt>
                <c:pt idx="27">
                  <c:v>-256.49317363737828</c:v>
                </c:pt>
                <c:pt idx="28">
                  <c:v>694.10879198376097</c:v>
                </c:pt>
                <c:pt idx="29">
                  <c:v>5.7614280091056571</c:v>
                </c:pt>
                <c:pt idx="30">
                  <c:v>-11.953636011088747</c:v>
                </c:pt>
                <c:pt idx="31">
                  <c:v>-270.15947526697892</c:v>
                </c:pt>
                <c:pt idx="32">
                  <c:v>-3635.7293369346971</c:v>
                </c:pt>
                <c:pt idx="33">
                  <c:v>1020.828209249943</c:v>
                </c:pt>
                <c:pt idx="34">
                  <c:v>1367.9621177411136</c:v>
                </c:pt>
                <c:pt idx="35">
                  <c:v>431.97141304626075</c:v>
                </c:pt>
                <c:pt idx="36">
                  <c:v>231.24950822840947</c:v>
                </c:pt>
                <c:pt idx="37">
                  <c:v>170.81436238642254</c:v>
                </c:pt>
                <c:pt idx="38">
                  <c:v>248.17856062933788</c:v>
                </c:pt>
                <c:pt idx="39">
                  <c:v>473.78813699730199</c:v>
                </c:pt>
                <c:pt idx="40">
                  <c:v>-291.90062138608118</c:v>
                </c:pt>
                <c:pt idx="41">
                  <c:v>-74.338169597671367</c:v>
                </c:pt>
                <c:pt idx="42">
                  <c:v>-49.173245699970721</c:v>
                </c:pt>
              </c:numCache>
            </c:numRef>
          </c:val>
          <c:extLst>
            <c:ext xmlns:c16="http://schemas.microsoft.com/office/drawing/2014/chart" uri="{C3380CC4-5D6E-409C-BE32-E72D297353CC}">
              <c16:uniqueId val="{00000001-C999-4EF8-B8E5-1C3187D8DEAF}"/>
            </c:ext>
          </c:extLst>
        </c:ser>
        <c:dLbls>
          <c:showLegendKey val="0"/>
          <c:showVal val="0"/>
          <c:showCatName val="0"/>
          <c:showSerName val="0"/>
          <c:showPercent val="0"/>
          <c:showBubbleSize val="0"/>
        </c:dLbls>
        <c:gapWidth val="150"/>
        <c:overlap val="100"/>
        <c:axId val="208663296"/>
        <c:axId val="208664832"/>
      </c:barChart>
      <c:lineChart>
        <c:grouping val="standard"/>
        <c:varyColors val="0"/>
        <c:ser>
          <c:idx val="0"/>
          <c:order val="2"/>
          <c:tx>
            <c:strRef>
              <c:f>'Données Graph3'!$F$7:$F$8</c:f>
              <c:strCache>
                <c:ptCount val="2"/>
                <c:pt idx="0">
                  <c:v>Emploi total</c:v>
                </c:pt>
              </c:strCache>
            </c:strRef>
          </c:tx>
          <c:spPr>
            <a:ln w="28575">
              <a:solidFill>
                <a:srgbClr val="002060"/>
              </a:solidFill>
              <a:prstDash val="solid"/>
            </a:ln>
          </c:spPr>
          <c:marker>
            <c:symbol val="none"/>
          </c:marker>
          <c:cat>
            <c:multiLvlStrRef>
              <c:f>'Données Graph3'!$A$10:$B$57</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L$10:$L$52</c:f>
              <c:numCache>
                <c:formatCode>#,##0</c:formatCode>
                <c:ptCount val="43"/>
                <c:pt idx="0">
                  <c:v>1134.8016167254536</c:v>
                </c:pt>
                <c:pt idx="1">
                  <c:v>266.51665312546538</c:v>
                </c:pt>
                <c:pt idx="2">
                  <c:v>-2172.5351136261015</c:v>
                </c:pt>
                <c:pt idx="3">
                  <c:v>-1182.5397261464386</c:v>
                </c:pt>
                <c:pt idx="4">
                  <c:v>-923.01876722928137</c:v>
                </c:pt>
                <c:pt idx="5">
                  <c:v>682.99984991562087</c:v>
                </c:pt>
                <c:pt idx="6">
                  <c:v>-564.68835418252274</c:v>
                </c:pt>
                <c:pt idx="7">
                  <c:v>1032.7606015762431</c:v>
                </c:pt>
                <c:pt idx="8">
                  <c:v>-785.46615216293139</c:v>
                </c:pt>
                <c:pt idx="9">
                  <c:v>-331.40701770340092</c:v>
                </c:pt>
                <c:pt idx="10">
                  <c:v>-937.32940383005189</c:v>
                </c:pt>
                <c:pt idx="11">
                  <c:v>685.90722163091414</c:v>
                </c:pt>
                <c:pt idx="12">
                  <c:v>-216.10729851899669</c:v>
                </c:pt>
                <c:pt idx="13">
                  <c:v>418.63390714675188</c:v>
                </c:pt>
                <c:pt idx="14">
                  <c:v>1063.2726417270023</c:v>
                </c:pt>
                <c:pt idx="15">
                  <c:v>2223.5644934932934</c:v>
                </c:pt>
                <c:pt idx="16">
                  <c:v>660.82948050525738</c:v>
                </c:pt>
                <c:pt idx="17">
                  <c:v>914.88340193009935</c:v>
                </c:pt>
                <c:pt idx="18">
                  <c:v>1493.9746657166979</c:v>
                </c:pt>
                <c:pt idx="19">
                  <c:v>683.69261465960881</c:v>
                </c:pt>
                <c:pt idx="20">
                  <c:v>-186.55739443242783</c:v>
                </c:pt>
                <c:pt idx="21">
                  <c:v>2330.4888273887336</c:v>
                </c:pt>
                <c:pt idx="22">
                  <c:v>-100.46215446392307</c:v>
                </c:pt>
                <c:pt idx="23">
                  <c:v>1910.700664188189</c:v>
                </c:pt>
                <c:pt idx="24">
                  <c:v>1235.0250904713757</c:v>
                </c:pt>
                <c:pt idx="25">
                  <c:v>869.57024689076934</c:v>
                </c:pt>
                <c:pt idx="26">
                  <c:v>267.9978506352054</c:v>
                </c:pt>
                <c:pt idx="27">
                  <c:v>-1321.8578647119575</c:v>
                </c:pt>
                <c:pt idx="28">
                  <c:v>1227.2481310064904</c:v>
                </c:pt>
                <c:pt idx="29">
                  <c:v>1775.2444676551386</c:v>
                </c:pt>
                <c:pt idx="30">
                  <c:v>1042.9796722335741</c:v>
                </c:pt>
                <c:pt idx="31">
                  <c:v>1531.6008167366381</c:v>
                </c:pt>
                <c:pt idx="32">
                  <c:v>-11343.75894539553</c:v>
                </c:pt>
                <c:pt idx="33">
                  <c:v>-8241.6505053645233</c:v>
                </c:pt>
                <c:pt idx="34">
                  <c:v>10171.063045380637</c:v>
                </c:pt>
                <c:pt idx="35">
                  <c:v>1052.8551417164272</c:v>
                </c:pt>
                <c:pt idx="36">
                  <c:v>409.36975126061589</c:v>
                </c:pt>
                <c:pt idx="37">
                  <c:v>6256.746164088021</c:v>
                </c:pt>
                <c:pt idx="38">
                  <c:v>5579.9749071345432</c:v>
                </c:pt>
                <c:pt idx="39">
                  <c:v>4604.8535646535456</c:v>
                </c:pt>
                <c:pt idx="40">
                  <c:v>2509.0623750454397</c:v>
                </c:pt>
                <c:pt idx="41">
                  <c:v>4247.4248473117477</c:v>
                </c:pt>
                <c:pt idx="42">
                  <c:v>214.84567120345309</c:v>
                </c:pt>
              </c:numCache>
            </c:numRef>
          </c:val>
          <c:smooth val="0"/>
          <c:extLst>
            <c:ext xmlns:c16="http://schemas.microsoft.com/office/drawing/2014/chart" uri="{C3380CC4-5D6E-409C-BE32-E72D297353CC}">
              <c16:uniqueId val="{00000002-C999-4EF8-B8E5-1C3187D8DEAF}"/>
            </c:ext>
          </c:extLst>
        </c:ser>
        <c:dLbls>
          <c:showLegendKey val="0"/>
          <c:showVal val="0"/>
          <c:showCatName val="0"/>
          <c:showSerName val="0"/>
          <c:showPercent val="0"/>
          <c:showBubbleSize val="0"/>
        </c:dLbls>
        <c:marker val="1"/>
        <c:smooth val="0"/>
        <c:axId val="208663296"/>
        <c:axId val="208664832"/>
      </c:lineChart>
      <c:catAx>
        <c:axId val="20866329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08664832"/>
        <c:crosses val="autoZero"/>
        <c:auto val="0"/>
        <c:lblAlgn val="ctr"/>
        <c:lblOffset val="100"/>
        <c:tickLblSkip val="4"/>
        <c:tickMarkSkip val="4"/>
        <c:noMultiLvlLbl val="0"/>
      </c:catAx>
      <c:valAx>
        <c:axId val="208664832"/>
        <c:scaling>
          <c:orientation val="minMax"/>
          <c:max val="12000"/>
          <c:min val="-12500"/>
        </c:scaling>
        <c:delete val="0"/>
        <c:axPos val="l"/>
        <c:majorGridlines>
          <c:spPr>
            <a:ln>
              <a:prstDash val="sysDash"/>
            </a:ln>
          </c:spPr>
        </c:majorGridlines>
        <c:numFmt formatCode="[Red][&lt;0]\-&quot;&quot;0&quot;&quot;;[Blue][&gt;0]\+&quot;&quot;0&quot;&quot;;0" sourceLinked="0"/>
        <c:majorTickMark val="out"/>
        <c:minorTickMark val="none"/>
        <c:tickLblPos val="nextTo"/>
        <c:crossAx val="208663296"/>
        <c:crosses val="autoZero"/>
        <c:crossBetween val="between"/>
        <c:majorUnit val="2500"/>
      </c:valAx>
    </c:plotArea>
    <c:legend>
      <c:legendPos val="t"/>
      <c:layout>
        <c:manualLayout>
          <c:xMode val="edge"/>
          <c:yMode val="edge"/>
          <c:x val="0.21074350206639333"/>
          <c:y val="0.2040816326530612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5578887233E-2"/>
          <c:y val="0.2533705628201619"/>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3F98-420A-BF18-C5A59A0BCA30}"/>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3F98-420A-BF18-C5A59A0BCA30}"/>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3F98-420A-BF18-C5A59A0BCA30}"/>
                </c:ext>
              </c:extLst>
            </c:dLbl>
            <c:dLbl>
              <c:idx val="3"/>
              <c:layout>
                <c:manualLayout>
                  <c:x val="-1.8451339921768473E-3"/>
                  <c:y val="7.1266931790025883E-4"/>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3F98-420A-BF18-C5A59A0BCA30}"/>
                </c:ext>
              </c:extLst>
            </c:dLbl>
            <c:dLbl>
              <c:idx val="4"/>
              <c:layout>
                <c:manualLayout>
                  <c:x val="3.5987409507250187E-3"/>
                  <c:y val="0"/>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3F98-420A-BF18-C5A59A0BCA30}"/>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BH$51:$BL$51</c:f>
              <c:numCache>
                <c:formatCode>#,##0</c:formatCode>
                <c:ptCount val="5"/>
                <c:pt idx="0">
                  <c:v>260</c:v>
                </c:pt>
                <c:pt idx="1">
                  <c:v>1420</c:v>
                </c:pt>
                <c:pt idx="2">
                  <c:v>-1290</c:v>
                </c:pt>
                <c:pt idx="3">
                  <c:v>290</c:v>
                </c:pt>
                <c:pt idx="4">
                  <c:v>-150</c:v>
                </c:pt>
              </c:numCache>
            </c:numRef>
          </c:val>
          <c:extLst>
            <c:ext xmlns:c16="http://schemas.microsoft.com/office/drawing/2014/chart" uri="{C3380CC4-5D6E-409C-BE32-E72D297353CC}">
              <c16:uniqueId val="{00000004-3F98-420A-BF18-C5A59A0BCA30}"/>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3F98-420A-BF18-C5A59A0BCA30}"/>
              </c:ext>
            </c:extLst>
          </c:dPt>
          <c:dLbls>
            <c:dLbl>
              <c:idx val="0"/>
              <c:layout>
                <c:manualLayout>
                  <c:x val="-3.7316393370155727E-3"/>
                  <c:y val="-1.684238220622900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3F98-420A-BF18-C5A59A0BCA30}"/>
                </c:ext>
              </c:extLst>
            </c:dLbl>
            <c:dLbl>
              <c:idx val="1"/>
              <c:layout>
                <c:manualLayout>
                  <c:x val="-6.9158262581718621E-5"/>
                  <c:y val="-5.1160738400822811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3F98-420A-BF18-C5A59A0BCA30}"/>
                </c:ext>
              </c:extLst>
            </c:dLbl>
            <c:dLbl>
              <c:idx val="2"/>
              <c:layout>
                <c:manualLayout>
                  <c:x val="1.8658201850303164E-3"/>
                  <c:y val="-2.012515567485061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3F98-420A-BF18-C5A59A0BCA30}"/>
                </c:ext>
              </c:extLst>
            </c:dLbl>
            <c:dLbl>
              <c:idx val="3"/>
              <c:layout>
                <c:manualLayout>
                  <c:x val="-1.9368027085201183E-3"/>
                  <c:y val="-2.303598072421630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3F98-420A-BF18-C5A59A0BCA30}"/>
                </c:ext>
              </c:extLst>
            </c:dLbl>
            <c:dLbl>
              <c:idx val="4"/>
              <c:layout>
                <c:manualLayout>
                  <c:x val="1.7993704753625093E-3"/>
                  <c:y val="-1.108397639775010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3F98-420A-BF18-C5A59A0BCA30}"/>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BN$51:$BR$51</c:f>
              <c:numCache>
                <c:formatCode>#,##0</c:formatCode>
                <c:ptCount val="5"/>
                <c:pt idx="0">
                  <c:v>-50</c:v>
                </c:pt>
                <c:pt idx="1">
                  <c:v>-260</c:v>
                </c:pt>
                <c:pt idx="2">
                  <c:v>-50</c:v>
                </c:pt>
                <c:pt idx="3">
                  <c:v>90</c:v>
                </c:pt>
                <c:pt idx="4">
                  <c:v>190</c:v>
                </c:pt>
              </c:numCache>
            </c:numRef>
          </c:val>
          <c:extLst>
            <c:ext xmlns:c16="http://schemas.microsoft.com/office/drawing/2014/chart" uri="{C3380CC4-5D6E-409C-BE32-E72D297353CC}">
              <c16:uniqueId val="{0000000A-3F98-420A-BF18-C5A59A0BCA30}"/>
            </c:ext>
          </c:extLst>
        </c:ser>
        <c:ser>
          <c:idx val="2"/>
          <c:order val="2"/>
          <c:tx>
            <c:v>Total</c:v>
          </c:tx>
          <c:spPr>
            <a:noFill/>
          </c:spPr>
          <c:invertIfNegative val="0"/>
          <c:dLbls>
            <c:dLbl>
              <c:idx val="0"/>
              <c:layout>
                <c:manualLayout>
                  <c:x val="-9.4360687920585132E-5"/>
                  <c:y val="-3.023269136514960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3F98-420A-BF18-C5A59A0BCA30}"/>
                </c:ext>
              </c:extLst>
            </c:dLbl>
            <c:dLbl>
              <c:idx val="1"/>
              <c:layout>
                <c:manualLayout>
                  <c:x val="-1.9600386737137761E-3"/>
                  <c:y val="4.104107714674835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3F98-420A-BF18-C5A59A0BCA30}"/>
                </c:ext>
              </c:extLst>
            </c:dLbl>
            <c:dLbl>
              <c:idx val="2"/>
              <c:layout>
                <c:manualLayout>
                  <c:x val="-3.913276577127629E-4"/>
                  <c:y val="2.2341228332601444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3F98-420A-BF18-C5A59A0BCA30}"/>
                </c:ext>
              </c:extLst>
            </c:dLbl>
            <c:dLbl>
              <c:idx val="3"/>
              <c:layout>
                <c:manualLayout>
                  <c:x val="-3.603274797592074E-3"/>
                  <c:y val="-5.0741678236050317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3F98-420A-BF18-C5A59A0BCA30}"/>
                </c:ext>
              </c:extLst>
            </c:dLbl>
            <c:dLbl>
              <c:idx val="4"/>
              <c:layout>
                <c:manualLayout>
                  <c:x val="7.1517183846356996E-3"/>
                  <c:y val="-2.3072757572907155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3F98-420A-BF18-C5A59A0BCA30}"/>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BB$51:$BF$51</c:f>
              <c:numCache>
                <c:formatCode>#,##0</c:formatCode>
                <c:ptCount val="5"/>
                <c:pt idx="0">
                  <c:v>210</c:v>
                </c:pt>
                <c:pt idx="1">
                  <c:v>1160</c:v>
                </c:pt>
                <c:pt idx="2">
                  <c:v>-1340</c:v>
                </c:pt>
                <c:pt idx="3">
                  <c:v>380</c:v>
                </c:pt>
                <c:pt idx="4">
                  <c:v>40</c:v>
                </c:pt>
              </c:numCache>
            </c:numRef>
          </c:val>
          <c:extLst>
            <c:ext xmlns:c16="http://schemas.microsoft.com/office/drawing/2014/chart" uri="{C3380CC4-5D6E-409C-BE32-E72D297353CC}">
              <c16:uniqueId val="{00000010-3F98-420A-BF18-C5A59A0BCA30}"/>
            </c:ext>
          </c:extLst>
        </c:ser>
        <c:dLbls>
          <c:showLegendKey val="0"/>
          <c:showVal val="0"/>
          <c:showCatName val="0"/>
          <c:showSerName val="0"/>
          <c:showPercent val="0"/>
          <c:showBubbleSize val="0"/>
        </c:dLbls>
        <c:gapWidth val="150"/>
        <c:overlap val="100"/>
        <c:axId val="210757120"/>
        <c:axId val="210758656"/>
      </c:barChart>
      <c:catAx>
        <c:axId val="21075712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0758656"/>
        <c:crosses val="autoZero"/>
        <c:auto val="1"/>
        <c:lblAlgn val="ctr"/>
        <c:lblOffset val="100"/>
        <c:noMultiLvlLbl val="0"/>
      </c:catAx>
      <c:valAx>
        <c:axId val="210758656"/>
        <c:scaling>
          <c:orientation val="minMax"/>
          <c:max val="2000"/>
          <c:min val="-2000"/>
        </c:scaling>
        <c:delete val="0"/>
        <c:axPos val="l"/>
        <c:majorGridlines>
          <c:spPr>
            <a:ln>
              <a:prstDash val="sysDot"/>
            </a:ln>
          </c:spPr>
        </c:majorGridlines>
        <c:numFmt formatCode="[Red][&lt;0]\-&quot;&quot;0&quot;&quot;;[Blue][&gt;0]\+&quot;&quot;0&quot;&quot;;0" sourceLinked="0"/>
        <c:majorTickMark val="out"/>
        <c:minorTickMark val="none"/>
        <c:tickLblPos val="nextTo"/>
        <c:crossAx val="210757120"/>
        <c:crosses val="autoZero"/>
        <c:crossBetween val="between"/>
        <c:majorUnit val="10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dans les Bouches-du-Rhôn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2)</a:t>
            </a:r>
          </a:p>
        </c:rich>
      </c:tx>
      <c:layout>
        <c:manualLayout>
          <c:xMode val="edge"/>
          <c:yMode val="edge"/>
          <c:x val="0.14133404235071226"/>
          <c:y val="2.0846741983339041E-2"/>
        </c:manualLayout>
      </c:layout>
      <c:overlay val="0"/>
      <c:spPr>
        <a:noFill/>
        <a:ln w="25400">
          <a:noFill/>
        </a:ln>
      </c:spPr>
    </c:title>
    <c:autoTitleDeleted val="0"/>
    <c:plotArea>
      <c:layout>
        <c:manualLayout>
          <c:layoutTarget val="inner"/>
          <c:xMode val="edge"/>
          <c:yMode val="edge"/>
          <c:x val="8.3786252908862588E-2"/>
          <c:y val="0.20139006920810093"/>
          <c:w val="0.83764367816092988"/>
          <c:h val="0.54432337086895966"/>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E$10:$E$52</c:f>
              <c:numCache>
                <c:formatCode>#\ ##0.0</c:formatCode>
                <c:ptCount val="43"/>
                <c:pt idx="0">
                  <c:v>100</c:v>
                </c:pt>
                <c:pt idx="1">
                  <c:v>99.878392474995749</c:v>
                </c:pt>
                <c:pt idx="2">
                  <c:v>99.712686132824743</c:v>
                </c:pt>
                <c:pt idx="3">
                  <c:v>99.753147357204895</c:v>
                </c:pt>
                <c:pt idx="4">
                  <c:v>99.719737466534141</c:v>
                </c:pt>
                <c:pt idx="5">
                  <c:v>99.827745990813128</c:v>
                </c:pt>
                <c:pt idx="6">
                  <c:v>99.983323036147596</c:v>
                </c:pt>
                <c:pt idx="7">
                  <c:v>100.32150723936928</c:v>
                </c:pt>
                <c:pt idx="8">
                  <c:v>100.47663658097616</c:v>
                </c:pt>
                <c:pt idx="9">
                  <c:v>100.38043624251216</c:v>
                </c:pt>
                <c:pt idx="10">
                  <c:v>100.41837913342466</c:v>
                </c:pt>
                <c:pt idx="11">
                  <c:v>100.58173503102587</c:v>
                </c:pt>
                <c:pt idx="12">
                  <c:v>100.52968947269454</c:v>
                </c:pt>
                <c:pt idx="13">
                  <c:v>100.91605778959713</c:v>
                </c:pt>
                <c:pt idx="14">
                  <c:v>100.83160967398214</c:v>
                </c:pt>
                <c:pt idx="15">
                  <c:v>101.26386762296183</c:v>
                </c:pt>
                <c:pt idx="16">
                  <c:v>101.64178553200634</c:v>
                </c:pt>
                <c:pt idx="17">
                  <c:v>102.06777562879989</c:v>
                </c:pt>
                <c:pt idx="18">
                  <c:v>102.23896634163377</c:v>
                </c:pt>
                <c:pt idx="19">
                  <c:v>102.33074560578793</c:v>
                </c:pt>
                <c:pt idx="20">
                  <c:v>102.75768707300257</c:v>
                </c:pt>
                <c:pt idx="21">
                  <c:v>103.17858453989489</c:v>
                </c:pt>
                <c:pt idx="22">
                  <c:v>103.37327969842678</c:v>
                </c:pt>
                <c:pt idx="23">
                  <c:v>103.67631915903333</c:v>
                </c:pt>
                <c:pt idx="24">
                  <c:v>104.13868518369284</c:v>
                </c:pt>
                <c:pt idx="25">
                  <c:v>104.14859062866557</c:v>
                </c:pt>
                <c:pt idx="26">
                  <c:v>104.24406344857226</c:v>
                </c:pt>
                <c:pt idx="27">
                  <c:v>104.46937034947751</c:v>
                </c:pt>
                <c:pt idx="28">
                  <c:v>104.8720238894709</c:v>
                </c:pt>
                <c:pt idx="29">
                  <c:v>105.34132932190793</c:v>
                </c:pt>
                <c:pt idx="30">
                  <c:v>105.96117513274415</c:v>
                </c:pt>
                <c:pt idx="31">
                  <c:v>106.27093014926442</c:v>
                </c:pt>
                <c:pt idx="32">
                  <c:v>103.90448017120191</c:v>
                </c:pt>
                <c:pt idx="33">
                  <c:v>102.90296693260268</c:v>
                </c:pt>
                <c:pt idx="34">
                  <c:v>105.51252003474181</c:v>
                </c:pt>
                <c:pt idx="35">
                  <c:v>105.76939004844155</c:v>
                </c:pt>
                <c:pt idx="36">
                  <c:v>106.4025550451733</c:v>
                </c:pt>
                <c:pt idx="37">
                  <c:v>108.09644209847691</c:v>
                </c:pt>
                <c:pt idx="38">
                  <c:v>109.29343397713129</c:v>
                </c:pt>
                <c:pt idx="39">
                  <c:v>110.28666469677026</c:v>
                </c:pt>
                <c:pt idx="40">
                  <c:v>110.67577519900431</c:v>
                </c:pt>
                <c:pt idx="41">
                  <c:v>111.2308718582391</c:v>
                </c:pt>
                <c:pt idx="42">
                  <c:v>111.51281328068336</c:v>
                </c:pt>
              </c:numCache>
            </c:numRef>
          </c:val>
          <c:smooth val="0"/>
          <c:extLst>
            <c:ext xmlns:c16="http://schemas.microsoft.com/office/drawing/2014/chart" uri="{C3380CC4-5D6E-409C-BE32-E72D297353CC}">
              <c16:uniqueId val="{00000000-36CA-4CC1-9BA4-43EFD0C6E53A}"/>
            </c:ext>
          </c:extLst>
        </c:ser>
        <c:ser>
          <c:idx val="1"/>
          <c:order val="1"/>
          <c:tx>
            <c:v>France métropolitaine</c:v>
          </c:tx>
          <c:spPr>
            <a:ln w="28575">
              <a:solidFill>
                <a:srgbClr val="0000FF"/>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C$10:$C$52</c:f>
              <c:numCache>
                <c:formatCode>#\ ##0.0</c:formatCode>
                <c:ptCount val="43"/>
                <c:pt idx="0">
                  <c:v>100</c:v>
                </c:pt>
                <c:pt idx="1">
                  <c:v>99.95300659123491</c:v>
                </c:pt>
                <c:pt idx="2">
                  <c:v>99.81924587575412</c:v>
                </c:pt>
                <c:pt idx="3">
                  <c:v>99.723691209553252</c:v>
                </c:pt>
                <c:pt idx="4">
                  <c:v>99.704628711679945</c:v>
                </c:pt>
                <c:pt idx="5">
                  <c:v>99.594278622376009</c:v>
                </c:pt>
                <c:pt idx="6">
                  <c:v>99.757931989106197</c:v>
                </c:pt>
                <c:pt idx="7">
                  <c:v>100.03976445691818</c:v>
                </c:pt>
                <c:pt idx="8">
                  <c:v>100.06250322093177</c:v>
                </c:pt>
                <c:pt idx="9">
                  <c:v>100.1024972773713</c:v>
                </c:pt>
                <c:pt idx="10">
                  <c:v>99.969804540097726</c:v>
                </c:pt>
                <c:pt idx="11">
                  <c:v>100.05387171269118</c:v>
                </c:pt>
                <c:pt idx="12">
                  <c:v>99.992579702072405</c:v>
                </c:pt>
                <c:pt idx="13">
                  <c:v>100.2294180563545</c:v>
                </c:pt>
                <c:pt idx="14">
                  <c:v>100.31030274229906</c:v>
                </c:pt>
                <c:pt idx="15">
                  <c:v>100.44677045284249</c:v>
                </c:pt>
                <c:pt idx="16">
                  <c:v>100.63142954774374</c:v>
                </c:pt>
                <c:pt idx="17">
                  <c:v>100.86757350637261</c:v>
                </c:pt>
                <c:pt idx="18">
                  <c:v>101.18623481803768</c:v>
                </c:pt>
                <c:pt idx="19">
                  <c:v>101.23441987037323</c:v>
                </c:pt>
                <c:pt idx="20">
                  <c:v>101.68424487538022</c:v>
                </c:pt>
                <c:pt idx="21">
                  <c:v>102.08474064181554</c:v>
                </c:pt>
                <c:pt idx="22">
                  <c:v>102.19873566916287</c:v>
                </c:pt>
                <c:pt idx="23">
                  <c:v>102.58247284228526</c:v>
                </c:pt>
                <c:pt idx="24">
                  <c:v>102.79762174943616</c:v>
                </c:pt>
                <c:pt idx="25">
                  <c:v>102.86589967334139</c:v>
                </c:pt>
                <c:pt idx="26">
                  <c:v>102.87397303382826</c:v>
                </c:pt>
                <c:pt idx="27">
                  <c:v>103.21046014290101</c:v>
                </c:pt>
                <c:pt idx="28">
                  <c:v>103.72636565942909</c:v>
                </c:pt>
                <c:pt idx="29">
                  <c:v>103.94277412873465</c:v>
                </c:pt>
                <c:pt idx="30">
                  <c:v>104.3776677642181</c:v>
                </c:pt>
                <c:pt idx="31">
                  <c:v>104.70534684820747</c:v>
                </c:pt>
                <c:pt idx="32">
                  <c:v>102.51795266082084</c:v>
                </c:pt>
                <c:pt idx="33">
                  <c:v>101.91351661774996</c:v>
                </c:pt>
                <c:pt idx="34">
                  <c:v>103.90095663792</c:v>
                </c:pt>
                <c:pt idx="35">
                  <c:v>103.78093065602023</c:v>
                </c:pt>
                <c:pt idx="36">
                  <c:v>104.4464475803893</c:v>
                </c:pt>
                <c:pt idx="37">
                  <c:v>105.66498022378157</c:v>
                </c:pt>
                <c:pt idx="38">
                  <c:v>106.68246089271121</c:v>
                </c:pt>
                <c:pt idx="39">
                  <c:v>107.24933849614511</c:v>
                </c:pt>
                <c:pt idx="40">
                  <c:v>107.63635858784657</c:v>
                </c:pt>
                <c:pt idx="41">
                  <c:v>107.98785769711519</c:v>
                </c:pt>
                <c:pt idx="42">
                  <c:v>108.40594215007593</c:v>
                </c:pt>
              </c:numCache>
            </c:numRef>
          </c:val>
          <c:smooth val="0"/>
          <c:extLst>
            <c:ext xmlns:c16="http://schemas.microsoft.com/office/drawing/2014/chart" uri="{C3380CC4-5D6E-409C-BE32-E72D297353CC}">
              <c16:uniqueId val="{00000001-36CA-4CC1-9BA4-43EFD0C6E53A}"/>
            </c:ext>
          </c:extLst>
        </c:ser>
        <c:ser>
          <c:idx val="2"/>
          <c:order val="2"/>
          <c:tx>
            <c:strRef>
              <c:f>'Données graph 1 et 2'!$J$8:$J$9</c:f>
              <c:strCache>
                <c:ptCount val="2"/>
                <c:pt idx="0">
                  <c:v>Bouches-du-Rhône</c:v>
                </c:pt>
              </c:strCache>
            </c:strRef>
          </c:tx>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J$10:$J$52</c:f>
              <c:numCache>
                <c:formatCode>#\ ##0.0</c:formatCode>
                <c:ptCount val="43"/>
                <c:pt idx="0">
                  <c:v>100</c:v>
                </c:pt>
                <c:pt idx="1">
                  <c:v>99.85654225866611</c:v>
                </c:pt>
                <c:pt idx="2">
                  <c:v>100.0228078174775</c:v>
                </c:pt>
                <c:pt idx="3">
                  <c:v>100.19324675160959</c:v>
                </c:pt>
                <c:pt idx="4">
                  <c:v>100.10487916266248</c:v>
                </c:pt>
                <c:pt idx="5">
                  <c:v>100.30451171235326</c:v>
                </c:pt>
                <c:pt idx="6">
                  <c:v>100.59963725026412</c:v>
                </c:pt>
                <c:pt idx="7">
                  <c:v>101.18962820129245</c:v>
                </c:pt>
                <c:pt idx="8">
                  <c:v>101.5395250264846</c:v>
                </c:pt>
                <c:pt idx="9">
                  <c:v>101.67930739007929</c:v>
                </c:pt>
                <c:pt idx="10">
                  <c:v>101.94793606595935</c:v>
                </c:pt>
                <c:pt idx="11">
                  <c:v>102.19044284393529</c:v>
                </c:pt>
                <c:pt idx="12">
                  <c:v>102.40830880176884</c:v>
                </c:pt>
                <c:pt idx="13">
                  <c:v>102.95695078917785</c:v>
                </c:pt>
                <c:pt idx="14">
                  <c:v>102.68801488506114</c:v>
                </c:pt>
                <c:pt idx="15">
                  <c:v>103.11947146727792</c:v>
                </c:pt>
                <c:pt idx="16">
                  <c:v>103.65191882748456</c:v>
                </c:pt>
                <c:pt idx="17">
                  <c:v>104.01277077514584</c:v>
                </c:pt>
                <c:pt idx="18">
                  <c:v>104.32265957431062</c:v>
                </c:pt>
                <c:pt idx="19">
                  <c:v>104.36768095220911</c:v>
                </c:pt>
                <c:pt idx="20">
                  <c:v>104.90030311320857</c:v>
                </c:pt>
                <c:pt idx="21">
                  <c:v>105.20520044506543</c:v>
                </c:pt>
                <c:pt idx="22">
                  <c:v>105.74747593250717</c:v>
                </c:pt>
                <c:pt idx="23">
                  <c:v>105.89124690604524</c:v>
                </c:pt>
                <c:pt idx="24">
                  <c:v>106.31851144073367</c:v>
                </c:pt>
                <c:pt idx="25">
                  <c:v>106.46741722509849</c:v>
                </c:pt>
                <c:pt idx="26">
                  <c:v>106.67645673958923</c:v>
                </c:pt>
                <c:pt idx="27">
                  <c:v>107.20968575091665</c:v>
                </c:pt>
                <c:pt idx="28">
                  <c:v>107.54501459241983</c:v>
                </c:pt>
                <c:pt idx="29">
                  <c:v>108.09269628334992</c:v>
                </c:pt>
                <c:pt idx="30">
                  <c:v>108.97256599585674</c:v>
                </c:pt>
                <c:pt idx="31">
                  <c:v>109.2031764400393</c:v>
                </c:pt>
                <c:pt idx="32">
                  <c:v>107.05620859939404</c:v>
                </c:pt>
                <c:pt idx="33">
                  <c:v>106.75342539510129</c:v>
                </c:pt>
                <c:pt idx="34">
                  <c:v>109.337835595798</c:v>
                </c:pt>
                <c:pt idx="35">
                  <c:v>109.61187486517791</c:v>
                </c:pt>
                <c:pt idx="36">
                  <c:v>110.42820660963564</c:v>
                </c:pt>
                <c:pt idx="37">
                  <c:v>111.92442675850694</c:v>
                </c:pt>
                <c:pt idx="38">
                  <c:v>113.06969169977737</c:v>
                </c:pt>
                <c:pt idx="39">
                  <c:v>114.10534951785118</c:v>
                </c:pt>
                <c:pt idx="40">
                  <c:v>114.32018035745794</c:v>
                </c:pt>
                <c:pt idx="41">
                  <c:v>114.92918927100584</c:v>
                </c:pt>
                <c:pt idx="42">
                  <c:v>115.48537874391991</c:v>
                </c:pt>
              </c:numCache>
            </c:numRef>
          </c:val>
          <c:smooth val="0"/>
          <c:extLst>
            <c:ext xmlns:c16="http://schemas.microsoft.com/office/drawing/2014/chart" uri="{C3380CC4-5D6E-409C-BE32-E72D297353CC}">
              <c16:uniqueId val="{00000002-36CA-4CC1-9BA4-43EFD0C6E53A}"/>
            </c:ext>
          </c:extLst>
        </c:ser>
        <c:dLbls>
          <c:showLegendKey val="0"/>
          <c:showVal val="0"/>
          <c:showCatName val="0"/>
          <c:showSerName val="0"/>
          <c:showPercent val="0"/>
          <c:showBubbleSize val="0"/>
        </c:dLbls>
        <c:smooth val="0"/>
        <c:axId val="210870656"/>
        <c:axId val="210872192"/>
      </c:lineChart>
      <c:catAx>
        <c:axId val="2108706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0872192"/>
        <c:crossesAt val="100"/>
        <c:auto val="0"/>
        <c:lblAlgn val="ctr"/>
        <c:lblOffset val="100"/>
        <c:tickLblSkip val="4"/>
        <c:tickMarkSkip val="4"/>
        <c:noMultiLvlLbl val="0"/>
      </c:catAx>
      <c:valAx>
        <c:axId val="210872192"/>
        <c:scaling>
          <c:orientation val="minMax"/>
          <c:max val="116"/>
          <c:min val="98"/>
        </c:scaling>
        <c:delete val="0"/>
        <c:axPos val="l"/>
        <c:majorGridlines>
          <c:spPr>
            <a:ln>
              <a:prstDash val="sysDash"/>
            </a:ln>
          </c:spPr>
        </c:majorGridlines>
        <c:numFmt formatCode="#,##0" sourceLinked="0"/>
        <c:majorTickMark val="out"/>
        <c:minorTickMark val="none"/>
        <c:tickLblPos val="nextTo"/>
        <c:crossAx val="210870656"/>
        <c:crosses val="autoZero"/>
        <c:crossBetween val="midCat"/>
        <c:majorUnit val="2"/>
      </c:valAx>
    </c:plotArea>
    <c:legend>
      <c:legendPos val="r"/>
      <c:layout>
        <c:manualLayout>
          <c:xMode val="edge"/>
          <c:yMode val="edge"/>
          <c:x val="2.5568232542360778E-2"/>
          <c:y val="0.1418748615502346"/>
          <c:w val="0.91903409090909094"/>
          <c:h val="5.3763440860215242E-2"/>
        </c:manualLayout>
      </c:layout>
      <c:overlay val="0"/>
    </c:legend>
    <c:plotVisOnly val="1"/>
    <c:dispBlanksAs val="gap"/>
    <c:showDLblsOverMax val="0"/>
  </c:chart>
  <c:printSettings>
    <c:headerFooter/>
    <c:pageMargins b="0.75000000000001066" l="0.70000000000000062" r="0.70000000000000062" t="0.75000000000001066" header="0.30000000000000032" footer="0.30000000000000032"/>
    <c:pageSetup orientation="portrait"/>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745224916192407E-2"/>
          <c:y val="0.26129368126504848"/>
          <c:w val="0.83764367816092944"/>
          <c:h val="0.49968523218344268"/>
        </c:manualLayout>
      </c:layout>
      <c:lineChart>
        <c:grouping val="standard"/>
        <c:varyColors val="0"/>
        <c:ser>
          <c:idx val="0"/>
          <c:order val="0"/>
          <c:tx>
            <c:strRef>
              <c:f>'Données graph 1 et 2'!$O$8:$O$9</c:f>
              <c:strCache>
                <c:ptCount val="2"/>
                <c:pt idx="0">
                  <c:v>Construction </c:v>
                </c:pt>
              </c:strCache>
            </c:strRef>
          </c:tx>
          <c:spPr>
            <a:ln w="28575">
              <a:solidFill>
                <a:srgbClr val="00B050"/>
              </a:solidFill>
              <a:prstDash val="solid"/>
            </a:ln>
          </c:spPr>
          <c:marker>
            <c:symbol val="none"/>
          </c:marker>
          <c:cat>
            <c:multiLvlStrRef>
              <c:f>'Données graph 1 et 2'!$A$10:$B$57</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O$10:$O$52</c:f>
              <c:numCache>
                <c:formatCode>0.0</c:formatCode>
                <c:ptCount val="43"/>
                <c:pt idx="0">
                  <c:v>100</c:v>
                </c:pt>
                <c:pt idx="1">
                  <c:v>98.854036782788441</c:v>
                </c:pt>
                <c:pt idx="2">
                  <c:v>97.91450243875957</c:v>
                </c:pt>
                <c:pt idx="3">
                  <c:v>96.973594046587053</c:v>
                </c:pt>
                <c:pt idx="4">
                  <c:v>95.932643228552962</c:v>
                </c:pt>
                <c:pt idx="5">
                  <c:v>96.242744117633265</c:v>
                </c:pt>
                <c:pt idx="6">
                  <c:v>95.980386514733382</c:v>
                </c:pt>
                <c:pt idx="7">
                  <c:v>95.205084025167025</c:v>
                </c:pt>
                <c:pt idx="8">
                  <c:v>94.617759748300259</c:v>
                </c:pt>
                <c:pt idx="9">
                  <c:v>93.069311365294567</c:v>
                </c:pt>
                <c:pt idx="10">
                  <c:v>92.017205424168552</c:v>
                </c:pt>
                <c:pt idx="11">
                  <c:v>91.420588949609169</c:v>
                </c:pt>
                <c:pt idx="12">
                  <c:v>90.157015148116798</c:v>
                </c:pt>
                <c:pt idx="13">
                  <c:v>90.511535718180966</c:v>
                </c:pt>
                <c:pt idx="14">
                  <c:v>89.976292741366677</c:v>
                </c:pt>
                <c:pt idx="15">
                  <c:v>90.319585406713486</c:v>
                </c:pt>
                <c:pt idx="16">
                  <c:v>90.503462234436313</c:v>
                </c:pt>
                <c:pt idx="17">
                  <c:v>90.827515885573931</c:v>
                </c:pt>
                <c:pt idx="18">
                  <c:v>91.2281453584514</c:v>
                </c:pt>
                <c:pt idx="19">
                  <c:v>92.014042631282692</c:v>
                </c:pt>
                <c:pt idx="20">
                  <c:v>92.885319441036728</c:v>
                </c:pt>
                <c:pt idx="21">
                  <c:v>93.540382661533783</c:v>
                </c:pt>
                <c:pt idx="22">
                  <c:v>94.56670567603264</c:v>
                </c:pt>
                <c:pt idx="23">
                  <c:v>95.500276484035922</c:v>
                </c:pt>
                <c:pt idx="24">
                  <c:v>96.091284947112072</c:v>
                </c:pt>
                <c:pt idx="25">
                  <c:v>96.295199028902516</c:v>
                </c:pt>
                <c:pt idx="26">
                  <c:v>97.589678926138703</c:v>
                </c:pt>
                <c:pt idx="27">
                  <c:v>97.947656023078011</c:v>
                </c:pt>
                <c:pt idx="28">
                  <c:v>100.22966047989979</c:v>
                </c:pt>
                <c:pt idx="29">
                  <c:v>101.00313315632756</c:v>
                </c:pt>
                <c:pt idx="30">
                  <c:v>101.7074993183617</c:v>
                </c:pt>
                <c:pt idx="31">
                  <c:v>101.93056635966691</c:v>
                </c:pt>
                <c:pt idx="32">
                  <c:v>93.877376535774488</c:v>
                </c:pt>
                <c:pt idx="33">
                  <c:v>99.619036630832397</c:v>
                </c:pt>
                <c:pt idx="34">
                  <c:v>102.92528467505929</c:v>
                </c:pt>
                <c:pt idx="35">
                  <c:v>104.42842030031831</c:v>
                </c:pt>
                <c:pt idx="36">
                  <c:v>105.87557707668962</c:v>
                </c:pt>
                <c:pt idx="37">
                  <c:v>106.3437969354266</c:v>
                </c:pt>
                <c:pt idx="38">
                  <c:v>107.2493222255398</c:v>
                </c:pt>
                <c:pt idx="39">
                  <c:v>108.31373190035404</c:v>
                </c:pt>
                <c:pt idx="40">
                  <c:v>107.33177312272953</c:v>
                </c:pt>
                <c:pt idx="41">
                  <c:v>107.00919751712377</c:v>
                </c:pt>
                <c:pt idx="42">
                  <c:v>107.56889792485107</c:v>
                </c:pt>
              </c:numCache>
            </c:numRef>
          </c:val>
          <c:smooth val="0"/>
          <c:extLst>
            <c:ext xmlns:c16="http://schemas.microsoft.com/office/drawing/2014/chart" uri="{C3380CC4-5D6E-409C-BE32-E72D297353CC}">
              <c16:uniqueId val="{00000000-DD6E-4F4B-819F-8A8BDA8A1B12}"/>
            </c:ext>
          </c:extLst>
        </c:ser>
        <c:ser>
          <c:idx val="1"/>
          <c:order val="1"/>
          <c:tx>
            <c:strRef>
              <c:f>'Données graph 1 et 2'!$N$8:$N$9</c:f>
              <c:strCache>
                <c:ptCount val="2"/>
                <c:pt idx="0">
                  <c:v>Industrie </c:v>
                </c:pt>
              </c:strCache>
            </c:strRef>
          </c:tx>
          <c:spPr>
            <a:ln w="28575">
              <a:solidFill>
                <a:srgbClr val="0E41B2"/>
              </a:solidFill>
              <a:prstDash val="solid"/>
            </a:ln>
          </c:spPr>
          <c:marker>
            <c:symbol val="none"/>
          </c:marker>
          <c:cat>
            <c:multiLvlStrRef>
              <c:f>'Données graph 1 et 2'!$A$10:$B$57</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N$10:$N$52</c:f>
              <c:numCache>
                <c:formatCode>0.0</c:formatCode>
                <c:ptCount val="43"/>
                <c:pt idx="0">
                  <c:v>100</c:v>
                </c:pt>
                <c:pt idx="1">
                  <c:v>99.943908826720133</c:v>
                </c:pt>
                <c:pt idx="2">
                  <c:v>100.05020208423166</c:v>
                </c:pt>
                <c:pt idx="3">
                  <c:v>99.795896393085172</c:v>
                </c:pt>
                <c:pt idx="4">
                  <c:v>99.828141100193307</c:v>
                </c:pt>
                <c:pt idx="5">
                  <c:v>99.681756320140067</c:v>
                </c:pt>
                <c:pt idx="6">
                  <c:v>99.527782193641031</c:v>
                </c:pt>
                <c:pt idx="7">
                  <c:v>99.609009489867617</c:v>
                </c:pt>
                <c:pt idx="8">
                  <c:v>99.358365511867206</c:v>
                </c:pt>
                <c:pt idx="9">
                  <c:v>99.164444054241997</c:v>
                </c:pt>
                <c:pt idx="10">
                  <c:v>98.889055638948065</c:v>
                </c:pt>
                <c:pt idx="11">
                  <c:v>98.979970077565412</c:v>
                </c:pt>
                <c:pt idx="12">
                  <c:v>98.364451146106092</c:v>
                </c:pt>
                <c:pt idx="13">
                  <c:v>98.756886505614688</c:v>
                </c:pt>
                <c:pt idx="14">
                  <c:v>98.681264647147131</c:v>
                </c:pt>
                <c:pt idx="15">
                  <c:v>98.597980302565531</c:v>
                </c:pt>
                <c:pt idx="16">
                  <c:v>98.517829707218397</c:v>
                </c:pt>
                <c:pt idx="17">
                  <c:v>98.460618731714163</c:v>
                </c:pt>
                <c:pt idx="18">
                  <c:v>98.353545522598466</c:v>
                </c:pt>
                <c:pt idx="19">
                  <c:v>98.652628625346708</c:v>
                </c:pt>
                <c:pt idx="20">
                  <c:v>98.245512271162255</c:v>
                </c:pt>
                <c:pt idx="21">
                  <c:v>98.59521116935133</c:v>
                </c:pt>
                <c:pt idx="22">
                  <c:v>98.902050672995017</c:v>
                </c:pt>
                <c:pt idx="23">
                  <c:v>99.327704894043279</c:v>
                </c:pt>
                <c:pt idx="24">
                  <c:v>99.711775189651703</c:v>
                </c:pt>
                <c:pt idx="25">
                  <c:v>99.902243405728285</c:v>
                </c:pt>
                <c:pt idx="26">
                  <c:v>100.34597480878729</c:v>
                </c:pt>
                <c:pt idx="27">
                  <c:v>100.22662494159999</c:v>
                </c:pt>
                <c:pt idx="28">
                  <c:v>100.49430455114539</c:v>
                </c:pt>
                <c:pt idx="29">
                  <c:v>100.64915406326998</c:v>
                </c:pt>
                <c:pt idx="30">
                  <c:v>100.97692732177765</c:v>
                </c:pt>
                <c:pt idx="31">
                  <c:v>101.28836542112001</c:v>
                </c:pt>
                <c:pt idx="32">
                  <c:v>98.46043648509017</c:v>
                </c:pt>
                <c:pt idx="33">
                  <c:v>98.986463667250007</c:v>
                </c:pt>
                <c:pt idx="34">
                  <c:v>100.51195498034582</c:v>
                </c:pt>
                <c:pt idx="35">
                  <c:v>101.07006739199811</c:v>
                </c:pt>
                <c:pt idx="36">
                  <c:v>102.26064977925293</c:v>
                </c:pt>
                <c:pt idx="37">
                  <c:v>102.82474066978085</c:v>
                </c:pt>
                <c:pt idx="38">
                  <c:v>103.6419850958372</c:v>
                </c:pt>
                <c:pt idx="39">
                  <c:v>104.80126917611669</c:v>
                </c:pt>
                <c:pt idx="40">
                  <c:v>104.81922485042124</c:v>
                </c:pt>
                <c:pt idx="41">
                  <c:v>104.87118618248084</c:v>
                </c:pt>
                <c:pt idx="42">
                  <c:v>105.62438181369937</c:v>
                </c:pt>
              </c:numCache>
            </c:numRef>
          </c:val>
          <c:smooth val="0"/>
          <c:extLst>
            <c:ext xmlns:c16="http://schemas.microsoft.com/office/drawing/2014/chart" uri="{C3380CC4-5D6E-409C-BE32-E72D297353CC}">
              <c16:uniqueId val="{00000001-DD6E-4F4B-819F-8A8BDA8A1B12}"/>
            </c:ext>
          </c:extLst>
        </c:ser>
        <c:ser>
          <c:idx val="2"/>
          <c:order val="2"/>
          <c:tx>
            <c:strRef>
              <c:f>'Données graph 1 et 2'!$P$8:$P$9</c:f>
              <c:strCache>
                <c:ptCount val="2"/>
                <c:pt idx="0">
                  <c:v>Tertiaire marchand </c:v>
                </c:pt>
              </c:strCache>
            </c:strRef>
          </c:tx>
          <c:spPr>
            <a:ln w="28575">
              <a:solidFill>
                <a:srgbClr val="FF0000"/>
              </a:solidFill>
            </a:ln>
          </c:spPr>
          <c:marker>
            <c:symbol val="none"/>
          </c:marker>
          <c:cat>
            <c:multiLvlStrRef>
              <c:f>'Données graph 1 et 2'!$A$10:$B$57</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P$10:$P$52</c:f>
              <c:numCache>
                <c:formatCode>0.0</c:formatCode>
                <c:ptCount val="43"/>
                <c:pt idx="0">
                  <c:v>100</c:v>
                </c:pt>
                <c:pt idx="1">
                  <c:v>99.903481110405096</c:v>
                </c:pt>
                <c:pt idx="2">
                  <c:v>99.967017734590314</c:v>
                </c:pt>
                <c:pt idx="3">
                  <c:v>99.908330949666833</c:v>
                </c:pt>
                <c:pt idx="4">
                  <c:v>100.11411877401383</c:v>
                </c:pt>
                <c:pt idx="5">
                  <c:v>99.861907567239243</c:v>
                </c:pt>
                <c:pt idx="6">
                  <c:v>100.11916327943931</c:v>
                </c:pt>
                <c:pt idx="7">
                  <c:v>100.30717722642063</c:v>
                </c:pt>
                <c:pt idx="8">
                  <c:v>100.32886954175162</c:v>
                </c:pt>
                <c:pt idx="9">
                  <c:v>100.57130113637551</c:v>
                </c:pt>
                <c:pt idx="10">
                  <c:v>100.4984398744041</c:v>
                </c:pt>
                <c:pt idx="11">
                  <c:v>100.72125143691169</c:v>
                </c:pt>
                <c:pt idx="12">
                  <c:v>100.77971071653759</c:v>
                </c:pt>
                <c:pt idx="13">
                  <c:v>101.25311254627545</c:v>
                </c:pt>
                <c:pt idx="14">
                  <c:v>101.4151370176225</c:v>
                </c:pt>
                <c:pt idx="15">
                  <c:v>101.86102652916367</c:v>
                </c:pt>
                <c:pt idx="16">
                  <c:v>102.58702938694877</c:v>
                </c:pt>
                <c:pt idx="17">
                  <c:v>103.01776712801866</c:v>
                </c:pt>
                <c:pt idx="18">
                  <c:v>103.24615609597923</c:v>
                </c:pt>
                <c:pt idx="19">
                  <c:v>103.1752321869992</c:v>
                </c:pt>
                <c:pt idx="20">
                  <c:v>103.71396238330229</c:v>
                </c:pt>
                <c:pt idx="21">
                  <c:v>104.46414525532408</c:v>
                </c:pt>
                <c:pt idx="22">
                  <c:v>104.84745160001717</c:v>
                </c:pt>
                <c:pt idx="23">
                  <c:v>105.53707451209601</c:v>
                </c:pt>
                <c:pt idx="24">
                  <c:v>106.35476726308752</c:v>
                </c:pt>
                <c:pt idx="25">
                  <c:v>106.39532055382517</c:v>
                </c:pt>
                <c:pt idx="26">
                  <c:v>106.47518611195514</c:v>
                </c:pt>
                <c:pt idx="27">
                  <c:v>106.77080872967133</c:v>
                </c:pt>
                <c:pt idx="28">
                  <c:v>107.24472325645593</c:v>
                </c:pt>
                <c:pt idx="29">
                  <c:v>107.8664891039687</c:v>
                </c:pt>
                <c:pt idx="30">
                  <c:v>108.43968065014653</c:v>
                </c:pt>
                <c:pt idx="31">
                  <c:v>109.15547370487751</c:v>
                </c:pt>
                <c:pt idx="32">
                  <c:v>106.12912432008612</c:v>
                </c:pt>
                <c:pt idx="33">
                  <c:v>103.95015531324448</c:v>
                </c:pt>
                <c:pt idx="34">
                  <c:v>107.33343955716224</c:v>
                </c:pt>
                <c:pt idx="35">
                  <c:v>106.79304492830674</c:v>
                </c:pt>
                <c:pt idx="36">
                  <c:v>107.42500657849685</c:v>
                </c:pt>
                <c:pt idx="37">
                  <c:v>110.67325533901735</c:v>
                </c:pt>
                <c:pt idx="38">
                  <c:v>112.65953855830037</c:v>
                </c:pt>
                <c:pt idx="39">
                  <c:v>113.9040631572627</c:v>
                </c:pt>
                <c:pt idx="40">
                  <c:v>114.80110340315707</c:v>
                </c:pt>
                <c:pt idx="41">
                  <c:v>115.93790245886527</c:v>
                </c:pt>
                <c:pt idx="42">
                  <c:v>116.62057314754229</c:v>
                </c:pt>
              </c:numCache>
            </c:numRef>
          </c:val>
          <c:smooth val="0"/>
          <c:extLst>
            <c:ext xmlns:c16="http://schemas.microsoft.com/office/drawing/2014/chart" uri="{C3380CC4-5D6E-409C-BE32-E72D297353CC}">
              <c16:uniqueId val="{00000002-DD6E-4F4B-819F-8A8BDA8A1B12}"/>
            </c:ext>
          </c:extLst>
        </c:ser>
        <c:ser>
          <c:idx val="3"/>
          <c:order val="3"/>
          <c:tx>
            <c:strRef>
              <c:f>'Données graph 1 et 2'!$Q$8:$Q$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2'!$A$10:$B$57</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Q$10:$Q$52</c:f>
              <c:numCache>
                <c:formatCode>0.0</c:formatCode>
                <c:ptCount val="43"/>
                <c:pt idx="0">
                  <c:v>100</c:v>
                </c:pt>
                <c:pt idx="1">
                  <c:v>100.05602539096967</c:v>
                </c:pt>
                <c:pt idx="2">
                  <c:v>100.09996503415259</c:v>
                </c:pt>
                <c:pt idx="3">
                  <c:v>100.11371908302664</c:v>
                </c:pt>
                <c:pt idx="4">
                  <c:v>99.992067446959496</c:v>
                </c:pt>
                <c:pt idx="5">
                  <c:v>100.5176138615076</c:v>
                </c:pt>
                <c:pt idx="6">
                  <c:v>100.48694876560411</c:v>
                </c:pt>
                <c:pt idx="7">
                  <c:v>101.46073583456374</c:v>
                </c:pt>
                <c:pt idx="8">
                  <c:v>102.02989559369335</c:v>
                </c:pt>
                <c:pt idx="9">
                  <c:v>101.79525789560012</c:v>
                </c:pt>
                <c:pt idx="10">
                  <c:v>102.1182045371422</c:v>
                </c:pt>
                <c:pt idx="11">
                  <c:v>102.54656376442617</c:v>
                </c:pt>
                <c:pt idx="12">
                  <c:v>102.68843113471566</c:v>
                </c:pt>
                <c:pt idx="13">
                  <c:v>102.94788153522418</c:v>
                </c:pt>
                <c:pt idx="14">
                  <c:v>102.72193894665453</c:v>
                </c:pt>
                <c:pt idx="15">
                  <c:v>103.19106508375391</c:v>
                </c:pt>
                <c:pt idx="16">
                  <c:v>103.25471605241623</c:v>
                </c:pt>
                <c:pt idx="17">
                  <c:v>103.69898626455671</c:v>
                </c:pt>
                <c:pt idx="18">
                  <c:v>103.92181728906876</c:v>
                </c:pt>
                <c:pt idx="19">
                  <c:v>104.11036203975425</c:v>
                </c:pt>
                <c:pt idx="20">
                  <c:v>104.30475448443796</c:v>
                </c:pt>
                <c:pt idx="21">
                  <c:v>104.39034928437934</c:v>
                </c:pt>
                <c:pt idx="22">
                  <c:v>104.06293583350006</c:v>
                </c:pt>
                <c:pt idx="23">
                  <c:v>103.6262871451749</c:v>
                </c:pt>
                <c:pt idx="24">
                  <c:v>103.59906828261252</c:v>
                </c:pt>
                <c:pt idx="25">
                  <c:v>103.38707065445345</c:v>
                </c:pt>
                <c:pt idx="26">
                  <c:v>103.19194212196454</c:v>
                </c:pt>
                <c:pt idx="27">
                  <c:v>103.36589366581524</c:v>
                </c:pt>
                <c:pt idx="28">
                  <c:v>103.34378223876332</c:v>
                </c:pt>
                <c:pt idx="29">
                  <c:v>103.52151640856344</c:v>
                </c:pt>
                <c:pt idx="30">
                  <c:v>104.09339994503517</c:v>
                </c:pt>
                <c:pt idx="31">
                  <c:v>104.09818965502429</c:v>
                </c:pt>
                <c:pt idx="32">
                  <c:v>103.82730942273145</c:v>
                </c:pt>
                <c:pt idx="33">
                  <c:v>102.8609101427929</c:v>
                </c:pt>
                <c:pt idx="34">
                  <c:v>104.76112301749193</c:v>
                </c:pt>
                <c:pt idx="35">
                  <c:v>105.39141327459065</c:v>
                </c:pt>
                <c:pt idx="36">
                  <c:v>105.7438884063758</c:v>
                </c:pt>
                <c:pt idx="37">
                  <c:v>105.96824650726786</c:v>
                </c:pt>
                <c:pt idx="38">
                  <c:v>106.28973522323599</c:v>
                </c:pt>
                <c:pt idx="39">
                  <c:v>106.68973757254867</c:v>
                </c:pt>
                <c:pt idx="40">
                  <c:v>106.7869282543122</c:v>
                </c:pt>
                <c:pt idx="41">
                  <c:v>106.82833221630155</c:v>
                </c:pt>
                <c:pt idx="42">
                  <c:v>106.50990421249136</c:v>
                </c:pt>
              </c:numCache>
            </c:numRef>
          </c:val>
          <c:smooth val="0"/>
          <c:extLst>
            <c:ext xmlns:c16="http://schemas.microsoft.com/office/drawing/2014/chart" uri="{C3380CC4-5D6E-409C-BE32-E72D297353CC}">
              <c16:uniqueId val="{00000003-DD6E-4F4B-819F-8A8BDA8A1B12}"/>
            </c:ext>
          </c:extLst>
        </c:ser>
        <c:dLbls>
          <c:showLegendKey val="0"/>
          <c:showVal val="0"/>
          <c:showCatName val="0"/>
          <c:showSerName val="0"/>
          <c:showPercent val="0"/>
          <c:showBubbleSize val="0"/>
        </c:dLbls>
        <c:smooth val="0"/>
        <c:axId val="185660928"/>
        <c:axId val="185662464"/>
      </c:lineChart>
      <c:catAx>
        <c:axId val="18566092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185662464"/>
        <c:crossesAt val="100"/>
        <c:auto val="0"/>
        <c:lblAlgn val="ctr"/>
        <c:lblOffset val="100"/>
        <c:tickLblSkip val="4"/>
        <c:tickMarkSkip val="4"/>
        <c:noMultiLvlLbl val="0"/>
      </c:catAx>
      <c:valAx>
        <c:axId val="185662464"/>
        <c:scaling>
          <c:orientation val="minMax"/>
          <c:max val="120"/>
          <c:min val="85"/>
        </c:scaling>
        <c:delete val="0"/>
        <c:axPos val="l"/>
        <c:majorGridlines>
          <c:spPr>
            <a:ln>
              <a:prstDash val="sysDash"/>
            </a:ln>
          </c:spPr>
        </c:majorGridlines>
        <c:numFmt formatCode="#,##0" sourceLinked="0"/>
        <c:majorTickMark val="out"/>
        <c:minorTickMark val="none"/>
        <c:tickLblPos val="nextTo"/>
        <c:crossAx val="185660928"/>
        <c:crosses val="autoZero"/>
        <c:crossBetween val="midCat"/>
        <c:majorUnit val="5"/>
      </c:valAx>
    </c:plotArea>
    <c:legend>
      <c:legendPos val="r"/>
      <c:layout>
        <c:manualLayout>
          <c:xMode val="edge"/>
          <c:yMode val="edge"/>
          <c:x val="3.4135523788599333E-2"/>
          <c:y val="0.1739646524900641"/>
          <c:w val="0.95720399429386593"/>
          <c:h val="8.3129584352078248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608162074974E-2"/>
          <c:y val="0.2627623295339831"/>
          <c:w val="0.83764367816093011"/>
          <c:h val="0.49131802580621503"/>
        </c:manualLayout>
      </c:layout>
      <c:lineChart>
        <c:grouping val="standard"/>
        <c:varyColors val="0"/>
        <c:ser>
          <c:idx val="0"/>
          <c:order val="0"/>
          <c:tx>
            <c:strRef>
              <c:f>'Données graph 1 et 2'!$AI$8:$AI$9</c:f>
              <c:strCache>
                <c:ptCount val="2"/>
                <c:pt idx="0">
                  <c:v>Construction </c:v>
                </c:pt>
              </c:strCache>
            </c:strRef>
          </c:tx>
          <c:spPr>
            <a:ln w="28575">
              <a:solidFill>
                <a:srgbClr val="00B050"/>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AI$10:$AI$52</c:f>
              <c:numCache>
                <c:formatCode>#\ ##0.0</c:formatCode>
                <c:ptCount val="43"/>
                <c:pt idx="0">
                  <c:v>100</c:v>
                </c:pt>
                <c:pt idx="1">
                  <c:v>98.546525039749326</c:v>
                </c:pt>
                <c:pt idx="2">
                  <c:v>97.801166930895306</c:v>
                </c:pt>
                <c:pt idx="3">
                  <c:v>98.096946916717968</c:v>
                </c:pt>
                <c:pt idx="4">
                  <c:v>96.616389508940088</c:v>
                </c:pt>
                <c:pt idx="5">
                  <c:v>96.911048906519142</c:v>
                </c:pt>
                <c:pt idx="6">
                  <c:v>97.024187478699304</c:v>
                </c:pt>
                <c:pt idx="7">
                  <c:v>96.773337485354205</c:v>
                </c:pt>
                <c:pt idx="8">
                  <c:v>96.220138088300672</c:v>
                </c:pt>
                <c:pt idx="9">
                  <c:v>95.254242008534746</c:v>
                </c:pt>
                <c:pt idx="10">
                  <c:v>94.266072672161755</c:v>
                </c:pt>
                <c:pt idx="11">
                  <c:v>93.516629802954313</c:v>
                </c:pt>
                <c:pt idx="12">
                  <c:v>92.734302424595327</c:v>
                </c:pt>
                <c:pt idx="13">
                  <c:v>93.260936588784347</c:v>
                </c:pt>
                <c:pt idx="14">
                  <c:v>92.320914582133227</c:v>
                </c:pt>
                <c:pt idx="15">
                  <c:v>92.935859847403279</c:v>
                </c:pt>
                <c:pt idx="16">
                  <c:v>93.258538715789157</c:v>
                </c:pt>
                <c:pt idx="17">
                  <c:v>93.429890959053139</c:v>
                </c:pt>
                <c:pt idx="18">
                  <c:v>93.738638407667025</c:v>
                </c:pt>
                <c:pt idx="19">
                  <c:v>94.196444056487621</c:v>
                </c:pt>
                <c:pt idx="20">
                  <c:v>95.083657007289787</c:v>
                </c:pt>
                <c:pt idx="21">
                  <c:v>96.333258850576982</c:v>
                </c:pt>
                <c:pt idx="22">
                  <c:v>97.45724628414203</c:v>
                </c:pt>
                <c:pt idx="23">
                  <c:v>98.512691212447777</c:v>
                </c:pt>
                <c:pt idx="24">
                  <c:v>98.690399590632694</c:v>
                </c:pt>
                <c:pt idx="25">
                  <c:v>98.531925194364177</c:v>
                </c:pt>
                <c:pt idx="26">
                  <c:v>100.40219893858264</c:v>
                </c:pt>
                <c:pt idx="27">
                  <c:v>101.18056793546633</c:v>
                </c:pt>
                <c:pt idx="28">
                  <c:v>103.76009674495323</c:v>
                </c:pt>
                <c:pt idx="29">
                  <c:v>104.97219638452799</c:v>
                </c:pt>
                <c:pt idx="30">
                  <c:v>106.13519195022111</c:v>
                </c:pt>
                <c:pt idx="31">
                  <c:v>106.22342989844869</c:v>
                </c:pt>
                <c:pt idx="32">
                  <c:v>97.915968512513004</c:v>
                </c:pt>
                <c:pt idx="33">
                  <c:v>104.1666772862704</c:v>
                </c:pt>
                <c:pt idx="34">
                  <c:v>107.71052428268342</c:v>
                </c:pt>
                <c:pt idx="35">
                  <c:v>109.04016634599554</c:v>
                </c:pt>
                <c:pt idx="36">
                  <c:v>110.92903210178942</c:v>
                </c:pt>
                <c:pt idx="37">
                  <c:v>111.5191408561285</c:v>
                </c:pt>
                <c:pt idx="38">
                  <c:v>112.32390705282522</c:v>
                </c:pt>
                <c:pt idx="39">
                  <c:v>114.40404806071176</c:v>
                </c:pt>
                <c:pt idx="40">
                  <c:v>112.68135510349293</c:v>
                </c:pt>
                <c:pt idx="41">
                  <c:v>113.04560448062175</c:v>
                </c:pt>
                <c:pt idx="42">
                  <c:v>113.73376323082607</c:v>
                </c:pt>
              </c:numCache>
            </c:numRef>
          </c:val>
          <c:smooth val="0"/>
          <c:extLst>
            <c:ext xmlns:c16="http://schemas.microsoft.com/office/drawing/2014/chart" uri="{C3380CC4-5D6E-409C-BE32-E72D297353CC}">
              <c16:uniqueId val="{00000000-2B1A-4D53-B1C3-C4A42324F1EE}"/>
            </c:ext>
          </c:extLst>
        </c:ser>
        <c:ser>
          <c:idx val="1"/>
          <c:order val="1"/>
          <c:tx>
            <c:strRef>
              <c:f>'Données graph 1 et 2'!$AH$8:$AH$9</c:f>
              <c:strCache>
                <c:ptCount val="2"/>
                <c:pt idx="0">
                  <c:v>Industrie </c:v>
                </c:pt>
              </c:strCache>
            </c:strRef>
          </c:tx>
          <c:spPr>
            <a:ln w="28575">
              <a:solidFill>
                <a:srgbClr val="0070C0"/>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AH$10:$AH$52</c:f>
              <c:numCache>
                <c:formatCode>#\ ##0.0</c:formatCode>
                <c:ptCount val="43"/>
                <c:pt idx="0">
                  <c:v>100</c:v>
                </c:pt>
                <c:pt idx="1">
                  <c:v>100.12114022212972</c:v>
                </c:pt>
                <c:pt idx="2">
                  <c:v>100.56593424620843</c:v>
                </c:pt>
                <c:pt idx="3">
                  <c:v>100.81035195309964</c:v>
                </c:pt>
                <c:pt idx="4">
                  <c:v>100.5483495422486</c:v>
                </c:pt>
                <c:pt idx="5">
                  <c:v>100.3640220976701</c:v>
                </c:pt>
                <c:pt idx="6">
                  <c:v>100.14331766510591</c:v>
                </c:pt>
                <c:pt idx="7">
                  <c:v>100.18455614595945</c:v>
                </c:pt>
                <c:pt idx="8">
                  <c:v>100.11904295897634</c:v>
                </c:pt>
                <c:pt idx="9">
                  <c:v>100.060064690928</c:v>
                </c:pt>
                <c:pt idx="10">
                  <c:v>99.838988827472036</c:v>
                </c:pt>
                <c:pt idx="11">
                  <c:v>100.04581271886141</c:v>
                </c:pt>
                <c:pt idx="12">
                  <c:v>99.198641017936822</c:v>
                </c:pt>
                <c:pt idx="13">
                  <c:v>99.688941688249628</c:v>
                </c:pt>
                <c:pt idx="14">
                  <c:v>99.682015264194717</c:v>
                </c:pt>
                <c:pt idx="15">
                  <c:v>99.481825879174295</c:v>
                </c:pt>
                <c:pt idx="16">
                  <c:v>99.838402362076351</c:v>
                </c:pt>
                <c:pt idx="17">
                  <c:v>99.435741802445847</c:v>
                </c:pt>
                <c:pt idx="18">
                  <c:v>99.140572534675599</c:v>
                </c:pt>
                <c:pt idx="19">
                  <c:v>98.722367776790747</c:v>
                </c:pt>
                <c:pt idx="20">
                  <c:v>98.955483650926084</c:v>
                </c:pt>
                <c:pt idx="21">
                  <c:v>98.896419850488428</c:v>
                </c:pt>
                <c:pt idx="22">
                  <c:v>99.117267226821525</c:v>
                </c:pt>
                <c:pt idx="23">
                  <c:v>99.264168591992828</c:v>
                </c:pt>
                <c:pt idx="24">
                  <c:v>99.342347718854413</c:v>
                </c:pt>
                <c:pt idx="25">
                  <c:v>99.888706282951389</c:v>
                </c:pt>
                <c:pt idx="26">
                  <c:v>100.73379376893104</c:v>
                </c:pt>
                <c:pt idx="27">
                  <c:v>100.46035798018748</c:v>
                </c:pt>
                <c:pt idx="28">
                  <c:v>100.45077886824036</c:v>
                </c:pt>
                <c:pt idx="29">
                  <c:v>100.71147158723987</c:v>
                </c:pt>
                <c:pt idx="30">
                  <c:v>101.23763798931749</c:v>
                </c:pt>
                <c:pt idx="31">
                  <c:v>101.04102211352939</c:v>
                </c:pt>
                <c:pt idx="32">
                  <c:v>98.148211293875192</c:v>
                </c:pt>
                <c:pt idx="33">
                  <c:v>98.577283155552252</c:v>
                </c:pt>
                <c:pt idx="34">
                  <c:v>99.5824545285966</c:v>
                </c:pt>
                <c:pt idx="35">
                  <c:v>100.09188397303998</c:v>
                </c:pt>
                <c:pt idx="36">
                  <c:v>100.88984384813777</c:v>
                </c:pt>
                <c:pt idx="37">
                  <c:v>101.5070493059949</c:v>
                </c:pt>
                <c:pt idx="38">
                  <c:v>102.17245264109455</c:v>
                </c:pt>
                <c:pt idx="39">
                  <c:v>103.1628854264311</c:v>
                </c:pt>
                <c:pt idx="40">
                  <c:v>102.95646257327671</c:v>
                </c:pt>
                <c:pt idx="41">
                  <c:v>102.81178382878231</c:v>
                </c:pt>
                <c:pt idx="42">
                  <c:v>103.46699159063579</c:v>
                </c:pt>
              </c:numCache>
            </c:numRef>
          </c:val>
          <c:smooth val="0"/>
          <c:extLst>
            <c:ext xmlns:c16="http://schemas.microsoft.com/office/drawing/2014/chart" uri="{C3380CC4-5D6E-409C-BE32-E72D297353CC}">
              <c16:uniqueId val="{00000001-2B1A-4D53-B1C3-C4A42324F1EE}"/>
            </c:ext>
          </c:extLst>
        </c:ser>
        <c:ser>
          <c:idx val="2"/>
          <c:order val="2"/>
          <c:tx>
            <c:strRef>
              <c:f>'Données graph 1 et 2'!$AJ$8:$AJ$9</c:f>
              <c:strCache>
                <c:ptCount val="2"/>
                <c:pt idx="0">
                  <c:v>Tertiaire marchand </c:v>
                </c:pt>
              </c:strCache>
            </c:strRef>
          </c:tx>
          <c:spPr>
            <a:ln w="28575">
              <a:solidFill>
                <a:srgbClr val="FF0000"/>
              </a:solidFill>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AJ$10:$AJ$52</c:f>
              <c:numCache>
                <c:formatCode>#\ ##0.0</c:formatCode>
                <c:ptCount val="43"/>
                <c:pt idx="0">
                  <c:v>100</c:v>
                </c:pt>
                <c:pt idx="1">
                  <c:v>99.832721286846919</c:v>
                </c:pt>
                <c:pt idx="2">
                  <c:v>100.12568052355574</c:v>
                </c:pt>
                <c:pt idx="3">
                  <c:v>100.16660516936879</c:v>
                </c:pt>
                <c:pt idx="4">
                  <c:v>100.37939324022955</c:v>
                </c:pt>
                <c:pt idx="5">
                  <c:v>100.32355620620295</c:v>
                </c:pt>
                <c:pt idx="6">
                  <c:v>100.77281710544999</c:v>
                </c:pt>
                <c:pt idx="7">
                  <c:v>100.8810815545893</c:v>
                </c:pt>
                <c:pt idx="8">
                  <c:v>101.02361806315547</c:v>
                </c:pt>
                <c:pt idx="9">
                  <c:v>101.67241042593638</c:v>
                </c:pt>
                <c:pt idx="10">
                  <c:v>101.95453506687851</c:v>
                </c:pt>
                <c:pt idx="11">
                  <c:v>102.18467474776443</c:v>
                </c:pt>
                <c:pt idx="12">
                  <c:v>102.43691003477331</c:v>
                </c:pt>
                <c:pt idx="13">
                  <c:v>102.97822711862193</c:v>
                </c:pt>
                <c:pt idx="14">
                  <c:v>103.03645210376322</c:v>
                </c:pt>
                <c:pt idx="15">
                  <c:v>103.57615605418522</c:v>
                </c:pt>
                <c:pt idx="16">
                  <c:v>104.20167008067463</c:v>
                </c:pt>
                <c:pt idx="17">
                  <c:v>104.49409373971996</c:v>
                </c:pt>
                <c:pt idx="18">
                  <c:v>104.83933875489507</c:v>
                </c:pt>
                <c:pt idx="19">
                  <c:v>104.67848195790319</c:v>
                </c:pt>
                <c:pt idx="20">
                  <c:v>105.43668537526045</c:v>
                </c:pt>
                <c:pt idx="21">
                  <c:v>106.04788607279998</c:v>
                </c:pt>
                <c:pt idx="22">
                  <c:v>106.94724519719969</c:v>
                </c:pt>
                <c:pt idx="23">
                  <c:v>107.58119306352414</c:v>
                </c:pt>
                <c:pt idx="24">
                  <c:v>108.27679460360831</c:v>
                </c:pt>
                <c:pt idx="25">
                  <c:v>108.40367758066571</c:v>
                </c:pt>
                <c:pt idx="26">
                  <c:v>108.75756793317694</c:v>
                </c:pt>
                <c:pt idx="27">
                  <c:v>109.60936636928578</c:v>
                </c:pt>
                <c:pt idx="28">
                  <c:v>109.93039043566846</c:v>
                </c:pt>
                <c:pt idx="29">
                  <c:v>110.75488306228243</c:v>
                </c:pt>
                <c:pt idx="30">
                  <c:v>111.64241227421046</c:v>
                </c:pt>
                <c:pt idx="31">
                  <c:v>112.4119035585659</c:v>
                </c:pt>
                <c:pt idx="32">
                  <c:v>109.8362283933958</c:v>
                </c:pt>
                <c:pt idx="33">
                  <c:v>108.96385930499216</c:v>
                </c:pt>
                <c:pt idx="34">
                  <c:v>112.18523295917863</c:v>
                </c:pt>
                <c:pt idx="35">
                  <c:v>111.70089639146524</c:v>
                </c:pt>
                <c:pt idx="36">
                  <c:v>112.6120502133801</c:v>
                </c:pt>
                <c:pt idx="37">
                  <c:v>115.37000346931181</c:v>
                </c:pt>
                <c:pt idx="38">
                  <c:v>117.29505679293506</c:v>
                </c:pt>
                <c:pt idx="39">
                  <c:v>118.44069470318198</c:v>
                </c:pt>
                <c:pt idx="40">
                  <c:v>119.15811960615437</c:v>
                </c:pt>
                <c:pt idx="41">
                  <c:v>120.06312278855272</c:v>
                </c:pt>
                <c:pt idx="42">
                  <c:v>121.12310966687549</c:v>
                </c:pt>
              </c:numCache>
            </c:numRef>
          </c:val>
          <c:smooth val="0"/>
          <c:extLst>
            <c:ext xmlns:c16="http://schemas.microsoft.com/office/drawing/2014/chart" uri="{C3380CC4-5D6E-409C-BE32-E72D297353CC}">
              <c16:uniqueId val="{00000002-2B1A-4D53-B1C3-C4A42324F1EE}"/>
            </c:ext>
          </c:extLst>
        </c:ser>
        <c:ser>
          <c:idx val="3"/>
          <c:order val="3"/>
          <c:tx>
            <c:strRef>
              <c:f>'Données graph 1 et 2'!$AK$8:$AK$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AK$10:$AK$52</c:f>
              <c:numCache>
                <c:formatCode>#\ ##0.0</c:formatCode>
                <c:ptCount val="43"/>
                <c:pt idx="0">
                  <c:v>100</c:v>
                </c:pt>
                <c:pt idx="1">
                  <c:v>100.02232444575607</c:v>
                </c:pt>
                <c:pt idx="2">
                  <c:v>100.19770962000032</c:v>
                </c:pt>
                <c:pt idx="3">
                  <c:v>100.45786788874128</c:v>
                </c:pt>
                <c:pt idx="4">
                  <c:v>100.28230216013472</c:v>
                </c:pt>
                <c:pt idx="5">
                  <c:v>100.99076738978792</c:v>
                </c:pt>
                <c:pt idx="6">
                  <c:v>101.06718397561119</c:v>
                </c:pt>
                <c:pt idx="7">
                  <c:v>102.76186755388348</c:v>
                </c:pt>
                <c:pt idx="8">
                  <c:v>103.70443573289513</c:v>
                </c:pt>
                <c:pt idx="9">
                  <c:v>103.45241945751282</c:v>
                </c:pt>
                <c:pt idx="10">
                  <c:v>104.15591538909383</c:v>
                </c:pt>
                <c:pt idx="11">
                  <c:v>104.57948086764208</c:v>
                </c:pt>
                <c:pt idx="12">
                  <c:v>105.19968051470903</c:v>
                </c:pt>
                <c:pt idx="13">
                  <c:v>105.76145805594869</c:v>
                </c:pt>
                <c:pt idx="14">
                  <c:v>105.11819676656589</c:v>
                </c:pt>
                <c:pt idx="15">
                  <c:v>105.54452920065434</c:v>
                </c:pt>
                <c:pt idx="16">
                  <c:v>106.03885701205382</c:v>
                </c:pt>
                <c:pt idx="17">
                  <c:v>106.72914420167325</c:v>
                </c:pt>
                <c:pt idx="18">
                  <c:v>107.27969480846549</c:v>
                </c:pt>
                <c:pt idx="19">
                  <c:v>107.63858882344688</c:v>
                </c:pt>
                <c:pt idx="20">
                  <c:v>107.85157172313231</c:v>
                </c:pt>
                <c:pt idx="21">
                  <c:v>107.64249516596433</c:v>
                </c:pt>
                <c:pt idx="22">
                  <c:v>107.60764714270481</c:v>
                </c:pt>
                <c:pt idx="23">
                  <c:v>106.86240270405874</c:v>
                </c:pt>
                <c:pt idx="24">
                  <c:v>107.09545414175527</c:v>
                </c:pt>
                <c:pt idx="25">
                  <c:v>107.15753458556694</c:v>
                </c:pt>
                <c:pt idx="26">
                  <c:v>106.67714980203174</c:v>
                </c:pt>
                <c:pt idx="27">
                  <c:v>106.89631135245317</c:v>
                </c:pt>
                <c:pt idx="28">
                  <c:v>106.86928119280866</c:v>
                </c:pt>
                <c:pt idx="29">
                  <c:v>106.86245975518978</c:v>
                </c:pt>
                <c:pt idx="30">
                  <c:v>107.77404397356376</c:v>
                </c:pt>
                <c:pt idx="31">
                  <c:v>107.48483209809707</c:v>
                </c:pt>
                <c:pt idx="32">
                  <c:v>107.25999135735873</c:v>
                </c:pt>
                <c:pt idx="33">
                  <c:v>106.52955360011811</c:v>
                </c:pt>
                <c:pt idx="34">
                  <c:v>108.59229808226215</c:v>
                </c:pt>
                <c:pt idx="35">
                  <c:v>109.48262228548971</c:v>
                </c:pt>
                <c:pt idx="36">
                  <c:v>109.81249479295472</c:v>
                </c:pt>
                <c:pt idx="37">
                  <c:v>110.13004387490525</c:v>
                </c:pt>
                <c:pt idx="38">
                  <c:v>110.38505393449086</c:v>
                </c:pt>
                <c:pt idx="39">
                  <c:v>110.83903845395272</c:v>
                </c:pt>
                <c:pt idx="40">
                  <c:v>111.04454233515054</c:v>
                </c:pt>
                <c:pt idx="41">
                  <c:v>111.24619722369037</c:v>
                </c:pt>
                <c:pt idx="42">
                  <c:v>111.07039356189468</c:v>
                </c:pt>
              </c:numCache>
            </c:numRef>
          </c:val>
          <c:smooth val="0"/>
          <c:extLst>
            <c:ext xmlns:c16="http://schemas.microsoft.com/office/drawing/2014/chart" uri="{C3380CC4-5D6E-409C-BE32-E72D297353CC}">
              <c16:uniqueId val="{00000003-2B1A-4D53-B1C3-C4A42324F1EE}"/>
            </c:ext>
          </c:extLst>
        </c:ser>
        <c:dLbls>
          <c:showLegendKey val="0"/>
          <c:showVal val="0"/>
          <c:showCatName val="0"/>
          <c:showSerName val="0"/>
          <c:showPercent val="0"/>
          <c:showBubbleSize val="0"/>
        </c:dLbls>
        <c:smooth val="0"/>
        <c:axId val="211507456"/>
        <c:axId val="211521536"/>
      </c:lineChart>
      <c:catAx>
        <c:axId val="21150745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521536"/>
        <c:crossesAt val="100"/>
        <c:auto val="0"/>
        <c:lblAlgn val="ctr"/>
        <c:lblOffset val="100"/>
        <c:tickLblSkip val="4"/>
        <c:tickMarkSkip val="4"/>
        <c:noMultiLvlLbl val="0"/>
      </c:catAx>
      <c:valAx>
        <c:axId val="211521536"/>
        <c:scaling>
          <c:orientation val="minMax"/>
          <c:max val="125"/>
          <c:min val="90"/>
        </c:scaling>
        <c:delete val="0"/>
        <c:axPos val="l"/>
        <c:majorGridlines>
          <c:spPr>
            <a:ln>
              <a:prstDash val="sysDash"/>
            </a:ln>
          </c:spPr>
        </c:majorGridlines>
        <c:numFmt formatCode="#,##0" sourceLinked="0"/>
        <c:majorTickMark val="out"/>
        <c:minorTickMark val="none"/>
        <c:tickLblPos val="nextTo"/>
        <c:crossAx val="211507456"/>
        <c:crosses val="autoZero"/>
        <c:crossBetween val="midCat"/>
        <c:majorUnit val="5"/>
      </c:valAx>
      <c:spPr>
        <a:ln w="28575"/>
      </c:spPr>
    </c:plotArea>
    <c:legend>
      <c:legendPos val="r"/>
      <c:layout>
        <c:manualLayout>
          <c:xMode val="edge"/>
          <c:yMode val="edge"/>
          <c:x val="3.2670454545454551E-2"/>
          <c:y val="0.18203883495145681"/>
          <c:w val="0.95596590909090906"/>
          <c:h val="8.7378640776699226E-2"/>
        </c:manualLayout>
      </c:layout>
      <c:overlay val="0"/>
      <c:txPr>
        <a:bodyPr/>
        <a:lstStyle/>
        <a:p>
          <a:pPr>
            <a:defRPr sz="1200"/>
          </a:pPr>
          <a:endParaRPr lang="fr-FR"/>
        </a:p>
      </c:txPr>
    </c:legend>
    <c:plotVisOnly val="1"/>
    <c:dispBlanksAs val="gap"/>
    <c:showDLblsOverMax val="0"/>
  </c:chart>
  <c:printSettings>
    <c:headerFooter/>
    <c:pageMargins b="0.75000000000001088" l="0.70000000000000062" r="0.70000000000000062" t="0.75000000000001088" header="0.30000000000000032" footer="0.30000000000000032"/>
    <c:pageSetup orientation="portrait"/>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3'!$G$7:$G$8</c:f>
              <c:strCache>
                <c:ptCount val="2"/>
                <c:pt idx="0">
                  <c:v>Emploi hors intérim</c:v>
                </c:pt>
              </c:strCache>
            </c:strRef>
          </c:tx>
          <c:spPr>
            <a:solidFill>
              <a:srgbClr val="00B0F0"/>
            </a:solidFill>
            <a:ln w="28575">
              <a:noFill/>
              <a:prstDash val="solid"/>
            </a:ln>
          </c:spPr>
          <c:invertIfNegative val="0"/>
          <c:cat>
            <c:multiLvlStrRef>
              <c:f>'Données Graph3'!$A$10:$B$62</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P$10:$P$52</c:f>
              <c:numCache>
                <c:formatCode>#,##0</c:formatCode>
                <c:ptCount val="43"/>
                <c:pt idx="0">
                  <c:v>389.88654945848975</c:v>
                </c:pt>
                <c:pt idx="1">
                  <c:v>-396.09614553593565</c:v>
                </c:pt>
                <c:pt idx="2">
                  <c:v>801.01984376274049</c:v>
                </c:pt>
                <c:pt idx="3">
                  <c:v>1549.0159925332991</c:v>
                </c:pt>
                <c:pt idx="4">
                  <c:v>-683.67792177281808</c:v>
                </c:pt>
                <c:pt idx="5">
                  <c:v>1607.1468114693416</c:v>
                </c:pt>
                <c:pt idx="6">
                  <c:v>2204.6447722942103</c:v>
                </c:pt>
                <c:pt idx="7">
                  <c:v>4257.4277031198144</c:v>
                </c:pt>
                <c:pt idx="8">
                  <c:v>2697.3957257200964</c:v>
                </c:pt>
                <c:pt idx="9">
                  <c:v>925.07553516456392</c:v>
                </c:pt>
                <c:pt idx="10">
                  <c:v>1987.6800998672843</c:v>
                </c:pt>
                <c:pt idx="11">
                  <c:v>1516.3970745167462</c:v>
                </c:pt>
                <c:pt idx="12">
                  <c:v>2205.3909116426948</c:v>
                </c:pt>
                <c:pt idx="13">
                  <c:v>2765.5855757211102</c:v>
                </c:pt>
                <c:pt idx="14">
                  <c:v>-2070.6933294920018</c:v>
                </c:pt>
                <c:pt idx="15">
                  <c:v>3223.291956585017</c:v>
                </c:pt>
                <c:pt idx="16">
                  <c:v>3679.9308340807911</c:v>
                </c:pt>
                <c:pt idx="17">
                  <c:v>2244.75187974039</c:v>
                </c:pt>
                <c:pt idx="18">
                  <c:v>2157.9914754716447</c:v>
                </c:pt>
                <c:pt idx="19">
                  <c:v>139.47432255616877</c:v>
                </c:pt>
                <c:pt idx="20">
                  <c:v>2888.8580469761509</c:v>
                </c:pt>
                <c:pt idx="21">
                  <c:v>1302.4239160793368</c:v>
                </c:pt>
                <c:pt idx="22">
                  <c:v>3456.7940681837499</c:v>
                </c:pt>
                <c:pt idx="23">
                  <c:v>-196.07261458411813</c:v>
                </c:pt>
                <c:pt idx="24">
                  <c:v>2719.8018669199664</c:v>
                </c:pt>
                <c:pt idx="25">
                  <c:v>1401.5356382823084</c:v>
                </c:pt>
                <c:pt idx="26">
                  <c:v>565.15133809240069</c:v>
                </c:pt>
                <c:pt idx="27">
                  <c:v>4443.9798901360482</c:v>
                </c:pt>
                <c:pt idx="28">
                  <c:v>2282.334423639928</c:v>
                </c:pt>
                <c:pt idx="29">
                  <c:v>4628.9426872911863</c:v>
                </c:pt>
                <c:pt idx="30">
                  <c:v>6275.2319931234233</c:v>
                </c:pt>
                <c:pt idx="31">
                  <c:v>1929.6473459788831</c:v>
                </c:pt>
                <c:pt idx="32">
                  <c:v>-6627.1021299194545</c:v>
                </c:pt>
                <c:pt idx="33">
                  <c:v>-7129.9754857289372</c:v>
                </c:pt>
                <c:pt idx="34">
                  <c:v>16523.209609305137</c:v>
                </c:pt>
                <c:pt idx="35">
                  <c:v>696.68579299293924</c:v>
                </c:pt>
                <c:pt idx="36">
                  <c:v>5845.6599325919524</c:v>
                </c:pt>
                <c:pt idx="37">
                  <c:v>9065.4296205365099</c:v>
                </c:pt>
                <c:pt idx="38">
                  <c:v>9072.3593631309923</c:v>
                </c:pt>
                <c:pt idx="39">
                  <c:v>6615.8729614110198</c:v>
                </c:pt>
                <c:pt idx="40">
                  <c:v>2538.8082666033879</c:v>
                </c:pt>
                <c:pt idx="41">
                  <c:v>5140.5006556451553</c:v>
                </c:pt>
                <c:pt idx="42">
                  <c:v>3522.9089589081705</c:v>
                </c:pt>
              </c:numCache>
            </c:numRef>
          </c:val>
          <c:extLst>
            <c:ext xmlns:c16="http://schemas.microsoft.com/office/drawing/2014/chart" uri="{C3380CC4-5D6E-409C-BE32-E72D297353CC}">
              <c16:uniqueId val="{00000000-E312-4DD9-90BB-77AA7B34893F}"/>
            </c:ext>
          </c:extLst>
        </c:ser>
        <c:ser>
          <c:idx val="2"/>
          <c:order val="1"/>
          <c:tx>
            <c:strRef>
              <c:f>'Données Graph3'!$H$7:$H$8</c:f>
              <c:strCache>
                <c:ptCount val="2"/>
                <c:pt idx="0">
                  <c:v>Intérim</c:v>
                </c:pt>
              </c:strCache>
            </c:strRef>
          </c:tx>
          <c:spPr>
            <a:solidFill>
              <a:schemeClr val="accent6">
                <a:lumMod val="75000"/>
              </a:schemeClr>
            </a:solidFill>
            <a:ln w="28575">
              <a:noFill/>
            </a:ln>
          </c:spPr>
          <c:invertIfNegative val="0"/>
          <c:cat>
            <c:multiLvlStrRef>
              <c:f>'Données Graph3'!$A$10:$B$62</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Q$10:$Q$52</c:f>
              <c:numCache>
                <c:formatCode>#,##0</c:formatCode>
                <c:ptCount val="43"/>
                <c:pt idx="0">
                  <c:v>-770.53406876177178</c:v>
                </c:pt>
                <c:pt idx="1">
                  <c:v>-691.25262222630408</c:v>
                </c:pt>
                <c:pt idx="2">
                  <c:v>459.20249637643064</c:v>
                </c:pt>
                <c:pt idx="3">
                  <c:v>-257.16123946093285</c:v>
                </c:pt>
                <c:pt idx="4">
                  <c:v>13.889118057373707</c:v>
                </c:pt>
                <c:pt idx="5">
                  <c:v>-94.016847947590577</c:v>
                </c:pt>
                <c:pt idx="6">
                  <c:v>32.281496018113103</c:v>
                </c:pt>
                <c:pt idx="7">
                  <c:v>214.45319801836013</c:v>
                </c:pt>
                <c:pt idx="8">
                  <c:v>-45.326355471985153</c:v>
                </c:pt>
                <c:pt idx="9">
                  <c:v>134.4154298840549</c:v>
                </c:pt>
                <c:pt idx="10">
                  <c:v>48.411204706942954</c:v>
                </c:pt>
                <c:pt idx="11">
                  <c:v>321.70133519083174</c:v>
                </c:pt>
                <c:pt idx="12">
                  <c:v>-554.05945622631771</c:v>
                </c:pt>
                <c:pt idx="13">
                  <c:v>1392.8877377775389</c:v>
                </c:pt>
                <c:pt idx="14">
                  <c:v>32.27336533201742</c:v>
                </c:pt>
                <c:pt idx="15">
                  <c:v>46.965741982545296</c:v>
                </c:pt>
                <c:pt idx="16">
                  <c:v>355.7940813939822</c:v>
                </c:pt>
                <c:pt idx="17">
                  <c:v>490.35266732487435</c:v>
                </c:pt>
                <c:pt idx="18">
                  <c:v>190.8340447270275</c:v>
                </c:pt>
                <c:pt idx="19">
                  <c:v>201.76860602837769</c:v>
                </c:pt>
                <c:pt idx="20">
                  <c:v>1148.1917842883704</c:v>
                </c:pt>
                <c:pt idx="21">
                  <c:v>1008.5684012811253</c:v>
                </c:pt>
                <c:pt idx="22">
                  <c:v>653.423878751757</c:v>
                </c:pt>
                <c:pt idx="23">
                  <c:v>1285.7955494567541</c:v>
                </c:pt>
                <c:pt idx="24">
                  <c:v>518.68189130850078</c:v>
                </c:pt>
                <c:pt idx="25">
                  <c:v>-272.89301756164423</c:v>
                </c:pt>
                <c:pt idx="26">
                  <c:v>1019.2794244558463</c:v>
                </c:pt>
                <c:pt idx="27">
                  <c:v>-402.33039105166245</c:v>
                </c:pt>
                <c:pt idx="28">
                  <c:v>259.31581574966913</c:v>
                </c:pt>
                <c:pt idx="29">
                  <c:v>-477.74801336506789</c:v>
                </c:pt>
                <c:pt idx="30">
                  <c:v>393.80683872887312</c:v>
                </c:pt>
                <c:pt idx="31">
                  <c:v>-181.71809529213715</c:v>
                </c:pt>
                <c:pt idx="32">
                  <c:v>-9646.0025087289341</c:v>
                </c:pt>
                <c:pt idx="33">
                  <c:v>4835.0073576546838</c:v>
                </c:pt>
                <c:pt idx="34">
                  <c:v>3065.5223823619381</c:v>
                </c:pt>
                <c:pt idx="35">
                  <c:v>1380.415512994794</c:v>
                </c:pt>
                <c:pt idx="36">
                  <c:v>341.78807940003753</c:v>
                </c:pt>
                <c:pt idx="37">
                  <c:v>2275.2838191760566</c:v>
                </c:pt>
                <c:pt idx="38">
                  <c:v>-391.73738293946371</c:v>
                </c:pt>
                <c:pt idx="39">
                  <c:v>1233.9735636697878</c:v>
                </c:pt>
                <c:pt idx="40">
                  <c:v>-910.48171864772667</c:v>
                </c:pt>
                <c:pt idx="41">
                  <c:v>-524.47167355474085</c:v>
                </c:pt>
                <c:pt idx="42">
                  <c:v>692.77109008832122</c:v>
                </c:pt>
              </c:numCache>
            </c:numRef>
          </c:val>
          <c:extLst>
            <c:ext xmlns:c16="http://schemas.microsoft.com/office/drawing/2014/chart" uri="{C3380CC4-5D6E-409C-BE32-E72D297353CC}">
              <c16:uniqueId val="{00000001-E312-4DD9-90BB-77AA7B34893F}"/>
            </c:ext>
          </c:extLst>
        </c:ser>
        <c:dLbls>
          <c:showLegendKey val="0"/>
          <c:showVal val="0"/>
          <c:showCatName val="0"/>
          <c:showSerName val="0"/>
          <c:showPercent val="0"/>
          <c:showBubbleSize val="0"/>
        </c:dLbls>
        <c:gapWidth val="150"/>
        <c:overlap val="100"/>
        <c:axId val="211574144"/>
        <c:axId val="211575936"/>
      </c:barChart>
      <c:lineChart>
        <c:grouping val="standard"/>
        <c:varyColors val="0"/>
        <c:ser>
          <c:idx val="0"/>
          <c:order val="2"/>
          <c:tx>
            <c:strRef>
              <c:f>'Données Graph3'!$O$7:$O$8</c:f>
              <c:strCache>
                <c:ptCount val="2"/>
                <c:pt idx="0">
                  <c:v>Emploi total</c:v>
                </c:pt>
              </c:strCache>
            </c:strRef>
          </c:tx>
          <c:spPr>
            <a:ln w="28575">
              <a:solidFill>
                <a:srgbClr val="002060"/>
              </a:solidFill>
              <a:prstDash val="solid"/>
            </a:ln>
          </c:spPr>
          <c:marker>
            <c:symbol val="none"/>
          </c:marker>
          <c:cat>
            <c:multiLvlStrRef>
              <c:f>'Données Graph3'!$A$10:$B$57</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O$10:$O$52</c:f>
              <c:numCache>
                <c:formatCode>#,##0</c:formatCode>
                <c:ptCount val="43"/>
                <c:pt idx="0">
                  <c:v>-380.64751930325292</c:v>
                </c:pt>
                <c:pt idx="1">
                  <c:v>-1087.3487677621888</c:v>
                </c:pt>
                <c:pt idx="2">
                  <c:v>1260.2223401390947</c:v>
                </c:pt>
                <c:pt idx="3">
                  <c:v>1291.8547530723736</c:v>
                </c:pt>
                <c:pt idx="4">
                  <c:v>-669.78880371537525</c:v>
                </c:pt>
                <c:pt idx="5">
                  <c:v>1513.1299635217292</c:v>
                </c:pt>
                <c:pt idx="6">
                  <c:v>2236.9262683122652</c:v>
                </c:pt>
                <c:pt idx="7">
                  <c:v>4471.8809011381818</c:v>
                </c:pt>
                <c:pt idx="8">
                  <c:v>2652.0693702481221</c:v>
                </c:pt>
                <c:pt idx="9">
                  <c:v>1059.4909650486661</c:v>
                </c:pt>
                <c:pt idx="10">
                  <c:v>2036.0913045741618</c:v>
                </c:pt>
                <c:pt idx="11">
                  <c:v>1838.098409707658</c:v>
                </c:pt>
                <c:pt idx="12">
                  <c:v>1651.3314554163953</c:v>
                </c:pt>
                <c:pt idx="13">
                  <c:v>4158.47331349866</c:v>
                </c:pt>
                <c:pt idx="14">
                  <c:v>-2038.4199641600717</c:v>
                </c:pt>
                <c:pt idx="15">
                  <c:v>3270.2576985675842</c:v>
                </c:pt>
                <c:pt idx="16">
                  <c:v>4035.7249154747697</c:v>
                </c:pt>
                <c:pt idx="17">
                  <c:v>2735.1045470653335</c:v>
                </c:pt>
                <c:pt idx="18">
                  <c:v>2348.8255201986758</c:v>
                </c:pt>
                <c:pt idx="19">
                  <c:v>341.24292858445551</c:v>
                </c:pt>
                <c:pt idx="20">
                  <c:v>4037.0498312645359</c:v>
                </c:pt>
                <c:pt idx="21">
                  <c:v>2310.9923173604766</c:v>
                </c:pt>
                <c:pt idx="22">
                  <c:v>4110.2179469355615</c:v>
                </c:pt>
                <c:pt idx="23">
                  <c:v>1089.7229348726105</c:v>
                </c:pt>
                <c:pt idx="24">
                  <c:v>3238.4837582284817</c:v>
                </c:pt>
                <c:pt idx="25">
                  <c:v>1128.6426207206678</c:v>
                </c:pt>
                <c:pt idx="26">
                  <c:v>1584.4307625482325</c:v>
                </c:pt>
                <c:pt idx="27">
                  <c:v>4041.6494990843348</c:v>
                </c:pt>
                <c:pt idx="28">
                  <c:v>2541.6502393896226</c:v>
                </c:pt>
                <c:pt idx="29">
                  <c:v>4151.1946739261039</c:v>
                </c:pt>
                <c:pt idx="30">
                  <c:v>6669.03883185226</c:v>
                </c:pt>
                <c:pt idx="31">
                  <c:v>1747.9292506867787</c:v>
                </c:pt>
                <c:pt idx="32">
                  <c:v>-16273.104638648336</c:v>
                </c:pt>
                <c:pt idx="33">
                  <c:v>-2294.9681280743098</c:v>
                </c:pt>
                <c:pt idx="34">
                  <c:v>19588.731991667068</c:v>
                </c:pt>
                <c:pt idx="35">
                  <c:v>2077.1013059878023</c:v>
                </c:pt>
                <c:pt idx="36">
                  <c:v>6187.4480119919172</c:v>
                </c:pt>
                <c:pt idx="37">
                  <c:v>11340.71343971265</c:v>
                </c:pt>
                <c:pt idx="38">
                  <c:v>8680.6219801914413</c:v>
                </c:pt>
                <c:pt idx="39">
                  <c:v>7849.8465250808513</c:v>
                </c:pt>
                <c:pt idx="40">
                  <c:v>1628.3265479556285</c:v>
                </c:pt>
                <c:pt idx="41">
                  <c:v>4616.0289820904145</c:v>
                </c:pt>
                <c:pt idx="42">
                  <c:v>4215.6800489964662</c:v>
                </c:pt>
              </c:numCache>
            </c:numRef>
          </c:val>
          <c:smooth val="0"/>
          <c:extLst>
            <c:ext xmlns:c16="http://schemas.microsoft.com/office/drawing/2014/chart" uri="{C3380CC4-5D6E-409C-BE32-E72D297353CC}">
              <c16:uniqueId val="{00000002-E312-4DD9-90BB-77AA7B34893F}"/>
            </c:ext>
          </c:extLst>
        </c:ser>
        <c:dLbls>
          <c:showLegendKey val="0"/>
          <c:showVal val="0"/>
          <c:showCatName val="0"/>
          <c:showSerName val="0"/>
          <c:showPercent val="0"/>
          <c:showBubbleSize val="0"/>
        </c:dLbls>
        <c:marker val="1"/>
        <c:smooth val="0"/>
        <c:axId val="211574144"/>
        <c:axId val="211575936"/>
      </c:lineChart>
      <c:catAx>
        <c:axId val="2115741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575936"/>
        <c:crosses val="autoZero"/>
        <c:auto val="0"/>
        <c:lblAlgn val="ctr"/>
        <c:lblOffset val="100"/>
        <c:tickLblSkip val="4"/>
        <c:tickMarkSkip val="4"/>
        <c:noMultiLvlLbl val="0"/>
      </c:catAx>
      <c:valAx>
        <c:axId val="211575936"/>
        <c:scaling>
          <c:orientation val="minMax"/>
          <c:max val="20000"/>
          <c:min val="-20000"/>
        </c:scaling>
        <c:delete val="0"/>
        <c:axPos val="l"/>
        <c:majorGridlines>
          <c:spPr>
            <a:ln>
              <a:prstDash val="sysDash"/>
            </a:ln>
          </c:spPr>
        </c:majorGridlines>
        <c:numFmt formatCode="[Red][&lt;0]\-&quot;&quot;0&quot;&quot;;[Blue][&gt;0]\+&quot;&quot;0&quot;&quot;;0" sourceLinked="0"/>
        <c:majorTickMark val="out"/>
        <c:minorTickMark val="none"/>
        <c:tickLblPos val="nextTo"/>
        <c:crossAx val="211574144"/>
        <c:crosses val="autoZero"/>
        <c:crossBetween val="between"/>
        <c:majorUnit val="5000"/>
      </c:valAx>
    </c:plotArea>
    <c:legend>
      <c:legendPos val="t"/>
      <c:layout>
        <c:manualLayout>
          <c:xMode val="edge"/>
          <c:yMode val="edge"/>
          <c:x val="0.21052382291128638"/>
          <c:y val="0.2071737786023500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1145427308079878"/>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85F2-4D7A-BB0D-EC62234A81BD}"/>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85F2-4D7A-BB0D-EC62234A81BD}"/>
                </c:ext>
              </c:extLst>
            </c:dLbl>
            <c:dLbl>
              <c:idx val="2"/>
              <c:layout>
                <c:manualLayout>
                  <c:x val="1.8655296040950989E-3"/>
                  <c:y val="-2.874763502140225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85F2-4D7A-BB0D-EC62234A81BD}"/>
                </c:ext>
              </c:extLst>
            </c:dLbl>
            <c:dLbl>
              <c:idx val="3"/>
              <c:layout>
                <c:manualLayout>
                  <c:x val="-1.7993704753625093E-3"/>
                  <c:y val="-3.2314119551633633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85F2-4D7A-BB0D-EC62234A81BD}"/>
                </c:ext>
              </c:extLst>
            </c:dLbl>
            <c:dLbl>
              <c:idx val="4"/>
              <c:layout>
                <c:manualLayout>
                  <c:x val="0"/>
                  <c:y val="-2.399453628047910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85F2-4D7A-BB0D-EC62234A81BD}"/>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BY$51:$CC$51</c:f>
              <c:numCache>
                <c:formatCode>#,##0</c:formatCode>
                <c:ptCount val="5"/>
                <c:pt idx="0">
                  <c:v>3520</c:v>
                </c:pt>
                <c:pt idx="1">
                  <c:v>3450</c:v>
                </c:pt>
                <c:pt idx="2">
                  <c:v>-380</c:v>
                </c:pt>
                <c:pt idx="3">
                  <c:v>580</c:v>
                </c:pt>
                <c:pt idx="4">
                  <c:v>-10</c:v>
                </c:pt>
              </c:numCache>
            </c:numRef>
          </c:val>
          <c:extLst>
            <c:ext xmlns:c16="http://schemas.microsoft.com/office/drawing/2014/chart" uri="{C3380CC4-5D6E-409C-BE32-E72D297353CC}">
              <c16:uniqueId val="{00000004-85F2-4D7A-BB0D-EC62234A81BD}"/>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85F2-4D7A-BB0D-EC62234A81BD}"/>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85F2-4D7A-BB0D-EC62234A81BD}"/>
                </c:ext>
              </c:extLst>
            </c:dLbl>
            <c:dLbl>
              <c:idx val="1"/>
              <c:layout>
                <c:manualLayout>
                  <c:x val="-6.9158262581718621E-5"/>
                  <c:y val="-7.991290132189767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85F2-4D7A-BB0D-EC62234A81BD}"/>
                </c:ext>
              </c:extLst>
            </c:dLbl>
            <c:dLbl>
              <c:idx val="2"/>
              <c:layout>
                <c:manualLayout>
                  <c:x val="1.8656779857931908E-3"/>
                  <c:y val="-8.0298477131990464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85F2-4D7A-BB0D-EC62234A81BD}"/>
                </c:ext>
              </c:extLst>
            </c:dLbl>
            <c:dLbl>
              <c:idx val="3"/>
              <c:layout>
                <c:manualLayout>
                  <c:x val="0"/>
                  <c:y val="-6.1422052294321352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85F2-4D7A-BB0D-EC62234A81BD}"/>
                </c:ext>
              </c:extLst>
            </c:dLbl>
            <c:dLbl>
              <c:idx val="4"/>
              <c:layout>
                <c:manualLayout>
                  <c:x val="0"/>
                  <c:y val="1.9614319301786811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85F2-4D7A-BB0D-EC62234A81BD}"/>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CE$51:$CI$51</c:f>
              <c:numCache>
                <c:formatCode>#,##0</c:formatCode>
                <c:ptCount val="5"/>
                <c:pt idx="0">
                  <c:v>690</c:v>
                </c:pt>
                <c:pt idx="1">
                  <c:v>450</c:v>
                </c:pt>
                <c:pt idx="2">
                  <c:v>-60</c:v>
                </c:pt>
                <c:pt idx="3">
                  <c:v>-40</c:v>
                </c:pt>
                <c:pt idx="4">
                  <c:v>350</c:v>
                </c:pt>
              </c:numCache>
            </c:numRef>
          </c:val>
          <c:extLst>
            <c:ext xmlns:c16="http://schemas.microsoft.com/office/drawing/2014/chart" uri="{C3380CC4-5D6E-409C-BE32-E72D297353CC}">
              <c16:uniqueId val="{0000000A-85F2-4D7A-BB0D-EC62234A81BD}"/>
            </c:ext>
          </c:extLst>
        </c:ser>
        <c:ser>
          <c:idx val="2"/>
          <c:order val="2"/>
          <c:tx>
            <c:v>Total</c:v>
          </c:tx>
          <c:spPr>
            <a:noFill/>
          </c:spPr>
          <c:invertIfNegative val="0"/>
          <c:dLbls>
            <c:dLbl>
              <c:idx val="0"/>
              <c:layout>
                <c:manualLayout>
                  <c:x val="3.4586167459900959E-3"/>
                  <c:y val="0.13923785639064934"/>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85F2-4D7A-BB0D-EC62234A81BD}"/>
                </c:ext>
              </c:extLst>
            </c:dLbl>
            <c:dLbl>
              <c:idx val="1"/>
              <c:layout>
                <c:manualLayout>
                  <c:x val="1.6846074765401761E-3"/>
                  <c:y val="0.13062311533384774"/>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85F2-4D7A-BB0D-EC62234A81BD}"/>
                </c:ext>
              </c:extLst>
            </c:dLbl>
            <c:dLbl>
              <c:idx val="2"/>
              <c:layout>
                <c:manualLayout>
                  <c:x val="-3.4528077546916816E-4"/>
                  <c:y val="-2.651280741968207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85F2-4D7A-BB0D-EC62234A81BD}"/>
                </c:ext>
              </c:extLst>
            </c:dLbl>
            <c:dLbl>
              <c:idx val="3"/>
              <c:layout>
                <c:manualLayout>
                  <c:x val="-5.0439046395988454E-5"/>
                  <c:y val="-1.6951769756181279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85F2-4D7A-BB0D-EC62234A81BD}"/>
                </c:ext>
              </c:extLst>
            </c:dLbl>
            <c:dLbl>
              <c:idx val="4"/>
              <c:layout>
                <c:manualLayout>
                  <c:x val="1.7536069585481716E-3"/>
                  <c:y val="-2.416639732339981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85F2-4D7A-BB0D-EC62234A81BD}"/>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BS$51:$BW$51</c:f>
              <c:numCache>
                <c:formatCode>#,##0</c:formatCode>
                <c:ptCount val="5"/>
                <c:pt idx="0">
                  <c:v>4220</c:v>
                </c:pt>
                <c:pt idx="1">
                  <c:v>3900</c:v>
                </c:pt>
                <c:pt idx="2">
                  <c:v>-450</c:v>
                </c:pt>
                <c:pt idx="3">
                  <c:v>540</c:v>
                </c:pt>
                <c:pt idx="4">
                  <c:v>340</c:v>
                </c:pt>
              </c:numCache>
            </c:numRef>
          </c:val>
          <c:extLst>
            <c:ext xmlns:c16="http://schemas.microsoft.com/office/drawing/2014/chart" uri="{C3380CC4-5D6E-409C-BE32-E72D297353CC}">
              <c16:uniqueId val="{00000010-85F2-4D7A-BB0D-EC62234A81BD}"/>
            </c:ext>
          </c:extLst>
        </c:ser>
        <c:dLbls>
          <c:showLegendKey val="0"/>
          <c:showVal val="0"/>
          <c:showCatName val="0"/>
          <c:showSerName val="0"/>
          <c:showPercent val="0"/>
          <c:showBubbleSize val="0"/>
        </c:dLbls>
        <c:gapWidth val="150"/>
        <c:overlap val="100"/>
        <c:axId val="211624320"/>
        <c:axId val="211625856"/>
      </c:barChart>
      <c:catAx>
        <c:axId val="21162432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1625856"/>
        <c:crosses val="autoZero"/>
        <c:auto val="1"/>
        <c:lblAlgn val="ctr"/>
        <c:lblOffset val="100"/>
        <c:noMultiLvlLbl val="0"/>
      </c:catAx>
      <c:valAx>
        <c:axId val="211625856"/>
        <c:scaling>
          <c:orientation val="minMax"/>
          <c:max val="5000"/>
          <c:min val="-1000"/>
        </c:scaling>
        <c:delete val="0"/>
        <c:axPos val="l"/>
        <c:majorGridlines>
          <c:spPr>
            <a:ln>
              <a:prstDash val="sysDot"/>
            </a:ln>
          </c:spPr>
        </c:majorGridlines>
        <c:numFmt formatCode="[Red][&lt;0]\-&quot;&quot;0&quot;&quot;;[Blue][&gt;0]\+&quot;&quot;0&quot;&quot;;0" sourceLinked="0"/>
        <c:majorTickMark val="out"/>
        <c:minorTickMark val="none"/>
        <c:tickLblPos val="nextTo"/>
        <c:crossAx val="211624320"/>
        <c:crosses val="autoZero"/>
        <c:crossBetween val="between"/>
        <c:majorUnit val="10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trimestrielle de l'emploi salarié dans le Var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a:t>
            </a:r>
            <a:r>
              <a:rPr lang="fr-FR" sz="1100" b="0" i="1" u="none" strike="noStrike" baseline="0">
                <a:solidFill>
                  <a:srgbClr val="000000"/>
                </a:solidFill>
                <a:latin typeface="Calibri"/>
              </a:rPr>
              <a:t> trimestre 2012)</a:t>
            </a:r>
          </a:p>
        </c:rich>
      </c:tx>
      <c:layout>
        <c:manualLayout>
          <c:xMode val="edge"/>
          <c:yMode val="edge"/>
          <c:x val="0.23543866733257537"/>
          <c:y val="3.0815232267485879E-3"/>
        </c:manualLayout>
      </c:layout>
      <c:overlay val="0"/>
      <c:spPr>
        <a:noFill/>
        <a:ln w="25400">
          <a:noFill/>
        </a:ln>
      </c:spPr>
    </c:title>
    <c:autoTitleDeleted val="0"/>
    <c:plotArea>
      <c:layout>
        <c:manualLayout>
          <c:layoutTarget val="inner"/>
          <c:xMode val="edge"/>
          <c:yMode val="edge"/>
          <c:x val="8.7565542402437788E-2"/>
          <c:y val="0.20139006920810093"/>
          <c:w val="0.83764367816093011"/>
          <c:h val="0.55855945116834815"/>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E$10:$E$52</c:f>
              <c:numCache>
                <c:formatCode>#\ ##0.0</c:formatCode>
                <c:ptCount val="43"/>
                <c:pt idx="0">
                  <c:v>100</c:v>
                </c:pt>
                <c:pt idx="1">
                  <c:v>99.878392474995749</c:v>
                </c:pt>
                <c:pt idx="2">
                  <c:v>99.712686132824743</c:v>
                </c:pt>
                <c:pt idx="3">
                  <c:v>99.753147357204895</c:v>
                </c:pt>
                <c:pt idx="4">
                  <c:v>99.719737466534141</c:v>
                </c:pt>
                <c:pt idx="5">
                  <c:v>99.827745990813128</c:v>
                </c:pt>
                <c:pt idx="6">
                  <c:v>99.983323036147596</c:v>
                </c:pt>
                <c:pt idx="7">
                  <c:v>100.32150723936928</c:v>
                </c:pt>
                <c:pt idx="8">
                  <c:v>100.47663658097616</c:v>
                </c:pt>
                <c:pt idx="9">
                  <c:v>100.38043624251216</c:v>
                </c:pt>
                <c:pt idx="10">
                  <c:v>100.41837913342466</c:v>
                </c:pt>
                <c:pt idx="11">
                  <c:v>100.58173503102587</c:v>
                </c:pt>
                <c:pt idx="12">
                  <c:v>100.52968947269454</c:v>
                </c:pt>
                <c:pt idx="13">
                  <c:v>100.91605778959713</c:v>
                </c:pt>
                <c:pt idx="14">
                  <c:v>100.83160967398214</c:v>
                </c:pt>
                <c:pt idx="15">
                  <c:v>101.26386762296183</c:v>
                </c:pt>
                <c:pt idx="16">
                  <c:v>101.64178553200634</c:v>
                </c:pt>
                <c:pt idx="17">
                  <c:v>102.06777562879989</c:v>
                </c:pt>
                <c:pt idx="18">
                  <c:v>102.23896634163377</c:v>
                </c:pt>
                <c:pt idx="19">
                  <c:v>102.33074560578793</c:v>
                </c:pt>
                <c:pt idx="20">
                  <c:v>102.75768707300257</c:v>
                </c:pt>
                <c:pt idx="21">
                  <c:v>103.17858453989489</c:v>
                </c:pt>
                <c:pt idx="22">
                  <c:v>103.37327969842678</c:v>
                </c:pt>
                <c:pt idx="23">
                  <c:v>103.67631915903333</c:v>
                </c:pt>
                <c:pt idx="24">
                  <c:v>104.13868518369284</c:v>
                </c:pt>
                <c:pt idx="25">
                  <c:v>104.14859062866557</c:v>
                </c:pt>
                <c:pt idx="26">
                  <c:v>104.24406344857226</c:v>
                </c:pt>
                <c:pt idx="27">
                  <c:v>104.46937034947751</c:v>
                </c:pt>
                <c:pt idx="28">
                  <c:v>104.8720238894709</c:v>
                </c:pt>
                <c:pt idx="29">
                  <c:v>105.34132932190793</c:v>
                </c:pt>
                <c:pt idx="30">
                  <c:v>105.96117513274415</c:v>
                </c:pt>
                <c:pt idx="31">
                  <c:v>106.27093014926442</c:v>
                </c:pt>
                <c:pt idx="32">
                  <c:v>103.90448017120191</c:v>
                </c:pt>
                <c:pt idx="33">
                  <c:v>102.90296693260268</c:v>
                </c:pt>
                <c:pt idx="34">
                  <c:v>105.51252003474181</c:v>
                </c:pt>
                <c:pt idx="35">
                  <c:v>105.76939004844155</c:v>
                </c:pt>
                <c:pt idx="36">
                  <c:v>106.4025550451733</c:v>
                </c:pt>
                <c:pt idx="37">
                  <c:v>108.09644209847691</c:v>
                </c:pt>
                <c:pt idx="38">
                  <c:v>109.29343397713129</c:v>
                </c:pt>
                <c:pt idx="39">
                  <c:v>110.28666469677026</c:v>
                </c:pt>
                <c:pt idx="40">
                  <c:v>110.67577519900431</c:v>
                </c:pt>
                <c:pt idx="41">
                  <c:v>111.2308718582391</c:v>
                </c:pt>
                <c:pt idx="42">
                  <c:v>111.51281328068336</c:v>
                </c:pt>
              </c:numCache>
            </c:numRef>
          </c:val>
          <c:smooth val="0"/>
          <c:extLst>
            <c:ext xmlns:c16="http://schemas.microsoft.com/office/drawing/2014/chart" uri="{C3380CC4-5D6E-409C-BE32-E72D297353CC}">
              <c16:uniqueId val="{00000000-DBC7-46A6-A3BA-FC79B8B2FFF3}"/>
            </c:ext>
          </c:extLst>
        </c:ser>
        <c:ser>
          <c:idx val="1"/>
          <c:order val="1"/>
          <c:tx>
            <c:v>France métropolitaine</c:v>
          </c:tx>
          <c:spPr>
            <a:ln w="28575">
              <a:solidFill>
                <a:srgbClr val="0000FF"/>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C$10:$C$52</c:f>
              <c:numCache>
                <c:formatCode>#\ ##0.0</c:formatCode>
                <c:ptCount val="43"/>
                <c:pt idx="0">
                  <c:v>100</c:v>
                </c:pt>
                <c:pt idx="1">
                  <c:v>99.95300659123491</c:v>
                </c:pt>
                <c:pt idx="2">
                  <c:v>99.81924587575412</c:v>
                </c:pt>
                <c:pt idx="3">
                  <c:v>99.723691209553252</c:v>
                </c:pt>
                <c:pt idx="4">
                  <c:v>99.704628711679945</c:v>
                </c:pt>
                <c:pt idx="5">
                  <c:v>99.594278622376009</c:v>
                </c:pt>
                <c:pt idx="6">
                  <c:v>99.757931989106197</c:v>
                </c:pt>
                <c:pt idx="7">
                  <c:v>100.03976445691818</c:v>
                </c:pt>
                <c:pt idx="8">
                  <c:v>100.06250322093177</c:v>
                </c:pt>
                <c:pt idx="9">
                  <c:v>100.1024972773713</c:v>
                </c:pt>
                <c:pt idx="10">
                  <c:v>99.969804540097726</c:v>
                </c:pt>
                <c:pt idx="11">
                  <c:v>100.05387171269118</c:v>
                </c:pt>
                <c:pt idx="12">
                  <c:v>99.992579702072405</c:v>
                </c:pt>
                <c:pt idx="13">
                  <c:v>100.2294180563545</c:v>
                </c:pt>
                <c:pt idx="14">
                  <c:v>100.31030274229906</c:v>
                </c:pt>
                <c:pt idx="15">
                  <c:v>100.44677045284249</c:v>
                </c:pt>
                <c:pt idx="16">
                  <c:v>100.63142954774374</c:v>
                </c:pt>
                <c:pt idx="17">
                  <c:v>100.86757350637261</c:v>
                </c:pt>
                <c:pt idx="18">
                  <c:v>101.18623481803768</c:v>
                </c:pt>
                <c:pt idx="19">
                  <c:v>101.23441987037323</c:v>
                </c:pt>
                <c:pt idx="20">
                  <c:v>101.68424487538022</c:v>
                </c:pt>
                <c:pt idx="21">
                  <c:v>102.08474064181554</c:v>
                </c:pt>
                <c:pt idx="22">
                  <c:v>102.19873566916287</c:v>
                </c:pt>
                <c:pt idx="23">
                  <c:v>102.58247284228526</c:v>
                </c:pt>
                <c:pt idx="24">
                  <c:v>102.79762174943616</c:v>
                </c:pt>
                <c:pt idx="25">
                  <c:v>102.86589967334139</c:v>
                </c:pt>
                <c:pt idx="26">
                  <c:v>102.87397303382826</c:v>
                </c:pt>
                <c:pt idx="27">
                  <c:v>103.21046014290101</c:v>
                </c:pt>
                <c:pt idx="28">
                  <c:v>103.72636565942909</c:v>
                </c:pt>
                <c:pt idx="29">
                  <c:v>103.94277412873465</c:v>
                </c:pt>
                <c:pt idx="30">
                  <c:v>104.3776677642181</c:v>
                </c:pt>
                <c:pt idx="31">
                  <c:v>104.70534684820747</c:v>
                </c:pt>
                <c:pt idx="32">
                  <c:v>102.51795266082084</c:v>
                </c:pt>
                <c:pt idx="33">
                  <c:v>101.91351661774996</c:v>
                </c:pt>
                <c:pt idx="34">
                  <c:v>103.90095663792</c:v>
                </c:pt>
                <c:pt idx="35">
                  <c:v>103.78093065602023</c:v>
                </c:pt>
                <c:pt idx="36">
                  <c:v>104.4464475803893</c:v>
                </c:pt>
                <c:pt idx="37">
                  <c:v>105.66498022378157</c:v>
                </c:pt>
                <c:pt idx="38">
                  <c:v>106.68246089271121</c:v>
                </c:pt>
                <c:pt idx="39">
                  <c:v>107.24933849614511</c:v>
                </c:pt>
                <c:pt idx="40">
                  <c:v>107.63635858784657</c:v>
                </c:pt>
                <c:pt idx="41">
                  <c:v>107.98785769711519</c:v>
                </c:pt>
                <c:pt idx="42">
                  <c:v>108.40594215007593</c:v>
                </c:pt>
              </c:numCache>
            </c:numRef>
          </c:val>
          <c:smooth val="0"/>
          <c:extLst>
            <c:ext xmlns:c16="http://schemas.microsoft.com/office/drawing/2014/chart" uri="{C3380CC4-5D6E-409C-BE32-E72D297353CC}">
              <c16:uniqueId val="{00000001-DBC7-46A6-A3BA-FC79B8B2FFF3}"/>
            </c:ext>
          </c:extLst>
        </c:ser>
        <c:ser>
          <c:idx val="2"/>
          <c:order val="2"/>
          <c:tx>
            <c:strRef>
              <c:f>'Données graph 1 et 2'!$K$8:$K$9</c:f>
              <c:strCache>
                <c:ptCount val="2"/>
                <c:pt idx="0">
                  <c:v>Var</c:v>
                </c:pt>
              </c:strCache>
            </c:strRef>
          </c:tx>
          <c:spPr>
            <a:ln w="28575"/>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K$10:$K$52</c:f>
              <c:numCache>
                <c:formatCode>#\ ##0.0</c:formatCode>
                <c:ptCount val="43"/>
                <c:pt idx="0">
                  <c:v>100</c:v>
                </c:pt>
                <c:pt idx="1">
                  <c:v>99.782273254121392</c:v>
                </c:pt>
                <c:pt idx="2">
                  <c:v>99.93935344492823</c:v>
                </c:pt>
                <c:pt idx="3">
                  <c:v>99.827192542151238</c:v>
                </c:pt>
                <c:pt idx="4">
                  <c:v>99.934523067303786</c:v>
                </c:pt>
                <c:pt idx="5">
                  <c:v>99.839740274130307</c:v>
                </c:pt>
                <c:pt idx="6">
                  <c:v>100.16118607550671</c:v>
                </c:pt>
                <c:pt idx="7">
                  <c:v>100.04033809773485</c:v>
                </c:pt>
                <c:pt idx="8">
                  <c:v>100.3551345555319</c:v>
                </c:pt>
                <c:pt idx="9">
                  <c:v>100.08906841659324</c:v>
                </c:pt>
                <c:pt idx="10">
                  <c:v>99.996480473088695</c:v>
                </c:pt>
                <c:pt idx="11">
                  <c:v>100.0181769013968</c:v>
                </c:pt>
                <c:pt idx="12">
                  <c:v>99.496043147647356</c:v>
                </c:pt>
                <c:pt idx="13">
                  <c:v>100.10380371297431</c:v>
                </c:pt>
                <c:pt idx="14">
                  <c:v>100.10485186345075</c:v>
                </c:pt>
                <c:pt idx="15">
                  <c:v>100.38863860253666</c:v>
                </c:pt>
                <c:pt idx="16">
                  <c:v>100.79635892684098</c:v>
                </c:pt>
                <c:pt idx="17">
                  <c:v>101.22664356214919</c:v>
                </c:pt>
                <c:pt idx="18">
                  <c:v>100.9974529825231</c:v>
                </c:pt>
                <c:pt idx="19">
                  <c:v>101.03881696937516</c:v>
                </c:pt>
                <c:pt idx="20">
                  <c:v>101.66056047386532</c:v>
                </c:pt>
                <c:pt idx="21">
                  <c:v>102.1339269887453</c:v>
                </c:pt>
                <c:pt idx="22">
                  <c:v>102.24102144627658</c:v>
                </c:pt>
                <c:pt idx="23">
                  <c:v>102.5248895041824</c:v>
                </c:pt>
                <c:pt idx="24">
                  <c:v>103.24113393581761</c:v>
                </c:pt>
                <c:pt idx="25">
                  <c:v>102.7312281312966</c:v>
                </c:pt>
                <c:pt idx="26">
                  <c:v>102.65556989358396</c:v>
                </c:pt>
                <c:pt idx="27">
                  <c:v>102.83942953385142</c:v>
                </c:pt>
                <c:pt idx="28">
                  <c:v>103.58888331569879</c:v>
                </c:pt>
                <c:pt idx="29">
                  <c:v>103.9962051674824</c:v>
                </c:pt>
                <c:pt idx="30">
                  <c:v>104.77333477775062</c:v>
                </c:pt>
                <c:pt idx="31">
                  <c:v>105.18907878970596</c:v>
                </c:pt>
                <c:pt idx="32">
                  <c:v>103.42277806021107</c:v>
                </c:pt>
                <c:pt idx="33">
                  <c:v>102.05611238747517</c:v>
                </c:pt>
                <c:pt idx="34">
                  <c:v>104.43145882711862</c:v>
                </c:pt>
                <c:pt idx="35">
                  <c:v>105.08554989074351</c:v>
                </c:pt>
                <c:pt idx="36">
                  <c:v>105.76465936382699</c:v>
                </c:pt>
                <c:pt idx="37">
                  <c:v>107.44690419926872</c:v>
                </c:pt>
                <c:pt idx="38">
                  <c:v>108.7921972946715</c:v>
                </c:pt>
                <c:pt idx="39">
                  <c:v>109.41415724143388</c:v>
                </c:pt>
                <c:pt idx="40">
                  <c:v>109.73580796148532</c:v>
                </c:pt>
                <c:pt idx="41">
                  <c:v>110.02417642694292</c:v>
                </c:pt>
                <c:pt idx="42">
                  <c:v>110.35000606817844</c:v>
                </c:pt>
              </c:numCache>
            </c:numRef>
          </c:val>
          <c:smooth val="0"/>
          <c:extLst>
            <c:ext xmlns:c16="http://schemas.microsoft.com/office/drawing/2014/chart" uri="{C3380CC4-5D6E-409C-BE32-E72D297353CC}">
              <c16:uniqueId val="{00000002-DBC7-46A6-A3BA-FC79B8B2FFF3}"/>
            </c:ext>
          </c:extLst>
        </c:ser>
        <c:dLbls>
          <c:showLegendKey val="0"/>
          <c:showVal val="0"/>
          <c:showCatName val="0"/>
          <c:showSerName val="0"/>
          <c:showPercent val="0"/>
          <c:showBubbleSize val="0"/>
        </c:dLbls>
        <c:smooth val="0"/>
        <c:axId val="211020800"/>
        <c:axId val="211022592"/>
      </c:lineChart>
      <c:catAx>
        <c:axId val="21102080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022592"/>
        <c:crossesAt val="100"/>
        <c:auto val="0"/>
        <c:lblAlgn val="ctr"/>
        <c:lblOffset val="100"/>
        <c:tickLblSkip val="4"/>
        <c:tickMarkSkip val="4"/>
        <c:noMultiLvlLbl val="0"/>
      </c:catAx>
      <c:valAx>
        <c:axId val="211022592"/>
        <c:scaling>
          <c:orientation val="minMax"/>
          <c:max val="112"/>
          <c:min val="98"/>
        </c:scaling>
        <c:delete val="0"/>
        <c:axPos val="l"/>
        <c:majorGridlines>
          <c:spPr>
            <a:ln>
              <a:prstDash val="sysDash"/>
            </a:ln>
          </c:spPr>
        </c:majorGridlines>
        <c:numFmt formatCode="#,##0" sourceLinked="0"/>
        <c:majorTickMark val="out"/>
        <c:minorTickMark val="none"/>
        <c:tickLblPos val="nextTo"/>
        <c:crossAx val="211020800"/>
        <c:crosses val="autoZero"/>
        <c:crossBetween val="midCat"/>
        <c:majorUnit val="2"/>
      </c:valAx>
    </c:plotArea>
    <c:legend>
      <c:legendPos val="r"/>
      <c:layout>
        <c:manualLayout>
          <c:xMode val="edge"/>
          <c:yMode val="edge"/>
          <c:x val="2.5568232542360778E-2"/>
          <c:y val="0.12702472293265132"/>
          <c:w val="0.91903409090909094"/>
          <c:h val="5.1150895140664808E-2"/>
        </c:manualLayout>
      </c:layout>
      <c:overlay val="0"/>
    </c:legend>
    <c:plotVisOnly val="1"/>
    <c:dispBlanksAs val="gap"/>
    <c:showDLblsOverMax val="0"/>
  </c:chart>
  <c:printSettings>
    <c:headerFooter/>
    <c:pageMargins b="0.75000000000001088" l="0.70000000000000062" r="0.70000000000000062" t="0.75000000000001088" header="0.30000000000000032" footer="0.30000000000000032"/>
    <c:pageSetup orientation="portrait"/>
  </c:printSettings>
  <c:userShapes r:id="rId1"/>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318E-2"/>
          <c:y val="0.27208624345685828"/>
          <c:w val="0.83764367816093033"/>
          <c:h val="0.49141655087231767"/>
        </c:manualLayout>
      </c:layout>
      <c:lineChart>
        <c:grouping val="standard"/>
        <c:varyColors val="0"/>
        <c:ser>
          <c:idx val="0"/>
          <c:order val="0"/>
          <c:tx>
            <c:strRef>
              <c:f>'Données graph 1 et 2'!$AN$8:$AN$9</c:f>
              <c:strCache>
                <c:ptCount val="2"/>
                <c:pt idx="0">
                  <c:v>Construction </c:v>
                </c:pt>
              </c:strCache>
            </c:strRef>
          </c:tx>
          <c:spPr>
            <a:ln w="28575">
              <a:solidFill>
                <a:srgbClr val="00B050"/>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AN$10:$AN$52</c:f>
              <c:numCache>
                <c:formatCode>#\ ##0.0</c:formatCode>
                <c:ptCount val="43"/>
                <c:pt idx="0">
                  <c:v>100</c:v>
                </c:pt>
                <c:pt idx="1">
                  <c:v>99.537583031146355</c:v>
                </c:pt>
                <c:pt idx="2">
                  <c:v>99.315474312476809</c:v>
                </c:pt>
                <c:pt idx="3">
                  <c:v>98.155212480698609</c:v>
                </c:pt>
                <c:pt idx="4">
                  <c:v>97.449777513972819</c:v>
                </c:pt>
                <c:pt idx="5">
                  <c:v>98.048151595594433</c:v>
                </c:pt>
                <c:pt idx="6">
                  <c:v>97.560294879911879</c:v>
                </c:pt>
                <c:pt idx="7">
                  <c:v>96.310952754643225</c:v>
                </c:pt>
                <c:pt idx="8">
                  <c:v>96.282117760107042</c:v>
                </c:pt>
                <c:pt idx="9">
                  <c:v>94.206861211735486</c:v>
                </c:pt>
                <c:pt idx="10">
                  <c:v>93.208751025219982</c:v>
                </c:pt>
                <c:pt idx="11">
                  <c:v>93.114525248494957</c:v>
                </c:pt>
                <c:pt idx="12">
                  <c:v>90.483842610361251</c:v>
                </c:pt>
                <c:pt idx="13">
                  <c:v>90.83408694171257</c:v>
                </c:pt>
                <c:pt idx="14">
                  <c:v>88.915097061383193</c:v>
                </c:pt>
                <c:pt idx="15">
                  <c:v>88.935599804032748</c:v>
                </c:pt>
                <c:pt idx="16">
                  <c:v>89.034932131140863</c:v>
                </c:pt>
                <c:pt idx="17">
                  <c:v>89.702111015681098</c:v>
                </c:pt>
                <c:pt idx="18">
                  <c:v>90.166124443841284</c:v>
                </c:pt>
                <c:pt idx="19">
                  <c:v>91.971740286229846</c:v>
                </c:pt>
                <c:pt idx="20">
                  <c:v>93.164690557259974</c:v>
                </c:pt>
                <c:pt idx="21">
                  <c:v>93.680606282070926</c:v>
                </c:pt>
                <c:pt idx="22">
                  <c:v>95.03353468012638</c:v>
                </c:pt>
                <c:pt idx="23">
                  <c:v>95.937732838011854</c:v>
                </c:pt>
                <c:pt idx="24">
                  <c:v>96.352818756395564</c:v>
                </c:pt>
                <c:pt idx="25">
                  <c:v>96.903186518881583</c:v>
                </c:pt>
                <c:pt idx="26">
                  <c:v>97.809875468334241</c:v>
                </c:pt>
                <c:pt idx="27">
                  <c:v>97.458872593354911</c:v>
                </c:pt>
                <c:pt idx="28">
                  <c:v>100.42303564107212</c:v>
                </c:pt>
                <c:pt idx="29">
                  <c:v>100.45891731071754</c:v>
                </c:pt>
                <c:pt idx="30">
                  <c:v>101.73602027882951</c:v>
                </c:pt>
                <c:pt idx="31">
                  <c:v>102.38736546078395</c:v>
                </c:pt>
                <c:pt idx="32">
                  <c:v>94.708215299503649</c:v>
                </c:pt>
                <c:pt idx="33">
                  <c:v>100.99188792292844</c:v>
                </c:pt>
                <c:pt idx="34">
                  <c:v>104.12261232914761</c:v>
                </c:pt>
                <c:pt idx="35">
                  <c:v>106.69824771175436</c:v>
                </c:pt>
                <c:pt idx="36">
                  <c:v>107.64911496546692</c:v>
                </c:pt>
                <c:pt idx="37">
                  <c:v>109.00322077342702</c:v>
                </c:pt>
                <c:pt idx="38">
                  <c:v>109.97856680305451</c:v>
                </c:pt>
                <c:pt idx="39">
                  <c:v>109.9457385323328</c:v>
                </c:pt>
                <c:pt idx="40">
                  <c:v>109.84818819099939</c:v>
                </c:pt>
                <c:pt idx="41">
                  <c:v>109.07556819544766</c:v>
                </c:pt>
                <c:pt idx="42">
                  <c:v>110.74818436508029</c:v>
                </c:pt>
              </c:numCache>
            </c:numRef>
          </c:val>
          <c:smooth val="0"/>
          <c:extLst>
            <c:ext xmlns:c16="http://schemas.microsoft.com/office/drawing/2014/chart" uri="{C3380CC4-5D6E-409C-BE32-E72D297353CC}">
              <c16:uniqueId val="{00000000-6921-4E31-AC14-566041D6ED5B}"/>
            </c:ext>
          </c:extLst>
        </c:ser>
        <c:ser>
          <c:idx val="1"/>
          <c:order val="1"/>
          <c:tx>
            <c:strRef>
              <c:f>'Données graph 1 et 2'!$AM$8:$AM$9</c:f>
              <c:strCache>
                <c:ptCount val="2"/>
                <c:pt idx="0">
                  <c:v>Industrie </c:v>
                </c:pt>
              </c:strCache>
            </c:strRef>
          </c:tx>
          <c:spPr>
            <a:ln w="28575">
              <a:solidFill>
                <a:srgbClr val="0070C0"/>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AM$10:$AM$52</c:f>
              <c:numCache>
                <c:formatCode>#\ ##0.0</c:formatCode>
                <c:ptCount val="43"/>
                <c:pt idx="0">
                  <c:v>100</c:v>
                </c:pt>
                <c:pt idx="1">
                  <c:v>99.828368194908961</c:v>
                </c:pt>
                <c:pt idx="2">
                  <c:v>100.97133842932593</c:v>
                </c:pt>
                <c:pt idx="3">
                  <c:v>100.89111809519065</c:v>
                </c:pt>
                <c:pt idx="4">
                  <c:v>100.70742506838164</c:v>
                </c:pt>
                <c:pt idx="5">
                  <c:v>100.54942936027082</c:v>
                </c:pt>
                <c:pt idx="6">
                  <c:v>100.17762234579392</c:v>
                </c:pt>
                <c:pt idx="7">
                  <c:v>100.9163240792645</c:v>
                </c:pt>
                <c:pt idx="8">
                  <c:v>100.82580799643215</c:v>
                </c:pt>
                <c:pt idx="9">
                  <c:v>100.20431783737014</c:v>
                </c:pt>
                <c:pt idx="10">
                  <c:v>100.31717583895143</c:v>
                </c:pt>
                <c:pt idx="11">
                  <c:v>100.61136229930725</c:v>
                </c:pt>
                <c:pt idx="12">
                  <c:v>99.194804628390287</c:v>
                </c:pt>
                <c:pt idx="13">
                  <c:v>100.17770532869505</c:v>
                </c:pt>
                <c:pt idx="14">
                  <c:v>99.34610780147554</c:v>
                </c:pt>
                <c:pt idx="15">
                  <c:v>99.184485384356222</c:v>
                </c:pt>
                <c:pt idx="16">
                  <c:v>99.533985779756392</c:v>
                </c:pt>
                <c:pt idx="17">
                  <c:v>99.214931763944719</c:v>
                </c:pt>
                <c:pt idx="18">
                  <c:v>99.135813182822645</c:v>
                </c:pt>
                <c:pt idx="19">
                  <c:v>99.459720939730616</c:v>
                </c:pt>
                <c:pt idx="20">
                  <c:v>99.935717166545942</c:v>
                </c:pt>
                <c:pt idx="21">
                  <c:v>100.66436360066065</c:v>
                </c:pt>
                <c:pt idx="22">
                  <c:v>101.38947339558631</c:v>
                </c:pt>
                <c:pt idx="23">
                  <c:v>102.12692887776342</c:v>
                </c:pt>
                <c:pt idx="24">
                  <c:v>102.93172591556751</c:v>
                </c:pt>
                <c:pt idx="25">
                  <c:v>103.46554802350639</c:v>
                </c:pt>
                <c:pt idx="26">
                  <c:v>103.95711873304391</c:v>
                </c:pt>
                <c:pt idx="27">
                  <c:v>104.69623357665832</c:v>
                </c:pt>
                <c:pt idx="28">
                  <c:v>105.30471647994253</c:v>
                </c:pt>
                <c:pt idx="29">
                  <c:v>105.89622518762911</c:v>
                </c:pt>
                <c:pt idx="30">
                  <c:v>106.9873057058966</c:v>
                </c:pt>
                <c:pt idx="31">
                  <c:v>108.01395763096504</c:v>
                </c:pt>
                <c:pt idx="32">
                  <c:v>104.44476870421016</c:v>
                </c:pt>
                <c:pt idx="33">
                  <c:v>105.80985132156641</c:v>
                </c:pt>
                <c:pt idx="34">
                  <c:v>106.93143739930207</c:v>
                </c:pt>
                <c:pt idx="35">
                  <c:v>107.34580590260134</c:v>
                </c:pt>
                <c:pt idx="36">
                  <c:v>109.76048041325726</c:v>
                </c:pt>
                <c:pt idx="37">
                  <c:v>110.53645424920275</c:v>
                </c:pt>
                <c:pt idx="38">
                  <c:v>111.95052521404445</c:v>
                </c:pt>
                <c:pt idx="39">
                  <c:v>113.06740771973158</c:v>
                </c:pt>
                <c:pt idx="40">
                  <c:v>113.35531712349788</c:v>
                </c:pt>
                <c:pt idx="41">
                  <c:v>113.25991176777599</c:v>
                </c:pt>
                <c:pt idx="42">
                  <c:v>113.78602869273453</c:v>
                </c:pt>
              </c:numCache>
            </c:numRef>
          </c:val>
          <c:smooth val="0"/>
          <c:extLst>
            <c:ext xmlns:c16="http://schemas.microsoft.com/office/drawing/2014/chart" uri="{C3380CC4-5D6E-409C-BE32-E72D297353CC}">
              <c16:uniqueId val="{00000001-6921-4E31-AC14-566041D6ED5B}"/>
            </c:ext>
          </c:extLst>
        </c:ser>
        <c:ser>
          <c:idx val="2"/>
          <c:order val="2"/>
          <c:tx>
            <c:strRef>
              <c:f>'Données graph 1 et 2'!$AO$8:$AO$9</c:f>
              <c:strCache>
                <c:ptCount val="2"/>
                <c:pt idx="0">
                  <c:v>Tertiaire marchand </c:v>
                </c:pt>
              </c:strCache>
            </c:strRef>
          </c:tx>
          <c:spPr>
            <a:ln w="28575">
              <a:solidFill>
                <a:srgbClr val="FF0000"/>
              </a:solidFill>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AO$10:$AO$52</c:f>
              <c:numCache>
                <c:formatCode>#\ ##0.0</c:formatCode>
                <c:ptCount val="43"/>
                <c:pt idx="0">
                  <c:v>100</c:v>
                </c:pt>
                <c:pt idx="1">
                  <c:v>99.498903737921324</c:v>
                </c:pt>
                <c:pt idx="2">
                  <c:v>99.651368926442842</c:v>
                </c:pt>
                <c:pt idx="3">
                  <c:v>99.37347287174353</c:v>
                </c:pt>
                <c:pt idx="4">
                  <c:v>99.508686419867502</c:v>
                </c:pt>
                <c:pt idx="5">
                  <c:v>99.107896405342302</c:v>
                </c:pt>
                <c:pt idx="6">
                  <c:v>98.88275437571869</c:v>
                </c:pt>
                <c:pt idx="7">
                  <c:v>99.254828099405273</c:v>
                </c:pt>
                <c:pt idx="8">
                  <c:v>99.267244230326824</c:v>
                </c:pt>
                <c:pt idx="9">
                  <c:v>99.471130219461145</c:v>
                </c:pt>
                <c:pt idx="10">
                  <c:v>99.436521128409552</c:v>
                </c:pt>
                <c:pt idx="11">
                  <c:v>99.502587989826509</c:v>
                </c:pt>
                <c:pt idx="12">
                  <c:v>99.330955416115572</c:v>
                </c:pt>
                <c:pt idx="13">
                  <c:v>100.03064963088732</c:v>
                </c:pt>
                <c:pt idx="14">
                  <c:v>100.20194236683335</c:v>
                </c:pt>
                <c:pt idx="15">
                  <c:v>100.5868164681748</c:v>
                </c:pt>
                <c:pt idx="16">
                  <c:v>101.39880924809515</c:v>
                </c:pt>
                <c:pt idx="17">
                  <c:v>101.88829988652081</c:v>
                </c:pt>
                <c:pt idx="18">
                  <c:v>101.59005584629772</c:v>
                </c:pt>
                <c:pt idx="19">
                  <c:v>101.3715840726432</c:v>
                </c:pt>
                <c:pt idx="20">
                  <c:v>102.11295143936087</c:v>
                </c:pt>
                <c:pt idx="21">
                  <c:v>103.10445189280503</c:v>
                </c:pt>
                <c:pt idx="22">
                  <c:v>102.73208415730568</c:v>
                </c:pt>
                <c:pt idx="23">
                  <c:v>103.59336589582486</c:v>
                </c:pt>
                <c:pt idx="24">
                  <c:v>105.46829967441151</c:v>
                </c:pt>
                <c:pt idx="25">
                  <c:v>104.72017905558535</c:v>
                </c:pt>
                <c:pt idx="26">
                  <c:v>104.76147409964587</c:v>
                </c:pt>
                <c:pt idx="27">
                  <c:v>104.76833697305337</c:v>
                </c:pt>
                <c:pt idx="28">
                  <c:v>105.68559443185586</c:v>
                </c:pt>
                <c:pt idx="29">
                  <c:v>106.21816340385971</c:v>
                </c:pt>
                <c:pt idx="30">
                  <c:v>106.6431355150151</c:v>
                </c:pt>
                <c:pt idx="31">
                  <c:v>107.21490154592306</c:v>
                </c:pt>
                <c:pt idx="32">
                  <c:v>105.26962438335829</c:v>
                </c:pt>
                <c:pt idx="33">
                  <c:v>102.284847904792</c:v>
                </c:pt>
                <c:pt idx="34">
                  <c:v>105.90812808745906</c:v>
                </c:pt>
                <c:pt idx="35">
                  <c:v>106.21635306836386</c:v>
                </c:pt>
                <c:pt idx="36">
                  <c:v>106.99711124869236</c:v>
                </c:pt>
                <c:pt idx="37">
                  <c:v>110.38524280924247</c:v>
                </c:pt>
                <c:pt idx="38">
                  <c:v>112.6969534947643</c:v>
                </c:pt>
                <c:pt idx="39">
                  <c:v>113.80300054156089</c:v>
                </c:pt>
                <c:pt idx="40">
                  <c:v>114.68701104164131</c:v>
                </c:pt>
                <c:pt idx="41">
                  <c:v>115.51904117215945</c:v>
                </c:pt>
                <c:pt idx="42">
                  <c:v>115.97450026997569</c:v>
                </c:pt>
              </c:numCache>
            </c:numRef>
          </c:val>
          <c:smooth val="0"/>
          <c:extLst>
            <c:ext xmlns:c16="http://schemas.microsoft.com/office/drawing/2014/chart" uri="{C3380CC4-5D6E-409C-BE32-E72D297353CC}">
              <c16:uniqueId val="{00000002-6921-4E31-AC14-566041D6ED5B}"/>
            </c:ext>
          </c:extLst>
        </c:ser>
        <c:ser>
          <c:idx val="3"/>
          <c:order val="3"/>
          <c:tx>
            <c:strRef>
              <c:f>'Données graph 1 et 2'!$AP$8:$AP$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AP$10:$AP$52</c:f>
              <c:numCache>
                <c:formatCode>#\ ##0.0</c:formatCode>
                <c:ptCount val="43"/>
                <c:pt idx="0">
                  <c:v>100</c:v>
                </c:pt>
                <c:pt idx="1">
                  <c:v>100.06312925928687</c:v>
                </c:pt>
                <c:pt idx="2">
                  <c:v>100.10689190789132</c:v>
                </c:pt>
                <c:pt idx="3">
                  <c:v>100.32339170461917</c:v>
                </c:pt>
                <c:pt idx="4">
                  <c:v>100.64909347454251</c:v>
                </c:pt>
                <c:pt idx="5">
                  <c:v>100.73780713778693</c:v>
                </c:pt>
                <c:pt idx="6">
                  <c:v>101.1984564457659</c:v>
                </c:pt>
                <c:pt idx="7">
                  <c:v>101.2522029657038</c:v>
                </c:pt>
                <c:pt idx="8">
                  <c:v>102.03011705178801</c:v>
                </c:pt>
                <c:pt idx="9">
                  <c:v>101.66895781395387</c:v>
                </c:pt>
                <c:pt idx="10">
                  <c:v>101.14605432009742</c:v>
                </c:pt>
                <c:pt idx="11">
                  <c:v>101.59226336969817</c:v>
                </c:pt>
                <c:pt idx="12">
                  <c:v>101.16466097386822</c:v>
                </c:pt>
                <c:pt idx="13">
                  <c:v>101.6722165544153</c:v>
                </c:pt>
                <c:pt idx="14">
                  <c:v>102.04414499193868</c:v>
                </c:pt>
                <c:pt idx="15">
                  <c:v>102.28684592168509</c:v>
                </c:pt>
                <c:pt idx="16">
                  <c:v>102.32441708014626</c:v>
                </c:pt>
                <c:pt idx="17">
                  <c:v>102.75501946090841</c:v>
                </c:pt>
                <c:pt idx="18">
                  <c:v>102.47804164658385</c:v>
                </c:pt>
                <c:pt idx="19">
                  <c:v>102.33569515304958</c:v>
                </c:pt>
                <c:pt idx="20">
                  <c:v>102.43080620109156</c:v>
                </c:pt>
                <c:pt idx="21">
                  <c:v>102.44993284871151</c:v>
                </c:pt>
                <c:pt idx="22">
                  <c:v>102.45812585311005</c:v>
                </c:pt>
                <c:pt idx="23">
                  <c:v>102.09136884604082</c:v>
                </c:pt>
                <c:pt idx="24">
                  <c:v>101.62821487045753</c:v>
                </c:pt>
                <c:pt idx="25">
                  <c:v>100.97588609482328</c:v>
                </c:pt>
                <c:pt idx="26">
                  <c:v>100.65104872373556</c:v>
                </c:pt>
                <c:pt idx="27">
                  <c:v>100.87829658719897</c:v>
                </c:pt>
                <c:pt idx="28">
                  <c:v>101.08101787619377</c:v>
                </c:pt>
                <c:pt idx="29">
                  <c:v>101.41289407958037</c:v>
                </c:pt>
                <c:pt idx="30">
                  <c:v>102.3270379715739</c:v>
                </c:pt>
                <c:pt idx="31">
                  <c:v>102.52134730876581</c:v>
                </c:pt>
                <c:pt idx="32">
                  <c:v>102.41469463186483</c:v>
                </c:pt>
                <c:pt idx="33">
                  <c:v>101.00104349834464</c:v>
                </c:pt>
                <c:pt idx="34">
                  <c:v>102.46956227533855</c:v>
                </c:pt>
                <c:pt idx="35">
                  <c:v>102.74001433855298</c:v>
                </c:pt>
                <c:pt idx="36">
                  <c:v>103.01445200199264</c:v>
                </c:pt>
                <c:pt idx="37">
                  <c:v>103.03572973387607</c:v>
                </c:pt>
                <c:pt idx="38">
                  <c:v>103.4783624303296</c:v>
                </c:pt>
                <c:pt idx="39">
                  <c:v>103.61731443873801</c:v>
                </c:pt>
                <c:pt idx="40">
                  <c:v>103.37083209907804</c:v>
                </c:pt>
                <c:pt idx="41">
                  <c:v>103.43317125815219</c:v>
                </c:pt>
                <c:pt idx="42">
                  <c:v>103.41477058473936</c:v>
                </c:pt>
              </c:numCache>
            </c:numRef>
          </c:val>
          <c:smooth val="0"/>
          <c:extLst>
            <c:ext xmlns:c16="http://schemas.microsoft.com/office/drawing/2014/chart" uri="{C3380CC4-5D6E-409C-BE32-E72D297353CC}">
              <c16:uniqueId val="{00000003-6921-4E31-AC14-566041D6ED5B}"/>
            </c:ext>
          </c:extLst>
        </c:ser>
        <c:dLbls>
          <c:showLegendKey val="0"/>
          <c:showVal val="0"/>
          <c:showCatName val="0"/>
          <c:showSerName val="0"/>
          <c:showPercent val="0"/>
          <c:showBubbleSize val="0"/>
        </c:dLbls>
        <c:smooth val="0"/>
        <c:axId val="211346944"/>
        <c:axId val="211348480"/>
      </c:lineChart>
      <c:catAx>
        <c:axId val="21134694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348480"/>
        <c:crossesAt val="100"/>
        <c:auto val="0"/>
        <c:lblAlgn val="ctr"/>
        <c:lblOffset val="100"/>
        <c:tickLblSkip val="4"/>
        <c:tickMarkSkip val="4"/>
        <c:noMultiLvlLbl val="0"/>
      </c:catAx>
      <c:valAx>
        <c:axId val="211348480"/>
        <c:scaling>
          <c:orientation val="minMax"/>
          <c:max val="120"/>
          <c:min val="85"/>
        </c:scaling>
        <c:delete val="0"/>
        <c:axPos val="l"/>
        <c:majorGridlines>
          <c:spPr>
            <a:ln>
              <a:prstDash val="sysDash"/>
            </a:ln>
          </c:spPr>
        </c:majorGridlines>
        <c:numFmt formatCode="#,##0" sourceLinked="0"/>
        <c:majorTickMark val="out"/>
        <c:minorTickMark val="none"/>
        <c:tickLblPos val="nextTo"/>
        <c:crossAx val="211346944"/>
        <c:crosses val="autoZero"/>
        <c:crossBetween val="midCat"/>
        <c:majorUnit val="5"/>
      </c:valAx>
    </c:plotArea>
    <c:legend>
      <c:legendPos val="r"/>
      <c:layout>
        <c:manualLayout>
          <c:xMode val="edge"/>
          <c:yMode val="edge"/>
          <c:x val="3.2670454545454551E-2"/>
          <c:y val="0.18066157760814217"/>
          <c:w val="0.95596590909090906"/>
          <c:h val="8.1424936386768468E-2"/>
        </c:manualLayout>
      </c:layout>
      <c:overlay val="0"/>
      <c:txPr>
        <a:bodyPr/>
        <a:lstStyle/>
        <a:p>
          <a:pPr>
            <a:defRPr sz="1200"/>
          </a:pPr>
          <a:endParaRPr lang="fr-FR"/>
        </a:p>
      </c:txPr>
    </c:legend>
    <c:plotVisOnly val="1"/>
    <c:dispBlanksAs val="gap"/>
    <c:showDLblsOverMax val="0"/>
  </c:chart>
  <c:printSettings>
    <c:headerFooter/>
    <c:pageMargins b="0.7500000000000111" l="0.70000000000000062" r="0.70000000000000062" t="0.7500000000000111" header="0.30000000000000032" footer="0.30000000000000032"/>
    <c:pageSetup orientation="portrait"/>
  </c:printSettings>
  <c:userShapes r:id="rId1"/>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3'!$G$7:$G$8</c:f>
              <c:strCache>
                <c:ptCount val="2"/>
                <c:pt idx="0">
                  <c:v>Emploi hors intérim</c:v>
                </c:pt>
              </c:strCache>
            </c:strRef>
          </c:tx>
          <c:spPr>
            <a:solidFill>
              <a:srgbClr val="00B0F0"/>
            </a:solidFill>
            <a:ln w="28575">
              <a:noFill/>
              <a:prstDash val="solid"/>
            </a:ln>
          </c:spPr>
          <c:invertIfNegative val="0"/>
          <c:cat>
            <c:multiLvlStrRef>
              <c:f>'Données Graph3'!$A$10:$B$62</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S$10:$S$52</c:f>
              <c:numCache>
                <c:formatCode>#,##0</c:formatCode>
                <c:ptCount val="43"/>
                <c:pt idx="0">
                  <c:v>622.66628455312457</c:v>
                </c:pt>
                <c:pt idx="1">
                  <c:v>-885.70568606076995</c:v>
                </c:pt>
                <c:pt idx="2">
                  <c:v>261.51967818383127</c:v>
                </c:pt>
                <c:pt idx="3">
                  <c:v>-403.40425753092859</c:v>
                </c:pt>
                <c:pt idx="4">
                  <c:v>304.89724219887285</c:v>
                </c:pt>
                <c:pt idx="5">
                  <c:v>-244.33226369635668</c:v>
                </c:pt>
                <c:pt idx="6">
                  <c:v>1116.4937713401159</c:v>
                </c:pt>
                <c:pt idx="7">
                  <c:v>-392.13379107479705</c:v>
                </c:pt>
                <c:pt idx="8">
                  <c:v>873.57519814668922</c:v>
                </c:pt>
                <c:pt idx="9">
                  <c:v>-520.25912023696583</c:v>
                </c:pt>
                <c:pt idx="10">
                  <c:v>-301.07937818736536</c:v>
                </c:pt>
                <c:pt idx="11">
                  <c:v>-328.85837892390555</c:v>
                </c:pt>
                <c:pt idx="12">
                  <c:v>-1128.9975486196345</c:v>
                </c:pt>
                <c:pt idx="13">
                  <c:v>973.44629536976572</c:v>
                </c:pt>
                <c:pt idx="14">
                  <c:v>634.97009660414187</c:v>
                </c:pt>
                <c:pt idx="15">
                  <c:v>709.74323276994983</c:v>
                </c:pt>
                <c:pt idx="16">
                  <c:v>920.86455495539121</c:v>
                </c:pt>
                <c:pt idx="17">
                  <c:v>1052.4160335069173</c:v>
                </c:pt>
                <c:pt idx="18">
                  <c:v>-800.21698094339808</c:v>
                </c:pt>
                <c:pt idx="19">
                  <c:v>-634.05483221914619</c:v>
                </c:pt>
                <c:pt idx="20">
                  <c:v>1780.0665143796941</c:v>
                </c:pt>
                <c:pt idx="21">
                  <c:v>1435.2970465527033</c:v>
                </c:pt>
                <c:pt idx="22">
                  <c:v>-44.604089503525756</c:v>
                </c:pt>
                <c:pt idx="23">
                  <c:v>957.95990771712968</c:v>
                </c:pt>
                <c:pt idx="24">
                  <c:v>2352.421876479988</c:v>
                </c:pt>
                <c:pt idx="25">
                  <c:v>-1629.2580035846913</c:v>
                </c:pt>
                <c:pt idx="26">
                  <c:v>-201.22270892385859</c:v>
                </c:pt>
                <c:pt idx="27">
                  <c:v>575.57679372088751</c:v>
                </c:pt>
                <c:pt idx="28">
                  <c:v>2156.6081712462474</c:v>
                </c:pt>
                <c:pt idx="29">
                  <c:v>1704.7672634344199</c:v>
                </c:pt>
                <c:pt idx="30">
                  <c:v>2254.4329969205428</c:v>
                </c:pt>
                <c:pt idx="31">
                  <c:v>1521.9050228458946</c:v>
                </c:pt>
                <c:pt idx="32">
                  <c:v>-3102.196628038073</c:v>
                </c:pt>
                <c:pt idx="33">
                  <c:v>-6430.97568550898</c:v>
                </c:pt>
                <c:pt idx="34">
                  <c:v>6977.3716228993726</c:v>
                </c:pt>
                <c:pt idx="35">
                  <c:v>1660.6332275646855</c:v>
                </c:pt>
                <c:pt idx="36">
                  <c:v>2233.9251805968233</c:v>
                </c:pt>
                <c:pt idx="37">
                  <c:v>5566.6632731774589</c:v>
                </c:pt>
                <c:pt idx="38">
                  <c:v>3734.9120156926801</c:v>
                </c:pt>
                <c:pt idx="39">
                  <c:v>2221.6073924142984</c:v>
                </c:pt>
                <c:pt idx="40">
                  <c:v>1320.6760980179533</c:v>
                </c:pt>
                <c:pt idx="41">
                  <c:v>1133.2883012627717</c:v>
                </c:pt>
                <c:pt idx="42">
                  <c:v>604.63955147180241</c:v>
                </c:pt>
              </c:numCache>
            </c:numRef>
          </c:val>
          <c:extLst>
            <c:ext xmlns:c16="http://schemas.microsoft.com/office/drawing/2014/chart" uri="{C3380CC4-5D6E-409C-BE32-E72D297353CC}">
              <c16:uniqueId val="{00000000-9021-4E40-A63C-8F55DC2851C1}"/>
            </c:ext>
          </c:extLst>
        </c:ser>
        <c:ser>
          <c:idx val="2"/>
          <c:order val="1"/>
          <c:tx>
            <c:strRef>
              <c:f>'Données Graph3'!$H$7:$H$8</c:f>
              <c:strCache>
                <c:ptCount val="2"/>
                <c:pt idx="0">
                  <c:v>Intérim</c:v>
                </c:pt>
              </c:strCache>
            </c:strRef>
          </c:tx>
          <c:spPr>
            <a:solidFill>
              <a:schemeClr val="accent6">
                <a:lumMod val="75000"/>
              </a:schemeClr>
            </a:solidFill>
            <a:ln w="28575">
              <a:noFill/>
            </a:ln>
          </c:spPr>
          <c:invertIfNegative val="0"/>
          <c:cat>
            <c:multiLvlStrRef>
              <c:f>'Données Graph3'!$A$10:$B$62</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T$10:$T$52</c:f>
              <c:numCache>
                <c:formatCode>#,##0</c:formatCode>
                <c:ptCount val="43"/>
                <c:pt idx="0">
                  <c:v>-647.6481523095963</c:v>
                </c:pt>
                <c:pt idx="1">
                  <c:v>163.01193650207233</c:v>
                </c:pt>
                <c:pt idx="2">
                  <c:v>259.87181011261009</c:v>
                </c:pt>
                <c:pt idx="3">
                  <c:v>31.111992496170387</c:v>
                </c:pt>
                <c:pt idx="4">
                  <c:v>51.361697655224816</c:v>
                </c:pt>
                <c:pt idx="5">
                  <c:v>-70.277371953868169</c:v>
                </c:pt>
                <c:pt idx="6">
                  <c:v>-49.528523046201371</c:v>
                </c:pt>
                <c:pt idx="7">
                  <c:v>-8.9932171394998477</c:v>
                </c:pt>
                <c:pt idx="8">
                  <c:v>171.31908672906366</c:v>
                </c:pt>
                <c:pt idx="9">
                  <c:v>-362.88610293837746</c:v>
                </c:pt>
                <c:pt idx="10">
                  <c:v>-6.2449598731850529</c:v>
                </c:pt>
                <c:pt idx="11">
                  <c:v>400.8746719280216</c:v>
                </c:pt>
                <c:pt idx="12">
                  <c:v>-604.10510142748944</c:v>
                </c:pt>
                <c:pt idx="13">
                  <c:v>1043.8748197629961</c:v>
                </c:pt>
                <c:pt idx="14">
                  <c:v>-631.49100268366647</c:v>
                </c:pt>
                <c:pt idx="15">
                  <c:v>232.22143820980045</c:v>
                </c:pt>
                <c:pt idx="16">
                  <c:v>432.46908696221089</c:v>
                </c:pt>
                <c:pt idx="17">
                  <c:v>375.81463798696677</c:v>
                </c:pt>
                <c:pt idx="18">
                  <c:v>39.471677535115305</c:v>
                </c:pt>
                <c:pt idx="19">
                  <c:v>771.35305267524836</c:v>
                </c:pt>
                <c:pt idx="20">
                  <c:v>283.66774440664813</c:v>
                </c:pt>
                <c:pt idx="21">
                  <c:v>135.93399432679416</c:v>
                </c:pt>
                <c:pt idx="22">
                  <c:v>400.07945729952917</c:v>
                </c:pt>
                <c:pt idx="23">
                  <c:v>-15.725317657722371</c:v>
                </c:pt>
                <c:pt idx="24">
                  <c:v>24.986428642005194</c:v>
                </c:pt>
                <c:pt idx="25">
                  <c:v>-63.256787393257582</c:v>
                </c:pt>
                <c:pt idx="26">
                  <c:v>-49.907372853216657</c:v>
                </c:pt>
                <c:pt idx="27">
                  <c:v>34.702904720394145</c:v>
                </c:pt>
                <c:pt idx="28">
                  <c:v>331.03091755092737</c:v>
                </c:pt>
                <c:pt idx="29">
                  <c:v>-352.75625920615767</c:v>
                </c:pt>
                <c:pt idx="30">
                  <c:v>325.06962537527761</c:v>
                </c:pt>
                <c:pt idx="31">
                  <c:v>-141.93859913377128</c:v>
                </c:pt>
                <c:pt idx="32">
                  <c:v>-2760.6315325343612</c:v>
                </c:pt>
                <c:pt idx="33">
                  <c:v>1894.6439847938536</c:v>
                </c:pt>
                <c:pt idx="34">
                  <c:v>907.04339483084732</c:v>
                </c:pt>
                <c:pt idx="35">
                  <c:v>510.47129804764882</c:v>
                </c:pt>
                <c:pt idx="36">
                  <c:v>20.222188772212576</c:v>
                </c:pt>
                <c:pt idx="37">
                  <c:v>17.160720953896089</c:v>
                </c:pt>
                <c:pt idx="38">
                  <c:v>730.4783406860015</c:v>
                </c:pt>
                <c:pt idx="39">
                  <c:v>-157.15470339259264</c:v>
                </c:pt>
                <c:pt idx="40">
                  <c:v>-253.03066941353609</c:v>
                </c:pt>
                <c:pt idx="41">
                  <c:v>-176.11564562484909</c:v>
                </c:pt>
                <c:pt idx="42">
                  <c:v>476.87684281247857</c:v>
                </c:pt>
              </c:numCache>
            </c:numRef>
          </c:val>
          <c:extLst>
            <c:ext xmlns:c16="http://schemas.microsoft.com/office/drawing/2014/chart" uri="{C3380CC4-5D6E-409C-BE32-E72D297353CC}">
              <c16:uniqueId val="{00000001-9021-4E40-A63C-8F55DC2851C1}"/>
            </c:ext>
          </c:extLst>
        </c:ser>
        <c:dLbls>
          <c:showLegendKey val="0"/>
          <c:showVal val="0"/>
          <c:showCatName val="0"/>
          <c:showSerName val="0"/>
          <c:showPercent val="0"/>
          <c:showBubbleSize val="0"/>
        </c:dLbls>
        <c:gapWidth val="150"/>
        <c:overlap val="100"/>
        <c:axId val="211405824"/>
        <c:axId val="211415808"/>
      </c:barChart>
      <c:lineChart>
        <c:grouping val="standard"/>
        <c:varyColors val="0"/>
        <c:ser>
          <c:idx val="0"/>
          <c:order val="2"/>
          <c:tx>
            <c:strRef>
              <c:f>'Données Graph3'!$F$7:$F$8</c:f>
              <c:strCache>
                <c:ptCount val="2"/>
                <c:pt idx="0">
                  <c:v>Emploi total</c:v>
                </c:pt>
              </c:strCache>
            </c:strRef>
          </c:tx>
          <c:spPr>
            <a:ln w="28575">
              <a:solidFill>
                <a:srgbClr val="002060"/>
              </a:solidFill>
              <a:prstDash val="solid"/>
            </a:ln>
          </c:spPr>
          <c:marker>
            <c:symbol val="none"/>
          </c:marker>
          <c:cat>
            <c:multiLvlStrRef>
              <c:f>'Données Graph3'!$A$10:$B$57</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R$10:$R$52</c:f>
              <c:numCache>
                <c:formatCode>#,##0</c:formatCode>
                <c:ptCount val="43"/>
                <c:pt idx="0">
                  <c:v>-24.981867756461725</c:v>
                </c:pt>
                <c:pt idx="1">
                  <c:v>-722.69374955870444</c:v>
                </c:pt>
                <c:pt idx="2">
                  <c:v>521.39148829644546</c:v>
                </c:pt>
                <c:pt idx="3">
                  <c:v>-372.29226503474638</c:v>
                </c:pt>
                <c:pt idx="4">
                  <c:v>356.25893985410221</c:v>
                </c:pt>
                <c:pt idx="5">
                  <c:v>-314.60963565023849</c:v>
                </c:pt>
                <c:pt idx="6">
                  <c:v>1066.9652482939418</c:v>
                </c:pt>
                <c:pt idx="7">
                  <c:v>-401.1270082143019</c:v>
                </c:pt>
                <c:pt idx="8">
                  <c:v>1044.8942848757142</c:v>
                </c:pt>
                <c:pt idx="9">
                  <c:v>-883.1452231752919</c:v>
                </c:pt>
                <c:pt idx="10">
                  <c:v>-307.32433806057088</c:v>
                </c:pt>
                <c:pt idx="11">
                  <c:v>72.016293004096951</c:v>
                </c:pt>
                <c:pt idx="12">
                  <c:v>-1733.1026500471053</c:v>
                </c:pt>
                <c:pt idx="13">
                  <c:v>2017.3211151327705</c:v>
                </c:pt>
                <c:pt idx="14">
                  <c:v>3.4790939204394817</c:v>
                </c:pt>
                <c:pt idx="15">
                  <c:v>941.96467097976711</c:v>
                </c:pt>
                <c:pt idx="16">
                  <c:v>1353.3336419176194</c:v>
                </c:pt>
                <c:pt idx="17">
                  <c:v>1428.2306714938604</c:v>
                </c:pt>
                <c:pt idx="18">
                  <c:v>-760.74530340824276</c:v>
                </c:pt>
                <c:pt idx="19">
                  <c:v>137.29822045605397</c:v>
                </c:pt>
                <c:pt idx="20">
                  <c:v>2063.7342587863677</c:v>
                </c:pt>
                <c:pt idx="21">
                  <c:v>1571.231040879502</c:v>
                </c:pt>
                <c:pt idx="22">
                  <c:v>355.47536779602524</c:v>
                </c:pt>
                <c:pt idx="23">
                  <c:v>942.23459005937912</c:v>
                </c:pt>
                <c:pt idx="24">
                  <c:v>2377.4083051219932</c:v>
                </c:pt>
                <c:pt idx="25">
                  <c:v>-1692.5147909779334</c:v>
                </c:pt>
                <c:pt idx="26">
                  <c:v>-251.13008177711163</c:v>
                </c:pt>
                <c:pt idx="27">
                  <c:v>610.27969844132895</c:v>
                </c:pt>
                <c:pt idx="28">
                  <c:v>2487.6390887971502</c:v>
                </c:pt>
                <c:pt idx="29">
                  <c:v>1352.0110042282613</c:v>
                </c:pt>
                <c:pt idx="30">
                  <c:v>2579.5026222958113</c:v>
                </c:pt>
                <c:pt idx="31">
                  <c:v>1379.9664237121469</c:v>
                </c:pt>
                <c:pt idx="32">
                  <c:v>-5862.8281605724478</c:v>
                </c:pt>
                <c:pt idx="33">
                  <c:v>-4536.33170071512</c:v>
                </c:pt>
                <c:pt idx="34">
                  <c:v>7884.4150177302072</c:v>
                </c:pt>
                <c:pt idx="35">
                  <c:v>2171.104525612318</c:v>
                </c:pt>
                <c:pt idx="36">
                  <c:v>2254.1473693690496</c:v>
                </c:pt>
                <c:pt idx="37">
                  <c:v>5583.8239941313514</c:v>
                </c:pt>
                <c:pt idx="38">
                  <c:v>4465.390356378688</c:v>
                </c:pt>
                <c:pt idx="39">
                  <c:v>2064.4526890217094</c:v>
                </c:pt>
                <c:pt idx="40">
                  <c:v>1067.6454286044464</c:v>
                </c:pt>
                <c:pt idx="41">
                  <c:v>957.17265563789988</c:v>
                </c:pt>
                <c:pt idx="42">
                  <c:v>1081.5163942842628</c:v>
                </c:pt>
              </c:numCache>
            </c:numRef>
          </c:val>
          <c:smooth val="0"/>
          <c:extLst>
            <c:ext xmlns:c16="http://schemas.microsoft.com/office/drawing/2014/chart" uri="{C3380CC4-5D6E-409C-BE32-E72D297353CC}">
              <c16:uniqueId val="{00000002-9021-4E40-A63C-8F55DC2851C1}"/>
            </c:ext>
          </c:extLst>
        </c:ser>
        <c:dLbls>
          <c:showLegendKey val="0"/>
          <c:showVal val="0"/>
          <c:showCatName val="0"/>
          <c:showSerName val="0"/>
          <c:showPercent val="0"/>
          <c:showBubbleSize val="0"/>
        </c:dLbls>
        <c:marker val="1"/>
        <c:smooth val="0"/>
        <c:axId val="211405824"/>
        <c:axId val="211415808"/>
      </c:lineChart>
      <c:catAx>
        <c:axId val="21140582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900"/>
            </a:pPr>
            <a:endParaRPr lang="fr-FR"/>
          </a:p>
        </c:txPr>
        <c:crossAx val="211415808"/>
        <c:crosses val="autoZero"/>
        <c:auto val="0"/>
        <c:lblAlgn val="ctr"/>
        <c:lblOffset val="100"/>
        <c:tickLblSkip val="4"/>
        <c:tickMarkSkip val="4"/>
        <c:noMultiLvlLbl val="0"/>
      </c:catAx>
      <c:valAx>
        <c:axId val="211415808"/>
        <c:scaling>
          <c:orientation val="minMax"/>
          <c:max val="8500"/>
          <c:min val="-7500"/>
        </c:scaling>
        <c:delete val="0"/>
        <c:axPos val="l"/>
        <c:majorGridlines>
          <c:spPr>
            <a:ln>
              <a:prstDash val="sysDash"/>
            </a:ln>
          </c:spPr>
        </c:majorGridlines>
        <c:numFmt formatCode="[Red][&lt;0]\-&quot;&quot;0&quot;&quot;;[Blue][&gt;0]\+&quot;&quot;0&quot;&quot;;0" sourceLinked="0"/>
        <c:majorTickMark val="out"/>
        <c:minorTickMark val="none"/>
        <c:tickLblPos val="nextTo"/>
        <c:crossAx val="211405824"/>
        <c:crosses val="autoZero"/>
        <c:crossBetween val="between"/>
        <c:majorUnit val="2500"/>
      </c:valAx>
    </c:plotArea>
    <c:legend>
      <c:legendPos val="t"/>
      <c:layout>
        <c:manualLayout>
          <c:xMode val="edge"/>
          <c:yMode val="edge"/>
          <c:x val="0.20314306822912012"/>
          <c:y val="0.20098948670377242"/>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1145427308079878"/>
          <c:w val="0.90516390406154157"/>
          <c:h val="0.50871373175295609"/>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4F03-4399-8BF9-F451A9110740}"/>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4F03-4399-8BF9-F451A9110740}"/>
                </c:ext>
              </c:extLst>
            </c:dLbl>
            <c:dLbl>
              <c:idx val="2"/>
              <c:layout>
                <c:manualLayout>
                  <c:x val="1.8655296040950989E-3"/>
                  <c:y val="-5.7495270042804501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4F03-4399-8BF9-F451A9110740}"/>
                </c:ext>
              </c:extLst>
            </c:dLbl>
            <c:dLbl>
              <c:idx val="3"/>
              <c:layout>
                <c:manualLayout>
                  <c:x val="3.6904096670682899E-3"/>
                  <c:y val="-7.9129161942845475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4F03-4399-8BF9-F451A9110740}"/>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CP$51:$CT$51</c:f>
              <c:numCache>
                <c:formatCode>#,##0</c:formatCode>
                <c:ptCount val="5"/>
                <c:pt idx="0">
                  <c:v>600</c:v>
                </c:pt>
                <c:pt idx="1">
                  <c:v>350</c:v>
                </c:pt>
                <c:pt idx="2">
                  <c:v>80</c:v>
                </c:pt>
                <c:pt idx="3">
                  <c:v>60</c:v>
                </c:pt>
                <c:pt idx="4">
                  <c:v>150</c:v>
                </c:pt>
              </c:numCache>
            </c:numRef>
          </c:val>
          <c:extLst>
            <c:ext xmlns:c16="http://schemas.microsoft.com/office/drawing/2014/chart" uri="{C3380CC4-5D6E-409C-BE32-E72D297353CC}">
              <c16:uniqueId val="{00000004-4F03-4399-8BF9-F451A9110740}"/>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4F03-4399-8BF9-F451A9110740}"/>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4F03-4399-8BF9-F451A9110740}"/>
                </c:ext>
              </c:extLst>
            </c:dLbl>
            <c:dLbl>
              <c:idx val="1"/>
              <c:layout>
                <c:manualLayout>
                  <c:x val="-6.9158262581718621E-5"/>
                  <c:y val="-2.2408575479747951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4F03-4399-8BF9-F451A9110740}"/>
                </c:ext>
              </c:extLst>
            </c:dLbl>
            <c:dLbl>
              <c:idx val="2"/>
              <c:layout>
                <c:manualLayout>
                  <c:x val="-1.6871577654028946E-3"/>
                  <c:y val="-2.2796931207725779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4F03-4399-8BF9-F451A9110740}"/>
                </c:ext>
              </c:extLst>
            </c:dLbl>
            <c:dLbl>
              <c:idx val="3"/>
              <c:layout>
                <c:manualLayout>
                  <c:x val="1.7993704753625093E-3"/>
                  <c:y val="-2.709958675552518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4F03-4399-8BF9-F451A9110740}"/>
                </c:ext>
              </c:extLst>
            </c:dLbl>
            <c:dLbl>
              <c:idx val="4"/>
              <c:layout>
                <c:manualLayout>
                  <c:x val="0"/>
                  <c:y val="8.9231007881325822E-4"/>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4F03-4399-8BF9-F451A9110740}"/>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CV$51:$CZ$51</c:f>
              <c:numCache>
                <c:formatCode>#,##0</c:formatCode>
                <c:ptCount val="5"/>
                <c:pt idx="0">
                  <c:v>480</c:v>
                </c:pt>
                <c:pt idx="1">
                  <c:v>300</c:v>
                </c:pt>
                <c:pt idx="2">
                  <c:v>-110</c:v>
                </c:pt>
                <c:pt idx="3">
                  <c:v>70</c:v>
                </c:pt>
                <c:pt idx="4">
                  <c:v>240</c:v>
                </c:pt>
              </c:numCache>
            </c:numRef>
          </c:val>
          <c:extLst>
            <c:ext xmlns:c16="http://schemas.microsoft.com/office/drawing/2014/chart" uri="{C3380CC4-5D6E-409C-BE32-E72D297353CC}">
              <c16:uniqueId val="{0000000A-4F03-4399-8BF9-F451A9110740}"/>
            </c:ext>
          </c:extLst>
        </c:ser>
        <c:ser>
          <c:idx val="2"/>
          <c:order val="2"/>
          <c:tx>
            <c:v>Total</c:v>
          </c:tx>
          <c:spPr>
            <a:noFill/>
          </c:spPr>
          <c:invertIfNegative val="0"/>
          <c:dLbls>
            <c:dLbl>
              <c:idx val="0"/>
              <c:layout>
                <c:manualLayout>
                  <c:x val="-3.4640006891447405E-3"/>
                  <c:y val="0.10701591470977286"/>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4F03-4399-8BF9-F451A9110740}"/>
                </c:ext>
              </c:extLst>
            </c:dLbl>
            <c:dLbl>
              <c:idx val="1"/>
              <c:layout>
                <c:manualLayout>
                  <c:x val="3.4839779519026197E-3"/>
                  <c:y val="4.4153907339786726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4F03-4399-8BF9-F451A9110740}"/>
                </c:ext>
              </c:extLst>
            </c:dLbl>
            <c:dLbl>
              <c:idx val="2"/>
              <c:layout>
                <c:manualLayout>
                  <c:x val="5.052830650618228E-3"/>
                  <c:y val="-2.3756901258168889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4F03-4399-8BF9-F451A9110740}"/>
                </c:ext>
              </c:extLst>
            </c:dLbl>
            <c:dLbl>
              <c:idx val="3"/>
              <c:layout>
                <c:manualLayout>
                  <c:x val="7.2387115713973202E-3"/>
                  <c:y val="-3.6960025687214314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4F03-4399-8BF9-F451A9110740}"/>
                </c:ext>
              </c:extLst>
            </c:dLbl>
            <c:dLbl>
              <c:idx val="4"/>
              <c:layout>
                <c:manualLayout>
                  <c:x val="0"/>
                  <c:y val="2.255010197324295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4F03-4399-8BF9-F451A9110740}"/>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CJ$51:$CN$51</c:f>
              <c:numCache>
                <c:formatCode>#,##0</c:formatCode>
                <c:ptCount val="5"/>
                <c:pt idx="0">
                  <c:v>1080</c:v>
                </c:pt>
                <c:pt idx="1">
                  <c:v>650</c:v>
                </c:pt>
                <c:pt idx="2">
                  <c:v>-30</c:v>
                </c:pt>
                <c:pt idx="3">
                  <c:v>130</c:v>
                </c:pt>
                <c:pt idx="4">
                  <c:v>390</c:v>
                </c:pt>
              </c:numCache>
            </c:numRef>
          </c:val>
          <c:extLst>
            <c:ext xmlns:c16="http://schemas.microsoft.com/office/drawing/2014/chart" uri="{C3380CC4-5D6E-409C-BE32-E72D297353CC}">
              <c16:uniqueId val="{00000010-4F03-4399-8BF9-F451A9110740}"/>
            </c:ext>
          </c:extLst>
        </c:ser>
        <c:dLbls>
          <c:showLegendKey val="0"/>
          <c:showVal val="0"/>
          <c:showCatName val="0"/>
          <c:showSerName val="0"/>
          <c:showPercent val="0"/>
          <c:showBubbleSize val="0"/>
        </c:dLbls>
        <c:gapWidth val="150"/>
        <c:overlap val="100"/>
        <c:axId val="212008960"/>
        <c:axId val="212010496"/>
      </c:barChart>
      <c:catAx>
        <c:axId val="212008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2010496"/>
        <c:crosses val="autoZero"/>
        <c:auto val="1"/>
        <c:lblAlgn val="ctr"/>
        <c:lblOffset val="100"/>
        <c:noMultiLvlLbl val="0"/>
      </c:catAx>
      <c:valAx>
        <c:axId val="212010496"/>
        <c:scaling>
          <c:orientation val="minMax"/>
          <c:max val="1500"/>
          <c:min val="-500"/>
        </c:scaling>
        <c:delete val="0"/>
        <c:axPos val="l"/>
        <c:majorGridlines>
          <c:spPr>
            <a:ln>
              <a:prstDash val="sysDot"/>
            </a:ln>
          </c:spPr>
        </c:majorGridlines>
        <c:numFmt formatCode="[Red][&lt;0]\-&quot;&quot;0&quot;&quot;;[Blue][&gt;0]\+&quot;&quot;0&quot;&quot;;0" sourceLinked="0"/>
        <c:majorTickMark val="out"/>
        <c:minorTickMark val="none"/>
        <c:tickLblPos val="nextTo"/>
        <c:crossAx val="212008960"/>
        <c:crosses val="autoZero"/>
        <c:crossBetween val="between"/>
        <c:majorUnit val="500"/>
      </c:valAx>
    </c:plotArea>
    <c:legend>
      <c:legendPos val="r"/>
      <c:legendEntry>
        <c:idx val="0"/>
        <c:delete val="1"/>
      </c:legendEntry>
      <c:layout>
        <c:manualLayout>
          <c:xMode val="edge"/>
          <c:yMode val="edge"/>
          <c:x val="0.27865425198382032"/>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dans le Vauclus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 </a:t>
            </a:r>
            <a:r>
              <a:rPr lang="fr-FR" sz="1100" b="0" i="1" u="none" strike="noStrike" baseline="0">
                <a:solidFill>
                  <a:srgbClr val="000000"/>
                </a:solidFill>
                <a:latin typeface="Calibri"/>
              </a:rPr>
              <a:t>trimestre 2012)</a:t>
            </a:r>
          </a:p>
        </c:rich>
      </c:tx>
      <c:layout>
        <c:manualLayout>
          <c:xMode val="edge"/>
          <c:yMode val="edge"/>
          <c:x val="0.18746375911425131"/>
          <c:y val="1.0109929892715665E-2"/>
        </c:manualLayout>
      </c:layout>
      <c:overlay val="0"/>
      <c:spPr>
        <a:noFill/>
        <a:ln w="25400">
          <a:noFill/>
        </a:ln>
      </c:spPr>
    </c:title>
    <c:autoTitleDeleted val="0"/>
    <c:plotArea>
      <c:layout>
        <c:manualLayout>
          <c:layoutTarget val="inner"/>
          <c:xMode val="edge"/>
          <c:yMode val="edge"/>
          <c:x val="8.1896608162074974E-2"/>
          <c:y val="0.22450065094648314"/>
          <c:w val="0.83764367816093033"/>
          <c:h val="0.50651294582871997"/>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E$10:$E$52</c:f>
              <c:numCache>
                <c:formatCode>#\ ##0.0</c:formatCode>
                <c:ptCount val="43"/>
                <c:pt idx="0">
                  <c:v>100</c:v>
                </c:pt>
                <c:pt idx="1">
                  <c:v>99.878392474995749</c:v>
                </c:pt>
                <c:pt idx="2">
                  <c:v>99.712686132824743</c:v>
                </c:pt>
                <c:pt idx="3">
                  <c:v>99.753147357204895</c:v>
                </c:pt>
                <c:pt idx="4">
                  <c:v>99.719737466534141</c:v>
                </c:pt>
                <c:pt idx="5">
                  <c:v>99.827745990813128</c:v>
                </c:pt>
                <c:pt idx="6">
                  <c:v>99.983323036147596</c:v>
                </c:pt>
                <c:pt idx="7">
                  <c:v>100.32150723936928</c:v>
                </c:pt>
                <c:pt idx="8">
                  <c:v>100.47663658097616</c:v>
                </c:pt>
                <c:pt idx="9">
                  <c:v>100.38043624251216</c:v>
                </c:pt>
                <c:pt idx="10">
                  <c:v>100.41837913342466</c:v>
                </c:pt>
                <c:pt idx="11">
                  <c:v>100.58173503102587</c:v>
                </c:pt>
                <c:pt idx="12">
                  <c:v>100.52968947269454</c:v>
                </c:pt>
                <c:pt idx="13">
                  <c:v>100.91605778959713</c:v>
                </c:pt>
                <c:pt idx="14">
                  <c:v>100.83160967398214</c:v>
                </c:pt>
                <c:pt idx="15">
                  <c:v>101.26386762296183</c:v>
                </c:pt>
                <c:pt idx="16">
                  <c:v>101.64178553200634</c:v>
                </c:pt>
                <c:pt idx="17">
                  <c:v>102.06777562879989</c:v>
                </c:pt>
                <c:pt idx="18">
                  <c:v>102.23896634163377</c:v>
                </c:pt>
                <c:pt idx="19">
                  <c:v>102.33074560578793</c:v>
                </c:pt>
                <c:pt idx="20">
                  <c:v>102.75768707300257</c:v>
                </c:pt>
                <c:pt idx="21">
                  <c:v>103.17858453989489</c:v>
                </c:pt>
                <c:pt idx="22">
                  <c:v>103.37327969842678</c:v>
                </c:pt>
                <c:pt idx="23">
                  <c:v>103.67631915903333</c:v>
                </c:pt>
                <c:pt idx="24">
                  <c:v>104.13868518369284</c:v>
                </c:pt>
                <c:pt idx="25">
                  <c:v>104.14859062866557</c:v>
                </c:pt>
                <c:pt idx="26">
                  <c:v>104.24406344857226</c:v>
                </c:pt>
                <c:pt idx="27">
                  <c:v>104.46937034947751</c:v>
                </c:pt>
                <c:pt idx="28">
                  <c:v>104.8720238894709</c:v>
                </c:pt>
                <c:pt idx="29">
                  <c:v>105.34132932190793</c:v>
                </c:pt>
                <c:pt idx="30">
                  <c:v>105.96117513274415</c:v>
                </c:pt>
                <c:pt idx="31">
                  <c:v>106.27093014926442</c:v>
                </c:pt>
                <c:pt idx="32">
                  <c:v>103.90448017120191</c:v>
                </c:pt>
                <c:pt idx="33">
                  <c:v>102.90296693260268</c:v>
                </c:pt>
                <c:pt idx="34">
                  <c:v>105.51252003474181</c:v>
                </c:pt>
                <c:pt idx="35">
                  <c:v>105.76939004844155</c:v>
                </c:pt>
                <c:pt idx="36">
                  <c:v>106.4025550451733</c:v>
                </c:pt>
                <c:pt idx="37">
                  <c:v>108.09644209847691</c:v>
                </c:pt>
                <c:pt idx="38">
                  <c:v>109.29343397713129</c:v>
                </c:pt>
                <c:pt idx="39">
                  <c:v>110.28666469677026</c:v>
                </c:pt>
                <c:pt idx="40">
                  <c:v>110.67577519900431</c:v>
                </c:pt>
                <c:pt idx="41">
                  <c:v>111.2308718582391</c:v>
                </c:pt>
                <c:pt idx="42">
                  <c:v>111.51281328068336</c:v>
                </c:pt>
              </c:numCache>
            </c:numRef>
          </c:val>
          <c:smooth val="0"/>
          <c:extLst>
            <c:ext xmlns:c16="http://schemas.microsoft.com/office/drawing/2014/chart" uri="{C3380CC4-5D6E-409C-BE32-E72D297353CC}">
              <c16:uniqueId val="{00000000-B0F2-4247-9E8F-4F8676B02C77}"/>
            </c:ext>
          </c:extLst>
        </c:ser>
        <c:ser>
          <c:idx val="1"/>
          <c:order val="1"/>
          <c:tx>
            <c:v>France métropolitaine</c:v>
          </c:tx>
          <c:spPr>
            <a:ln w="28575">
              <a:solidFill>
                <a:srgbClr val="0000FF"/>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C$10:$C$52</c:f>
              <c:numCache>
                <c:formatCode>#\ ##0.0</c:formatCode>
                <c:ptCount val="43"/>
                <c:pt idx="0">
                  <c:v>100</c:v>
                </c:pt>
                <c:pt idx="1">
                  <c:v>99.95300659123491</c:v>
                </c:pt>
                <c:pt idx="2">
                  <c:v>99.81924587575412</c:v>
                </c:pt>
                <c:pt idx="3">
                  <c:v>99.723691209553252</c:v>
                </c:pt>
                <c:pt idx="4">
                  <c:v>99.704628711679945</c:v>
                </c:pt>
                <c:pt idx="5">
                  <c:v>99.594278622376009</c:v>
                </c:pt>
                <c:pt idx="6">
                  <c:v>99.757931989106197</c:v>
                </c:pt>
                <c:pt idx="7">
                  <c:v>100.03976445691818</c:v>
                </c:pt>
                <c:pt idx="8">
                  <c:v>100.06250322093177</c:v>
                </c:pt>
                <c:pt idx="9">
                  <c:v>100.1024972773713</c:v>
                </c:pt>
                <c:pt idx="10">
                  <c:v>99.969804540097726</c:v>
                </c:pt>
                <c:pt idx="11">
                  <c:v>100.05387171269118</c:v>
                </c:pt>
                <c:pt idx="12">
                  <c:v>99.992579702072405</c:v>
                </c:pt>
                <c:pt idx="13">
                  <c:v>100.2294180563545</c:v>
                </c:pt>
                <c:pt idx="14">
                  <c:v>100.31030274229906</c:v>
                </c:pt>
                <c:pt idx="15">
                  <c:v>100.44677045284249</c:v>
                </c:pt>
                <c:pt idx="16">
                  <c:v>100.63142954774374</c:v>
                </c:pt>
                <c:pt idx="17">
                  <c:v>100.86757350637261</c:v>
                </c:pt>
                <c:pt idx="18">
                  <c:v>101.18623481803768</c:v>
                </c:pt>
                <c:pt idx="19">
                  <c:v>101.23441987037323</c:v>
                </c:pt>
                <c:pt idx="20">
                  <c:v>101.68424487538022</c:v>
                </c:pt>
                <c:pt idx="21">
                  <c:v>102.08474064181554</c:v>
                </c:pt>
                <c:pt idx="22">
                  <c:v>102.19873566916287</c:v>
                </c:pt>
                <c:pt idx="23">
                  <c:v>102.58247284228526</c:v>
                </c:pt>
                <c:pt idx="24">
                  <c:v>102.79762174943616</c:v>
                </c:pt>
                <c:pt idx="25">
                  <c:v>102.86589967334139</c:v>
                </c:pt>
                <c:pt idx="26">
                  <c:v>102.87397303382826</c:v>
                </c:pt>
                <c:pt idx="27">
                  <c:v>103.21046014290101</c:v>
                </c:pt>
                <c:pt idx="28">
                  <c:v>103.72636565942909</c:v>
                </c:pt>
                <c:pt idx="29">
                  <c:v>103.94277412873465</c:v>
                </c:pt>
                <c:pt idx="30">
                  <c:v>104.3776677642181</c:v>
                </c:pt>
                <c:pt idx="31">
                  <c:v>104.70534684820747</c:v>
                </c:pt>
                <c:pt idx="32">
                  <c:v>102.51795266082084</c:v>
                </c:pt>
                <c:pt idx="33">
                  <c:v>101.91351661774996</c:v>
                </c:pt>
                <c:pt idx="34">
                  <c:v>103.90095663792</c:v>
                </c:pt>
                <c:pt idx="35">
                  <c:v>103.78093065602023</c:v>
                </c:pt>
                <c:pt idx="36">
                  <c:v>104.4464475803893</c:v>
                </c:pt>
                <c:pt idx="37">
                  <c:v>105.66498022378157</c:v>
                </c:pt>
                <c:pt idx="38">
                  <c:v>106.68246089271121</c:v>
                </c:pt>
                <c:pt idx="39">
                  <c:v>107.24933849614511</c:v>
                </c:pt>
                <c:pt idx="40">
                  <c:v>107.63635858784657</c:v>
                </c:pt>
                <c:pt idx="41">
                  <c:v>107.98785769711519</c:v>
                </c:pt>
                <c:pt idx="42">
                  <c:v>108.40594215007593</c:v>
                </c:pt>
              </c:numCache>
            </c:numRef>
          </c:val>
          <c:smooth val="0"/>
          <c:extLst>
            <c:ext xmlns:c16="http://schemas.microsoft.com/office/drawing/2014/chart" uri="{C3380CC4-5D6E-409C-BE32-E72D297353CC}">
              <c16:uniqueId val="{00000001-B0F2-4247-9E8F-4F8676B02C77}"/>
            </c:ext>
          </c:extLst>
        </c:ser>
        <c:ser>
          <c:idx val="2"/>
          <c:order val="2"/>
          <c:tx>
            <c:strRef>
              <c:f>'Données graph 1 et 2'!$L$8:$L$9</c:f>
              <c:strCache>
                <c:ptCount val="2"/>
                <c:pt idx="0">
                  <c:v>Vaucluse</c:v>
                </c:pt>
              </c:strCache>
            </c:strRef>
          </c:tx>
          <c:spPr>
            <a:ln w="28575"/>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L$10:$L$52</c:f>
              <c:numCache>
                <c:formatCode>#\ ##0.0</c:formatCode>
                <c:ptCount val="43"/>
                <c:pt idx="0">
                  <c:v>100</c:v>
                </c:pt>
                <c:pt idx="1">
                  <c:v>99.681545038770963</c:v>
                </c:pt>
                <c:pt idx="2">
                  <c:v>98.593869005826647</c:v>
                </c:pt>
                <c:pt idx="3">
                  <c:v>99.040191292835445</c:v>
                </c:pt>
                <c:pt idx="4">
                  <c:v>98.972292350646612</c:v>
                </c:pt>
                <c:pt idx="5">
                  <c:v>99.238813285625383</c:v>
                </c:pt>
                <c:pt idx="6">
                  <c:v>99.032598124734989</c:v>
                </c:pt>
                <c:pt idx="7">
                  <c:v>99.434699761085227</c:v>
                </c:pt>
                <c:pt idx="8">
                  <c:v>99.133663686604379</c:v>
                </c:pt>
                <c:pt idx="9">
                  <c:v>98.77647640886579</c:v>
                </c:pt>
                <c:pt idx="10">
                  <c:v>98.826286152215133</c:v>
                </c:pt>
                <c:pt idx="11">
                  <c:v>98.743966416973507</c:v>
                </c:pt>
                <c:pt idx="12">
                  <c:v>98.725340768192794</c:v>
                </c:pt>
                <c:pt idx="13">
                  <c:v>98.807990637765585</c:v>
                </c:pt>
                <c:pt idx="14">
                  <c:v>98.64235996916662</c:v>
                </c:pt>
                <c:pt idx="15">
                  <c:v>99.080608617277008</c:v>
                </c:pt>
                <c:pt idx="16">
                  <c:v>99.258296965728761</c:v>
                </c:pt>
                <c:pt idx="17">
                  <c:v>100.12545335565319</c:v>
                </c:pt>
                <c:pt idx="18">
                  <c:v>100.11975853614328</c:v>
                </c:pt>
                <c:pt idx="19">
                  <c:v>99.967683199538769</c:v>
                </c:pt>
                <c:pt idx="20">
                  <c:v>101.22897043659079</c:v>
                </c:pt>
                <c:pt idx="21">
                  <c:v>101.64658342275976</c:v>
                </c:pt>
                <c:pt idx="22">
                  <c:v>101.48526506335263</c:v>
                </c:pt>
                <c:pt idx="23">
                  <c:v>102.02766109014819</c:v>
                </c:pt>
                <c:pt idx="24">
                  <c:v>102.72557276636655</c:v>
                </c:pt>
                <c:pt idx="25">
                  <c:v>102.84231013420143</c:v>
                </c:pt>
                <c:pt idx="26">
                  <c:v>102.90923226568032</c:v>
                </c:pt>
                <c:pt idx="27">
                  <c:v>102.83056883359878</c:v>
                </c:pt>
                <c:pt idx="28">
                  <c:v>103.27966068950816</c:v>
                </c:pt>
                <c:pt idx="29">
                  <c:v>103.9894842767942</c:v>
                </c:pt>
                <c:pt idx="30">
                  <c:v>104.41857367075976</c:v>
                </c:pt>
                <c:pt idx="31">
                  <c:v>104.23275865244899</c:v>
                </c:pt>
                <c:pt idx="32">
                  <c:v>101.83504715101461</c:v>
                </c:pt>
                <c:pt idx="33">
                  <c:v>100.70775030146835</c:v>
                </c:pt>
                <c:pt idx="34">
                  <c:v>103.33795918457986</c:v>
                </c:pt>
                <c:pt idx="35">
                  <c:v>104.29191739987252</c:v>
                </c:pt>
                <c:pt idx="36">
                  <c:v>104.88509173088467</c:v>
                </c:pt>
                <c:pt idx="37">
                  <c:v>106.41283046289875</c:v>
                </c:pt>
                <c:pt idx="38">
                  <c:v>107.55524628774025</c:v>
                </c:pt>
                <c:pt idx="39">
                  <c:v>108.71137576221092</c:v>
                </c:pt>
                <c:pt idx="40">
                  <c:v>109.17555596732788</c:v>
                </c:pt>
                <c:pt idx="41">
                  <c:v>109.26438315694524</c:v>
                </c:pt>
                <c:pt idx="42">
                  <c:v>109.01216538631029</c:v>
                </c:pt>
              </c:numCache>
            </c:numRef>
          </c:val>
          <c:smooth val="0"/>
          <c:extLst>
            <c:ext xmlns:c16="http://schemas.microsoft.com/office/drawing/2014/chart" uri="{C3380CC4-5D6E-409C-BE32-E72D297353CC}">
              <c16:uniqueId val="{00000002-B0F2-4247-9E8F-4F8676B02C77}"/>
            </c:ext>
          </c:extLst>
        </c:ser>
        <c:dLbls>
          <c:showLegendKey val="0"/>
          <c:showVal val="0"/>
          <c:showCatName val="0"/>
          <c:showSerName val="0"/>
          <c:showPercent val="0"/>
          <c:showBubbleSize val="0"/>
        </c:dLbls>
        <c:smooth val="0"/>
        <c:axId val="212072704"/>
        <c:axId val="212140032"/>
      </c:lineChart>
      <c:catAx>
        <c:axId val="21207270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140032"/>
        <c:crossesAt val="100"/>
        <c:auto val="0"/>
        <c:lblAlgn val="ctr"/>
        <c:lblOffset val="100"/>
        <c:tickLblSkip val="4"/>
        <c:tickMarkSkip val="4"/>
        <c:noMultiLvlLbl val="0"/>
      </c:catAx>
      <c:valAx>
        <c:axId val="212140032"/>
        <c:scaling>
          <c:orientation val="minMax"/>
          <c:max val="112"/>
          <c:min val="98"/>
        </c:scaling>
        <c:delete val="0"/>
        <c:axPos val="l"/>
        <c:majorGridlines>
          <c:spPr>
            <a:ln>
              <a:prstDash val="sysDash"/>
            </a:ln>
          </c:spPr>
        </c:majorGridlines>
        <c:numFmt formatCode="#,##0" sourceLinked="0"/>
        <c:majorTickMark val="out"/>
        <c:minorTickMark val="none"/>
        <c:tickLblPos val="nextTo"/>
        <c:txPr>
          <a:bodyPr/>
          <a:lstStyle/>
          <a:p>
            <a:pPr>
              <a:defRPr sz="1000"/>
            </a:pPr>
            <a:endParaRPr lang="fr-FR"/>
          </a:p>
        </c:txPr>
        <c:crossAx val="212072704"/>
        <c:crosses val="autoZero"/>
        <c:crossBetween val="midCat"/>
        <c:majorUnit val="2"/>
      </c:valAx>
    </c:plotArea>
    <c:legend>
      <c:legendPos val="r"/>
      <c:layout>
        <c:manualLayout>
          <c:xMode val="edge"/>
          <c:yMode val="edge"/>
          <c:x val="2.7935606060606088E-2"/>
          <c:y val="0.14765694076038904"/>
          <c:w val="0.91903409090909094"/>
          <c:h val="5.3050397877984094E-2"/>
        </c:manualLayout>
      </c:layout>
      <c:overlay val="0"/>
      <c:txPr>
        <a:bodyPr/>
        <a:lstStyle/>
        <a:p>
          <a:pPr>
            <a:defRPr sz="1200"/>
          </a:pPr>
          <a:endParaRPr lang="fr-FR"/>
        </a:p>
      </c:txPr>
    </c:legend>
    <c:plotVisOnly val="1"/>
    <c:dispBlanksAs val="gap"/>
    <c:showDLblsOverMax val="0"/>
  </c:chart>
  <c:printSettings>
    <c:headerFooter/>
    <c:pageMargins b="0.7500000000000111" l="0.70000000000000062" r="0.70000000000000062" t="0.7500000000000111" header="0.30000000000000032" footer="0.30000000000000032"/>
    <c:pageSetup orientation="portrait"/>
  </c:printSettings>
  <c:userShapes r:id="rId1"/>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415E-2"/>
          <c:y val="0.27208624345685839"/>
          <c:w val="0.83764367816093055"/>
          <c:h val="0.49287174439733517"/>
        </c:manualLayout>
      </c:layout>
      <c:lineChart>
        <c:grouping val="standard"/>
        <c:varyColors val="0"/>
        <c:ser>
          <c:idx val="0"/>
          <c:order val="0"/>
          <c:tx>
            <c:strRef>
              <c:f>'Données graph 1 et 2'!$AS$8:$AS$9</c:f>
              <c:strCache>
                <c:ptCount val="2"/>
                <c:pt idx="0">
                  <c:v>Construction </c:v>
                </c:pt>
              </c:strCache>
            </c:strRef>
          </c:tx>
          <c:spPr>
            <a:ln w="28575">
              <a:solidFill>
                <a:srgbClr val="00B050"/>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AS$10:$AS$52</c:f>
              <c:numCache>
                <c:formatCode>#\ ##0.0</c:formatCode>
                <c:ptCount val="43"/>
                <c:pt idx="0">
                  <c:v>100</c:v>
                </c:pt>
                <c:pt idx="1">
                  <c:v>98.3277335744487</c:v>
                </c:pt>
                <c:pt idx="2">
                  <c:v>98.216456478183346</c:v>
                </c:pt>
                <c:pt idx="3">
                  <c:v>95.993614602138805</c:v>
                </c:pt>
                <c:pt idx="4">
                  <c:v>94.497882751546797</c:v>
                </c:pt>
                <c:pt idx="5">
                  <c:v>94.481635488759281</c:v>
                </c:pt>
                <c:pt idx="6">
                  <c:v>95.20853654202746</c:v>
                </c:pt>
                <c:pt idx="7">
                  <c:v>95.323140566856736</c:v>
                </c:pt>
                <c:pt idx="8">
                  <c:v>94.912459669363329</c:v>
                </c:pt>
                <c:pt idx="9">
                  <c:v>93.319421771146438</c:v>
                </c:pt>
                <c:pt idx="10">
                  <c:v>91.246301505413896</c:v>
                </c:pt>
                <c:pt idx="11">
                  <c:v>90.114056482757292</c:v>
                </c:pt>
                <c:pt idx="12">
                  <c:v>88.377425528113889</c:v>
                </c:pt>
                <c:pt idx="13">
                  <c:v>87.710285943941074</c:v>
                </c:pt>
                <c:pt idx="14">
                  <c:v>87.816805248025645</c:v>
                </c:pt>
                <c:pt idx="15">
                  <c:v>88.104949983108028</c:v>
                </c:pt>
                <c:pt idx="16">
                  <c:v>88.669007517278018</c:v>
                </c:pt>
                <c:pt idx="17">
                  <c:v>89.445077368508336</c:v>
                </c:pt>
                <c:pt idx="18">
                  <c:v>89.911293675243911</c:v>
                </c:pt>
                <c:pt idx="19">
                  <c:v>90.118053146342376</c:v>
                </c:pt>
                <c:pt idx="20">
                  <c:v>91.136478715067454</c:v>
                </c:pt>
                <c:pt idx="21">
                  <c:v>92.827287719021598</c:v>
                </c:pt>
                <c:pt idx="22">
                  <c:v>94.187146038410305</c:v>
                </c:pt>
                <c:pt idx="23">
                  <c:v>93.814585494582062</c:v>
                </c:pt>
                <c:pt idx="24">
                  <c:v>96.54539866673953</c:v>
                </c:pt>
                <c:pt idx="25">
                  <c:v>96.089318810409068</c:v>
                </c:pt>
                <c:pt idx="26">
                  <c:v>96.562483945863292</c:v>
                </c:pt>
                <c:pt idx="27">
                  <c:v>97.670675465149571</c:v>
                </c:pt>
                <c:pt idx="28">
                  <c:v>98.999637181817718</c:v>
                </c:pt>
                <c:pt idx="29">
                  <c:v>99.745761026420737</c:v>
                </c:pt>
                <c:pt idx="30">
                  <c:v>101.08091449545074</c:v>
                </c:pt>
                <c:pt idx="31">
                  <c:v>101.31836088692606</c:v>
                </c:pt>
                <c:pt idx="32">
                  <c:v>95.859907008508969</c:v>
                </c:pt>
                <c:pt idx="33">
                  <c:v>99.403909902230836</c:v>
                </c:pt>
                <c:pt idx="34">
                  <c:v>102.0623476946632</c:v>
                </c:pt>
                <c:pt idx="35">
                  <c:v>102.71441347932597</c:v>
                </c:pt>
                <c:pt idx="36">
                  <c:v>104.34870869429702</c:v>
                </c:pt>
                <c:pt idx="37">
                  <c:v>105.20244913685892</c:v>
                </c:pt>
                <c:pt idx="38">
                  <c:v>105.38545758767941</c:v>
                </c:pt>
                <c:pt idx="39">
                  <c:v>104.40162542891214</c:v>
                </c:pt>
                <c:pt idx="40">
                  <c:v>104.11143699405466</c:v>
                </c:pt>
                <c:pt idx="41">
                  <c:v>104.48560827808426</c:v>
                </c:pt>
                <c:pt idx="42">
                  <c:v>103.98551855884965</c:v>
                </c:pt>
              </c:numCache>
            </c:numRef>
          </c:val>
          <c:smooth val="0"/>
          <c:extLst>
            <c:ext xmlns:c16="http://schemas.microsoft.com/office/drawing/2014/chart" uri="{C3380CC4-5D6E-409C-BE32-E72D297353CC}">
              <c16:uniqueId val="{00000000-D224-4421-883C-381704B690C8}"/>
            </c:ext>
          </c:extLst>
        </c:ser>
        <c:ser>
          <c:idx val="1"/>
          <c:order val="1"/>
          <c:tx>
            <c:strRef>
              <c:f>'Données graph 1 et 2'!$AR$8:$AR$9</c:f>
              <c:strCache>
                <c:ptCount val="2"/>
                <c:pt idx="0">
                  <c:v>Industrie </c:v>
                </c:pt>
              </c:strCache>
            </c:strRef>
          </c:tx>
          <c:spPr>
            <a:ln w="28575">
              <a:solidFill>
                <a:srgbClr val="0070C0"/>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AR$10:$AR$52</c:f>
              <c:numCache>
                <c:formatCode>#\ ##0.0</c:formatCode>
                <c:ptCount val="43"/>
                <c:pt idx="0">
                  <c:v>100</c:v>
                </c:pt>
                <c:pt idx="1">
                  <c:v>99.325957068881749</c:v>
                </c:pt>
                <c:pt idx="2">
                  <c:v>97.458152860062214</c:v>
                </c:pt>
                <c:pt idx="3">
                  <c:v>96.198470924403196</c:v>
                </c:pt>
                <c:pt idx="4">
                  <c:v>96.25986808707259</c:v>
                </c:pt>
                <c:pt idx="5">
                  <c:v>96.157180811780137</c:v>
                </c:pt>
                <c:pt idx="6">
                  <c:v>96.612086725599028</c:v>
                </c:pt>
                <c:pt idx="7">
                  <c:v>96.084888687418101</c:v>
                </c:pt>
                <c:pt idx="8">
                  <c:v>94.568388529988454</c:v>
                </c:pt>
                <c:pt idx="9">
                  <c:v>94.685246475097884</c:v>
                </c:pt>
                <c:pt idx="10">
                  <c:v>94.303141600566761</c:v>
                </c:pt>
                <c:pt idx="11">
                  <c:v>93.907133748431022</c:v>
                </c:pt>
                <c:pt idx="12">
                  <c:v>94.614078119241157</c:v>
                </c:pt>
                <c:pt idx="13">
                  <c:v>94.225701386541374</c:v>
                </c:pt>
                <c:pt idx="14">
                  <c:v>93.856855720988548</c:v>
                </c:pt>
                <c:pt idx="15">
                  <c:v>93.260088983331229</c:v>
                </c:pt>
                <c:pt idx="16">
                  <c:v>92.02587633595725</c:v>
                </c:pt>
                <c:pt idx="17">
                  <c:v>92.708617933054143</c:v>
                </c:pt>
                <c:pt idx="18">
                  <c:v>92.457655919372115</c:v>
                </c:pt>
                <c:pt idx="19">
                  <c:v>92.016147795071362</c:v>
                </c:pt>
                <c:pt idx="20">
                  <c:v>91.839302930315753</c:v>
                </c:pt>
                <c:pt idx="21">
                  <c:v>92.337222243656072</c:v>
                </c:pt>
                <c:pt idx="22">
                  <c:v>92.976829158300518</c:v>
                </c:pt>
                <c:pt idx="23">
                  <c:v>94.113707100198582</c:v>
                </c:pt>
                <c:pt idx="24">
                  <c:v>94.970597502700912</c:v>
                </c:pt>
                <c:pt idx="25">
                  <c:v>94.632640380981087</c:v>
                </c:pt>
                <c:pt idx="26">
                  <c:v>94.936527558320762</c:v>
                </c:pt>
                <c:pt idx="27">
                  <c:v>95.026180795318396</c:v>
                </c:pt>
                <c:pt idx="28">
                  <c:v>95.956700770471144</c:v>
                </c:pt>
                <c:pt idx="29">
                  <c:v>95.402559307871812</c:v>
                </c:pt>
                <c:pt idx="30">
                  <c:v>94.885348350586227</c:v>
                </c:pt>
                <c:pt idx="31">
                  <c:v>95.585108885943981</c:v>
                </c:pt>
                <c:pt idx="32">
                  <c:v>92.457196403631428</c:v>
                </c:pt>
                <c:pt idx="33">
                  <c:v>93.621931077855052</c:v>
                </c:pt>
                <c:pt idx="34">
                  <c:v>95.877707690470984</c:v>
                </c:pt>
                <c:pt idx="35">
                  <c:v>95.528267024611523</c:v>
                </c:pt>
                <c:pt idx="36">
                  <c:v>96.385170923547363</c:v>
                </c:pt>
                <c:pt idx="37">
                  <c:v>96.612130257937991</c:v>
                </c:pt>
                <c:pt idx="38">
                  <c:v>97.542356651604265</c:v>
                </c:pt>
                <c:pt idx="39">
                  <c:v>99.741684163023052</c:v>
                </c:pt>
                <c:pt idx="40">
                  <c:v>99.514481101673084</c:v>
                </c:pt>
                <c:pt idx="41">
                  <c:v>100.26641220164791</c:v>
                </c:pt>
                <c:pt idx="42">
                  <c:v>100.63253753083887</c:v>
                </c:pt>
              </c:numCache>
            </c:numRef>
          </c:val>
          <c:smooth val="0"/>
          <c:extLst>
            <c:ext xmlns:c16="http://schemas.microsoft.com/office/drawing/2014/chart" uri="{C3380CC4-5D6E-409C-BE32-E72D297353CC}">
              <c16:uniqueId val="{00000001-D224-4421-883C-381704B690C8}"/>
            </c:ext>
          </c:extLst>
        </c:ser>
        <c:ser>
          <c:idx val="2"/>
          <c:order val="2"/>
          <c:tx>
            <c:strRef>
              <c:f>'Données graph 1 et 2'!$AT$8:$AT$9</c:f>
              <c:strCache>
                <c:ptCount val="2"/>
                <c:pt idx="0">
                  <c:v>Tertiaire marchand </c:v>
                </c:pt>
              </c:strCache>
            </c:strRef>
          </c:tx>
          <c:spPr>
            <a:ln w="28575">
              <a:solidFill>
                <a:srgbClr val="FF0000"/>
              </a:solidFill>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AT$10:$AT$52</c:f>
              <c:numCache>
                <c:formatCode>#\ ##0.0</c:formatCode>
                <c:ptCount val="43"/>
                <c:pt idx="0">
                  <c:v>100</c:v>
                </c:pt>
                <c:pt idx="1">
                  <c:v>100.0422144505855</c:v>
                </c:pt>
                <c:pt idx="2">
                  <c:v>100.14754001887027</c:v>
                </c:pt>
                <c:pt idx="3">
                  <c:v>99.671480573402789</c:v>
                </c:pt>
                <c:pt idx="4">
                  <c:v>99.955224940073535</c:v>
                </c:pt>
                <c:pt idx="5">
                  <c:v>99.568559173968808</c:v>
                </c:pt>
                <c:pt idx="6">
                  <c:v>99.634794101947861</c:v>
                </c:pt>
                <c:pt idx="7">
                  <c:v>99.94251745534801</c:v>
                </c:pt>
                <c:pt idx="8">
                  <c:v>99.783321304415139</c:v>
                </c:pt>
                <c:pt idx="9">
                  <c:v>99.759095331152707</c:v>
                </c:pt>
                <c:pt idx="10">
                  <c:v>99.192626236010327</c:v>
                </c:pt>
                <c:pt idx="11">
                  <c:v>99.246125091429775</c:v>
                </c:pt>
                <c:pt idx="12">
                  <c:v>99.380226414771698</c:v>
                </c:pt>
                <c:pt idx="13">
                  <c:v>99.69635488028149</c:v>
                </c:pt>
                <c:pt idx="14">
                  <c:v>99.838755972320186</c:v>
                </c:pt>
                <c:pt idx="15">
                  <c:v>99.774941662654598</c:v>
                </c:pt>
                <c:pt idx="16">
                  <c:v>100.28648816924334</c:v>
                </c:pt>
                <c:pt idx="17">
                  <c:v>101.20903819065316</c:v>
                </c:pt>
                <c:pt idx="18">
                  <c:v>101.41298106221566</c:v>
                </c:pt>
                <c:pt idx="19">
                  <c:v>101.82764835834246</c:v>
                </c:pt>
                <c:pt idx="20">
                  <c:v>103.17227549873226</c:v>
                </c:pt>
                <c:pt idx="21">
                  <c:v>104.22472665629878</c:v>
                </c:pt>
                <c:pt idx="22">
                  <c:v>104.01010843812841</c:v>
                </c:pt>
                <c:pt idx="23">
                  <c:v>104.82034534721889</c:v>
                </c:pt>
                <c:pt idx="24">
                  <c:v>105.75869811962906</c:v>
                </c:pt>
                <c:pt idx="25">
                  <c:v>106.00107620721001</c:v>
                </c:pt>
                <c:pt idx="26">
                  <c:v>105.74043636873476</c:v>
                </c:pt>
                <c:pt idx="27">
                  <c:v>105.40577830724594</c:v>
                </c:pt>
                <c:pt idx="28">
                  <c:v>106.19975374443014</c:v>
                </c:pt>
                <c:pt idx="29">
                  <c:v>107.04800522949047</c:v>
                </c:pt>
                <c:pt idx="30">
                  <c:v>106.70864815739324</c:v>
                </c:pt>
                <c:pt idx="31">
                  <c:v>107.38363325604831</c:v>
                </c:pt>
                <c:pt idx="32">
                  <c:v>103.97096188651614</c:v>
                </c:pt>
                <c:pt idx="33">
                  <c:v>101.96808571822756</c:v>
                </c:pt>
                <c:pt idx="34">
                  <c:v>105.33088565875737</c:v>
                </c:pt>
                <c:pt idx="35">
                  <c:v>105.46952191872781</c:v>
                </c:pt>
                <c:pt idx="36">
                  <c:v>106.43158341544353</c:v>
                </c:pt>
                <c:pt idx="37">
                  <c:v>109.17298378586031</c:v>
                </c:pt>
                <c:pt idx="38">
                  <c:v>111.18095485227877</c:v>
                </c:pt>
                <c:pt idx="39">
                  <c:v>112.28468466641128</c:v>
                </c:pt>
                <c:pt idx="40">
                  <c:v>113.22272398590903</c:v>
                </c:pt>
                <c:pt idx="41">
                  <c:v>113.80113746205652</c:v>
                </c:pt>
                <c:pt idx="42">
                  <c:v>113.90416868555751</c:v>
                </c:pt>
              </c:numCache>
            </c:numRef>
          </c:val>
          <c:smooth val="0"/>
          <c:extLst>
            <c:ext xmlns:c16="http://schemas.microsoft.com/office/drawing/2014/chart" uri="{C3380CC4-5D6E-409C-BE32-E72D297353CC}">
              <c16:uniqueId val="{00000002-D224-4421-883C-381704B690C8}"/>
            </c:ext>
          </c:extLst>
        </c:ser>
        <c:ser>
          <c:idx val="3"/>
          <c:order val="3"/>
          <c:tx>
            <c:strRef>
              <c:f>'Données graph 1 et 2'!$AU$8:$AU$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AU$10:$AU$52</c:f>
              <c:numCache>
                <c:formatCode>#\ ##0.0</c:formatCode>
                <c:ptCount val="43"/>
                <c:pt idx="0">
                  <c:v>100</c:v>
                </c:pt>
                <c:pt idx="1">
                  <c:v>100.00414494276943</c:v>
                </c:pt>
                <c:pt idx="2">
                  <c:v>100.14826456380381</c:v>
                </c:pt>
                <c:pt idx="3">
                  <c:v>99.906461874488599</c:v>
                </c:pt>
                <c:pt idx="4">
                  <c:v>99.721501416594251</c:v>
                </c:pt>
                <c:pt idx="5">
                  <c:v>100.14153486108044</c:v>
                </c:pt>
                <c:pt idx="6">
                  <c:v>99.431683061168442</c:v>
                </c:pt>
                <c:pt idx="7">
                  <c:v>100.27210468247276</c:v>
                </c:pt>
                <c:pt idx="8">
                  <c:v>100.29048654848141</c:v>
                </c:pt>
                <c:pt idx="9">
                  <c:v>99.634412869255357</c:v>
                </c:pt>
                <c:pt idx="10">
                  <c:v>100.28828906962343</c:v>
                </c:pt>
                <c:pt idx="11">
                  <c:v>100.80791535862113</c:v>
                </c:pt>
                <c:pt idx="12">
                  <c:v>100.32729160251608</c:v>
                </c:pt>
                <c:pt idx="13">
                  <c:v>100.68994928627973</c:v>
                </c:pt>
                <c:pt idx="14">
                  <c:v>100.8053599360176</c:v>
                </c:pt>
                <c:pt idx="15">
                  <c:v>101.51551286456535</c:v>
                </c:pt>
                <c:pt idx="16">
                  <c:v>101.72597086397255</c:v>
                </c:pt>
                <c:pt idx="17">
                  <c:v>101.89753974131182</c:v>
                </c:pt>
                <c:pt idx="18">
                  <c:v>102.10962191075782</c:v>
                </c:pt>
                <c:pt idx="19">
                  <c:v>101.81361227904418</c:v>
                </c:pt>
                <c:pt idx="20">
                  <c:v>102.56822313998401</c:v>
                </c:pt>
                <c:pt idx="21">
                  <c:v>102.64981011276629</c:v>
                </c:pt>
                <c:pt idx="22">
                  <c:v>102.07142503058432</c:v>
                </c:pt>
                <c:pt idx="23">
                  <c:v>101.44977779713815</c:v>
                </c:pt>
                <c:pt idx="24">
                  <c:v>101.10986504375927</c:v>
                </c:pt>
                <c:pt idx="25">
                  <c:v>100.68435708003634</c:v>
                </c:pt>
                <c:pt idx="26">
                  <c:v>100.7474562725927</c:v>
                </c:pt>
                <c:pt idx="27">
                  <c:v>101.16719498448765</c:v>
                </c:pt>
                <c:pt idx="28">
                  <c:v>100.98479557200852</c:v>
                </c:pt>
                <c:pt idx="29">
                  <c:v>101.327728578755</c:v>
                </c:pt>
                <c:pt idx="30">
                  <c:v>101.58010528815279</c:v>
                </c:pt>
                <c:pt idx="31">
                  <c:v>101.28443343673337</c:v>
                </c:pt>
                <c:pt idx="32">
                  <c:v>101.37549177200511</c:v>
                </c:pt>
                <c:pt idx="33">
                  <c:v>100.18669719815307</c:v>
                </c:pt>
                <c:pt idx="34">
                  <c:v>102.45598304136163</c:v>
                </c:pt>
                <c:pt idx="35">
                  <c:v>103.4903594538882</c:v>
                </c:pt>
                <c:pt idx="36">
                  <c:v>103.86445913440923</c:v>
                </c:pt>
                <c:pt idx="37">
                  <c:v>104.48707392873206</c:v>
                </c:pt>
                <c:pt idx="38">
                  <c:v>104.62265507153074</c:v>
                </c:pt>
                <c:pt idx="39">
                  <c:v>105.40908571244039</c:v>
                </c:pt>
                <c:pt idx="40">
                  <c:v>105.4417588602381</c:v>
                </c:pt>
                <c:pt idx="41">
                  <c:v>104.78215559240004</c:v>
                </c:pt>
                <c:pt idx="42">
                  <c:v>104.56876546617811</c:v>
                </c:pt>
              </c:numCache>
            </c:numRef>
          </c:val>
          <c:smooth val="0"/>
          <c:extLst>
            <c:ext xmlns:c16="http://schemas.microsoft.com/office/drawing/2014/chart" uri="{C3380CC4-5D6E-409C-BE32-E72D297353CC}">
              <c16:uniqueId val="{00000003-D224-4421-883C-381704B690C8}"/>
            </c:ext>
          </c:extLst>
        </c:ser>
        <c:dLbls>
          <c:showLegendKey val="0"/>
          <c:showVal val="0"/>
          <c:showCatName val="0"/>
          <c:showSerName val="0"/>
          <c:showPercent val="0"/>
          <c:showBubbleSize val="0"/>
        </c:dLbls>
        <c:smooth val="0"/>
        <c:axId val="212177664"/>
        <c:axId val="212179200"/>
      </c:lineChart>
      <c:catAx>
        <c:axId val="212177664"/>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179200"/>
        <c:crossesAt val="100"/>
        <c:auto val="0"/>
        <c:lblAlgn val="ctr"/>
        <c:lblOffset val="100"/>
        <c:tickLblSkip val="4"/>
        <c:tickMarkSkip val="4"/>
        <c:noMultiLvlLbl val="0"/>
      </c:catAx>
      <c:valAx>
        <c:axId val="212179200"/>
        <c:scaling>
          <c:orientation val="minMax"/>
          <c:max val="115"/>
          <c:min val="85"/>
        </c:scaling>
        <c:delete val="0"/>
        <c:axPos val="l"/>
        <c:majorGridlines>
          <c:spPr>
            <a:ln>
              <a:prstDash val="sysDash"/>
            </a:ln>
          </c:spPr>
        </c:majorGridlines>
        <c:numFmt formatCode="#,##0" sourceLinked="0"/>
        <c:majorTickMark val="out"/>
        <c:minorTickMark val="none"/>
        <c:tickLblPos val="nextTo"/>
        <c:crossAx val="212177664"/>
        <c:crosses val="autoZero"/>
        <c:crossBetween val="midCat"/>
        <c:majorUnit val="5"/>
      </c:valAx>
    </c:plotArea>
    <c:legend>
      <c:legendPos val="r"/>
      <c:layout>
        <c:manualLayout>
          <c:xMode val="edge"/>
          <c:yMode val="edge"/>
          <c:x val="3.2670454545454551E-2"/>
          <c:y val="0.18066157760814217"/>
          <c:w val="0.95596590909090906"/>
          <c:h val="8.1424936386768468E-2"/>
        </c:manualLayout>
      </c:layout>
      <c:overlay val="0"/>
      <c:txPr>
        <a:bodyPr/>
        <a:lstStyle/>
        <a:p>
          <a:pPr>
            <a:defRPr sz="1200"/>
          </a:pPr>
          <a:endParaRPr lang="fr-FR"/>
        </a:p>
      </c:txPr>
    </c:legend>
    <c:plotVisOnly val="1"/>
    <c:dispBlanksAs val="gap"/>
    <c:showDLblsOverMax val="0"/>
  </c:chart>
  <c:printSettings>
    <c:headerFooter/>
    <c:pageMargins b="0.75000000000001132" l="0.70000000000000062" r="0.70000000000000062" t="0.75000000000001132" header="0.30000000000000032" footer="0.30000000000000032"/>
    <c:pageSetup orientation="portrait"/>
  </c:printSettings>
  <c:userShapes r:id="rId1"/>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3'!$G$7:$G$8</c:f>
              <c:strCache>
                <c:ptCount val="2"/>
                <c:pt idx="0">
                  <c:v>Emploi hors intérim</c:v>
                </c:pt>
              </c:strCache>
            </c:strRef>
          </c:tx>
          <c:spPr>
            <a:solidFill>
              <a:srgbClr val="00B0F0"/>
            </a:solidFill>
            <a:ln w="28575">
              <a:noFill/>
              <a:prstDash val="solid"/>
            </a:ln>
          </c:spPr>
          <c:invertIfNegative val="0"/>
          <c:cat>
            <c:multiLvlStrRef>
              <c:f>'Données Graph3'!$A$10:$B$62</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V$10:$V$52</c:f>
              <c:numCache>
                <c:formatCode>#,##0</c:formatCode>
                <c:ptCount val="43"/>
                <c:pt idx="0">
                  <c:v>746.32273528928636</c:v>
                </c:pt>
                <c:pt idx="1">
                  <c:v>-517.6433357654314</c:v>
                </c:pt>
                <c:pt idx="2">
                  <c:v>-1860.0023295100546</c:v>
                </c:pt>
                <c:pt idx="3">
                  <c:v>1169.1388361158897</c:v>
                </c:pt>
                <c:pt idx="4">
                  <c:v>-6.995931118610315</c:v>
                </c:pt>
                <c:pt idx="5">
                  <c:v>591.33067442316678</c:v>
                </c:pt>
                <c:pt idx="6">
                  <c:v>-496.17898372930358</c:v>
                </c:pt>
                <c:pt idx="7">
                  <c:v>449.94489539673668</c:v>
                </c:pt>
                <c:pt idx="8">
                  <c:v>-111.69202468957519</c:v>
                </c:pt>
                <c:pt idx="9">
                  <c:v>-739.25294304726413</c:v>
                </c:pt>
                <c:pt idx="10">
                  <c:v>344.57853905583033</c:v>
                </c:pt>
                <c:pt idx="11">
                  <c:v>-339.65799803924165</c:v>
                </c:pt>
                <c:pt idx="12">
                  <c:v>-157.62495503432001</c:v>
                </c:pt>
                <c:pt idx="13">
                  <c:v>195.85673143682652</c:v>
                </c:pt>
                <c:pt idx="14">
                  <c:v>-560.63273372731055</c:v>
                </c:pt>
                <c:pt idx="15">
                  <c:v>777.76327865538769</c:v>
                </c:pt>
                <c:pt idx="16">
                  <c:v>190.3423925320094</c:v>
                </c:pt>
                <c:pt idx="17">
                  <c:v>1520.9011530232092</c:v>
                </c:pt>
                <c:pt idx="18">
                  <c:v>-129.84504706133157</c:v>
                </c:pt>
                <c:pt idx="19">
                  <c:v>-270.28142206530902</c:v>
                </c:pt>
                <c:pt idx="20">
                  <c:v>1969.7949518385285</c:v>
                </c:pt>
                <c:pt idx="21">
                  <c:v>505.5563727178378</c:v>
                </c:pt>
                <c:pt idx="22">
                  <c:v>-648.69494840607513</c:v>
                </c:pt>
                <c:pt idx="23">
                  <c:v>1025.434700206155</c:v>
                </c:pt>
                <c:pt idx="24">
                  <c:v>1344.3307189094776</c:v>
                </c:pt>
                <c:pt idx="25">
                  <c:v>425.67066946715931</c:v>
                </c:pt>
                <c:pt idx="26">
                  <c:v>82.282359875156544</c:v>
                </c:pt>
                <c:pt idx="27">
                  <c:v>-174.79229850604315</c:v>
                </c:pt>
                <c:pt idx="28">
                  <c:v>711.76517498373869</c:v>
                </c:pt>
                <c:pt idx="29">
                  <c:v>1290.2397697969864</c:v>
                </c:pt>
                <c:pt idx="30">
                  <c:v>832.69527123242733</c:v>
                </c:pt>
                <c:pt idx="31">
                  <c:v>-398.11696026637219</c:v>
                </c:pt>
                <c:pt idx="32">
                  <c:v>-2308.7453098712431</c:v>
                </c:pt>
                <c:pt idx="33">
                  <c:v>-3369.3031396683364</c:v>
                </c:pt>
                <c:pt idx="34">
                  <c:v>4375.8056213153177</c:v>
                </c:pt>
                <c:pt idx="35">
                  <c:v>1759.6055980546516</c:v>
                </c:pt>
                <c:pt idx="36">
                  <c:v>1028.0914676779357</c:v>
                </c:pt>
                <c:pt idx="37">
                  <c:v>2927.9146481182252</c:v>
                </c:pt>
                <c:pt idx="38">
                  <c:v>2037.9115071161941</c:v>
                </c:pt>
                <c:pt idx="39">
                  <c:v>2151.0851352785248</c:v>
                </c:pt>
                <c:pt idx="40">
                  <c:v>1168.0021157838928</c:v>
                </c:pt>
                <c:pt idx="41">
                  <c:v>116.99226196875679</c:v>
                </c:pt>
                <c:pt idx="42">
                  <c:v>-418.03156761921127</c:v>
                </c:pt>
              </c:numCache>
            </c:numRef>
          </c:val>
          <c:extLst>
            <c:ext xmlns:c16="http://schemas.microsoft.com/office/drawing/2014/chart" uri="{C3380CC4-5D6E-409C-BE32-E72D297353CC}">
              <c16:uniqueId val="{00000000-5881-44B9-8F90-D1C7819568EE}"/>
            </c:ext>
          </c:extLst>
        </c:ser>
        <c:ser>
          <c:idx val="2"/>
          <c:order val="1"/>
          <c:tx>
            <c:strRef>
              <c:f>'Données Graph3'!$H$7:$H$8</c:f>
              <c:strCache>
                <c:ptCount val="2"/>
                <c:pt idx="0">
                  <c:v>Intérim</c:v>
                </c:pt>
              </c:strCache>
            </c:strRef>
          </c:tx>
          <c:spPr>
            <a:solidFill>
              <a:schemeClr val="accent6">
                <a:lumMod val="75000"/>
              </a:schemeClr>
            </a:solidFill>
            <a:ln w="28575">
              <a:noFill/>
            </a:ln>
          </c:spPr>
          <c:invertIfNegative val="0"/>
          <c:cat>
            <c:multiLvlStrRef>
              <c:f>'Données Graph3'!$A$10:$B$62</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W$10:$W$52</c:f>
              <c:numCache>
                <c:formatCode>#,##0</c:formatCode>
                <c:ptCount val="43"/>
                <c:pt idx="0">
                  <c:v>-212.07437891190148</c:v>
                </c:pt>
                <c:pt idx="1">
                  <c:v>-104.66686470614604</c:v>
                </c:pt>
                <c:pt idx="2">
                  <c:v>-265.48470167770756</c:v>
                </c:pt>
                <c:pt idx="3">
                  <c:v>-296.95612358586914</c:v>
                </c:pt>
                <c:pt idx="4">
                  <c:v>-125.68909335789976</c:v>
                </c:pt>
                <c:pt idx="5">
                  <c:v>-70.507585857056256</c:v>
                </c:pt>
                <c:pt idx="6">
                  <c:v>93.202695909180875</c:v>
                </c:pt>
                <c:pt idx="7">
                  <c:v>335.8238329701835</c:v>
                </c:pt>
                <c:pt idx="8">
                  <c:v>-476.57897958794092</c:v>
                </c:pt>
                <c:pt idx="9">
                  <c:v>41.25381137243312</c:v>
                </c:pt>
                <c:pt idx="10">
                  <c:v>-247.24260417341793</c:v>
                </c:pt>
                <c:pt idx="11">
                  <c:v>178.7925157014115</c:v>
                </c:pt>
                <c:pt idx="12">
                  <c:v>121.22755936524936</c:v>
                </c:pt>
                <c:pt idx="13">
                  <c:v>-34.346115605030718</c:v>
                </c:pt>
                <c:pt idx="14">
                  <c:v>236.96481477805992</c:v>
                </c:pt>
                <c:pt idx="15">
                  <c:v>78.642295964739787</c:v>
                </c:pt>
                <c:pt idx="16">
                  <c:v>156.88809594810937</c:v>
                </c:pt>
                <c:pt idx="17">
                  <c:v>173.65642199905415</c:v>
                </c:pt>
                <c:pt idx="18">
                  <c:v>118.71648980100508</c:v>
                </c:pt>
                <c:pt idx="19">
                  <c:v>-26.897283657722255</c:v>
                </c:pt>
                <c:pt idx="20">
                  <c:v>494.95519779904407</c:v>
                </c:pt>
                <c:pt idx="21">
                  <c:v>310.52392993892136</c:v>
                </c:pt>
                <c:pt idx="22">
                  <c:v>333.45394793634023</c:v>
                </c:pt>
                <c:pt idx="23">
                  <c:v>34.490944749885784</c:v>
                </c:pt>
                <c:pt idx="24">
                  <c:v>19.496534598286416</c:v>
                </c:pt>
                <c:pt idx="25">
                  <c:v>-197.54781498418015</c:v>
                </c:pt>
                <c:pt idx="26">
                  <c:v>48.493825541767364</c:v>
                </c:pt>
                <c:pt idx="27">
                  <c:v>21.071797498516389</c:v>
                </c:pt>
                <c:pt idx="28">
                  <c:v>165.82970311936151</c:v>
                </c:pt>
                <c:pt idx="29">
                  <c:v>96.86519851201956</c:v>
                </c:pt>
                <c:pt idx="30">
                  <c:v>5.8117055418342716</c:v>
                </c:pt>
                <c:pt idx="31">
                  <c:v>35.005703185259335</c:v>
                </c:pt>
                <c:pt idx="32">
                  <c:v>-2376.7534475417606</c:v>
                </c:pt>
                <c:pt idx="33">
                  <c:v>1166.3909108097487</c:v>
                </c:pt>
                <c:pt idx="34">
                  <c:v>764.02894434581231</c:v>
                </c:pt>
                <c:pt idx="35">
                  <c:v>104.57615596528012</c:v>
                </c:pt>
                <c:pt idx="36">
                  <c:v>131.06282975280374</c:v>
                </c:pt>
                <c:pt idx="37">
                  <c:v>57.522893563270372</c:v>
                </c:pt>
                <c:pt idx="38">
                  <c:v>194.54553558540101</c:v>
                </c:pt>
                <c:pt idx="39">
                  <c:v>108.17049777001648</c:v>
                </c:pt>
                <c:pt idx="40">
                  <c:v>-260.92227194526095</c:v>
                </c:pt>
                <c:pt idx="41">
                  <c:v>56.589791721869005</c:v>
                </c:pt>
                <c:pt idx="42">
                  <c:v>-74.840927758380531</c:v>
                </c:pt>
              </c:numCache>
            </c:numRef>
          </c:val>
          <c:extLst>
            <c:ext xmlns:c16="http://schemas.microsoft.com/office/drawing/2014/chart" uri="{C3380CC4-5D6E-409C-BE32-E72D297353CC}">
              <c16:uniqueId val="{00000001-5881-44B9-8F90-D1C7819568EE}"/>
            </c:ext>
          </c:extLst>
        </c:ser>
        <c:dLbls>
          <c:showLegendKey val="0"/>
          <c:showVal val="0"/>
          <c:showCatName val="0"/>
          <c:showSerName val="0"/>
          <c:showPercent val="0"/>
          <c:showBubbleSize val="0"/>
        </c:dLbls>
        <c:gapWidth val="150"/>
        <c:overlap val="100"/>
        <c:axId val="212256640"/>
        <c:axId val="212258176"/>
      </c:barChart>
      <c:lineChart>
        <c:grouping val="standard"/>
        <c:varyColors val="0"/>
        <c:ser>
          <c:idx val="0"/>
          <c:order val="2"/>
          <c:tx>
            <c:strRef>
              <c:f>'Données Graph3'!$F$7:$F$8</c:f>
              <c:strCache>
                <c:ptCount val="2"/>
                <c:pt idx="0">
                  <c:v>Emploi total</c:v>
                </c:pt>
              </c:strCache>
            </c:strRef>
          </c:tx>
          <c:spPr>
            <a:ln w="28575">
              <a:solidFill>
                <a:srgbClr val="002060"/>
              </a:solidFill>
              <a:prstDash val="solid"/>
            </a:ln>
          </c:spPr>
          <c:marker>
            <c:symbol val="none"/>
          </c:marker>
          <c:cat>
            <c:multiLvlStrRef>
              <c:f>'Données Graph3'!$A$10:$B$57</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U$10:$U$52</c:f>
              <c:numCache>
                <c:formatCode>#,##0</c:formatCode>
                <c:ptCount val="43"/>
                <c:pt idx="0">
                  <c:v>534.24835637738579</c:v>
                </c:pt>
                <c:pt idx="1">
                  <c:v>-622.31020047157654</c:v>
                </c:pt>
                <c:pt idx="2">
                  <c:v>-2125.4870311877748</c:v>
                </c:pt>
                <c:pt idx="3">
                  <c:v>872.18271253001876</c:v>
                </c:pt>
                <c:pt idx="4">
                  <c:v>-132.68502447649371</c:v>
                </c:pt>
                <c:pt idx="5">
                  <c:v>520.82308856610325</c:v>
                </c:pt>
                <c:pt idx="6">
                  <c:v>-402.97628782011452</c:v>
                </c:pt>
                <c:pt idx="7">
                  <c:v>785.76872836690745</c:v>
                </c:pt>
                <c:pt idx="8">
                  <c:v>-588.27100427751429</c:v>
                </c:pt>
                <c:pt idx="9">
                  <c:v>-697.99913167482009</c:v>
                </c:pt>
                <c:pt idx="10">
                  <c:v>97.335934882401489</c:v>
                </c:pt>
                <c:pt idx="11">
                  <c:v>-160.86548233783105</c:v>
                </c:pt>
                <c:pt idx="12">
                  <c:v>-36.397395669075195</c:v>
                </c:pt>
                <c:pt idx="13">
                  <c:v>161.51061583179398</c:v>
                </c:pt>
                <c:pt idx="14">
                  <c:v>-323.66791894924245</c:v>
                </c:pt>
                <c:pt idx="15">
                  <c:v>856.4055746201193</c:v>
                </c:pt>
                <c:pt idx="16">
                  <c:v>347.23048848012695</c:v>
                </c:pt>
                <c:pt idx="17">
                  <c:v>1694.5575750222779</c:v>
                </c:pt>
                <c:pt idx="18">
                  <c:v>-11.12855726032285</c:v>
                </c:pt>
                <c:pt idx="19">
                  <c:v>-297.17870572305401</c:v>
                </c:pt>
                <c:pt idx="20">
                  <c:v>2464.7501496375771</c:v>
                </c:pt>
                <c:pt idx="21">
                  <c:v>816.08030265677371</c:v>
                </c:pt>
                <c:pt idx="22">
                  <c:v>-315.2410004697449</c:v>
                </c:pt>
                <c:pt idx="23">
                  <c:v>1059.9256449560344</c:v>
                </c:pt>
                <c:pt idx="24">
                  <c:v>1363.8272535077704</c:v>
                </c:pt>
                <c:pt idx="25">
                  <c:v>228.12285448299372</c:v>
                </c:pt>
                <c:pt idx="26">
                  <c:v>130.77618541690754</c:v>
                </c:pt>
                <c:pt idx="27">
                  <c:v>-153.72050100751221</c:v>
                </c:pt>
                <c:pt idx="28">
                  <c:v>877.59487810308929</c:v>
                </c:pt>
                <c:pt idx="29">
                  <c:v>1387.104968308995</c:v>
                </c:pt>
                <c:pt idx="30">
                  <c:v>838.50697677428252</c:v>
                </c:pt>
                <c:pt idx="31">
                  <c:v>-363.11125708112377</c:v>
                </c:pt>
                <c:pt idx="32">
                  <c:v>-4685.4987574130064</c:v>
                </c:pt>
                <c:pt idx="33">
                  <c:v>-2202.9122288585932</c:v>
                </c:pt>
                <c:pt idx="34">
                  <c:v>5139.8345656611491</c:v>
                </c:pt>
                <c:pt idx="35">
                  <c:v>1864.1817540199263</c:v>
                </c:pt>
                <c:pt idx="36">
                  <c:v>1159.1542974307376</c:v>
                </c:pt>
                <c:pt idx="37">
                  <c:v>2985.4375416814873</c:v>
                </c:pt>
                <c:pt idx="38">
                  <c:v>2232.4570427016006</c:v>
                </c:pt>
                <c:pt idx="39">
                  <c:v>2259.2556330485386</c:v>
                </c:pt>
                <c:pt idx="40">
                  <c:v>907.07984383864095</c:v>
                </c:pt>
                <c:pt idx="41">
                  <c:v>173.58205369062489</c:v>
                </c:pt>
                <c:pt idx="42">
                  <c:v>-492.8724953776109</c:v>
                </c:pt>
              </c:numCache>
            </c:numRef>
          </c:val>
          <c:smooth val="0"/>
          <c:extLst>
            <c:ext xmlns:c16="http://schemas.microsoft.com/office/drawing/2014/chart" uri="{C3380CC4-5D6E-409C-BE32-E72D297353CC}">
              <c16:uniqueId val="{00000002-5881-44B9-8F90-D1C7819568EE}"/>
            </c:ext>
          </c:extLst>
        </c:ser>
        <c:dLbls>
          <c:showLegendKey val="0"/>
          <c:showVal val="0"/>
          <c:showCatName val="0"/>
          <c:showSerName val="0"/>
          <c:showPercent val="0"/>
          <c:showBubbleSize val="0"/>
        </c:dLbls>
        <c:marker val="1"/>
        <c:smooth val="0"/>
        <c:axId val="212256640"/>
        <c:axId val="212258176"/>
      </c:lineChart>
      <c:catAx>
        <c:axId val="212256640"/>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2258176"/>
        <c:crosses val="autoZero"/>
        <c:auto val="0"/>
        <c:lblAlgn val="ctr"/>
        <c:lblOffset val="100"/>
        <c:tickLblSkip val="4"/>
        <c:tickMarkSkip val="4"/>
        <c:noMultiLvlLbl val="0"/>
      </c:catAx>
      <c:valAx>
        <c:axId val="212258176"/>
        <c:scaling>
          <c:orientation val="minMax"/>
          <c:max val="5500"/>
          <c:min val="-5000"/>
        </c:scaling>
        <c:delete val="0"/>
        <c:axPos val="l"/>
        <c:majorGridlines>
          <c:spPr>
            <a:ln>
              <a:prstDash val="sysDash"/>
            </a:ln>
          </c:spPr>
        </c:majorGridlines>
        <c:numFmt formatCode="[Red][&lt;0]\-&quot;&quot;0&quot;&quot;;[Blue][&gt;0]\+&quot;&quot;0&quot;&quot;;0" sourceLinked="0"/>
        <c:majorTickMark val="out"/>
        <c:minorTickMark val="none"/>
        <c:tickLblPos val="nextTo"/>
        <c:crossAx val="212256640"/>
        <c:crosses val="autoZero"/>
        <c:crossBetween val="between"/>
        <c:majorUnit val="1000"/>
      </c:valAx>
    </c:plotArea>
    <c:legend>
      <c:legendPos val="t"/>
      <c:layout>
        <c:manualLayout>
          <c:xMode val="edge"/>
          <c:yMode val="edge"/>
          <c:x val="0.21627906807801803"/>
          <c:y val="0.21335807050092764"/>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400" b="1" i="0" u="none" strike="noStrike" baseline="0">
                <a:solidFill>
                  <a:srgbClr val="000000"/>
                </a:solidFill>
                <a:latin typeface="Calibri"/>
              </a:rPr>
              <a:t>Evolution de l'emploi salarié marchand</a:t>
            </a:r>
          </a:p>
          <a:p>
            <a:pPr>
              <a:defRPr sz="1000" b="0" i="0" u="none" strike="noStrike" baseline="0">
                <a:solidFill>
                  <a:srgbClr val="000000"/>
                </a:solidFill>
                <a:latin typeface="Calibri"/>
                <a:ea typeface="Calibri"/>
                <a:cs typeface="Calibri"/>
              </a:defRPr>
            </a:pPr>
            <a:r>
              <a:rPr lang="fr-FR" sz="1000" b="0" i="1" u="none" strike="noStrike" baseline="0">
                <a:solidFill>
                  <a:srgbClr val="000000"/>
                </a:solidFill>
                <a:latin typeface="Calibri"/>
              </a:rPr>
              <a:t>(en indice base 100 au 4e trimestre 2006)</a:t>
            </a:r>
          </a:p>
        </c:rich>
      </c:tx>
      <c:layout>
        <c:manualLayout>
          <c:xMode val="edge"/>
          <c:yMode val="edge"/>
          <c:x val="0.31726809469786488"/>
          <c:y val="2.4256592278296817E-2"/>
        </c:manualLayout>
      </c:layout>
      <c:overlay val="0"/>
      <c:spPr>
        <a:noFill/>
        <a:ln w="25400">
          <a:noFill/>
        </a:ln>
      </c:spPr>
    </c:title>
    <c:autoTitleDeleted val="0"/>
    <c:plotArea>
      <c:layout/>
      <c:lineChart>
        <c:grouping val="standard"/>
        <c:varyColors val="0"/>
        <c:ser>
          <c:idx val="0"/>
          <c:order val="0"/>
          <c:tx>
            <c:v>Provence-Alpes-Côte d'Azur</c:v>
          </c:tx>
          <c:spPr>
            <a:ln w="25400">
              <a:solidFill>
                <a:srgbClr val="FF0000"/>
              </a:solidFill>
              <a:prstDash val="solid"/>
            </a:ln>
          </c:spPr>
          <c:marker>
            <c:symbol val="circle"/>
            <c:size val="5"/>
            <c:spPr>
              <a:solidFill>
                <a:srgbClr val="FF0000"/>
              </a:solidFill>
              <a:ln>
                <a:solidFill>
                  <a:srgbClr val="FF0000"/>
                </a:solidFill>
              </a:ln>
            </c:spPr>
          </c:marker>
          <c:val>
            <c:numLit>
              <c:formatCode>General</c:formatCode>
              <c:ptCount val="1"/>
              <c:pt idx="0">
                <c:v>0</c:v>
              </c:pt>
            </c:numLit>
          </c:val>
          <c:smooth val="0"/>
          <c:extLst>
            <c:ext xmlns:c16="http://schemas.microsoft.com/office/drawing/2014/chart" uri="{C3380CC4-5D6E-409C-BE32-E72D297353CC}">
              <c16:uniqueId val="{00000000-9534-4293-89D4-BE5563B43848}"/>
            </c:ext>
          </c:extLst>
        </c:ser>
        <c:ser>
          <c:idx val="1"/>
          <c:order val="1"/>
          <c:tx>
            <c:v>France métropolitaine</c:v>
          </c:tx>
          <c:spPr>
            <a:ln w="25400">
              <a:solidFill>
                <a:srgbClr val="0000FF"/>
              </a:solidFill>
              <a:prstDash val="solid"/>
            </a:ln>
          </c:spPr>
          <c:marker>
            <c:symbol val="circle"/>
            <c:size val="5"/>
            <c:spPr>
              <a:solidFill>
                <a:srgbClr val="134AB7"/>
              </a:solidFill>
              <a:ln>
                <a:solidFill>
                  <a:srgbClr val="0000FF"/>
                </a:solidFill>
              </a:ln>
            </c:spPr>
          </c:marker>
          <c:val>
            <c:numLit>
              <c:formatCode>General</c:formatCode>
              <c:ptCount val="1"/>
              <c:pt idx="0">
                <c:v>0</c:v>
              </c:pt>
            </c:numLit>
          </c:val>
          <c:smooth val="0"/>
          <c:extLst>
            <c:ext xmlns:c16="http://schemas.microsoft.com/office/drawing/2014/chart" uri="{C3380CC4-5D6E-409C-BE32-E72D297353CC}">
              <c16:uniqueId val="{00000001-9534-4293-89D4-BE5563B43848}"/>
            </c:ext>
          </c:extLst>
        </c:ser>
        <c:dLbls>
          <c:showLegendKey val="0"/>
          <c:showVal val="0"/>
          <c:showCatName val="0"/>
          <c:showSerName val="0"/>
          <c:showPercent val="0"/>
          <c:showBubbleSize val="0"/>
        </c:dLbls>
        <c:marker val="1"/>
        <c:smooth val="0"/>
        <c:axId val="206450688"/>
        <c:axId val="206452608"/>
      </c:lineChart>
      <c:catAx>
        <c:axId val="206450688"/>
        <c:scaling>
          <c:orientation val="minMax"/>
        </c:scaling>
        <c:delete val="0"/>
        <c:axPos val="b"/>
        <c:majorGridlines>
          <c:spPr>
            <a:ln w="3175">
              <a:solidFill>
                <a:srgbClr val="969696"/>
              </a:solidFill>
              <a:prstDash val="sysDash"/>
            </a:ln>
          </c:spPr>
        </c:majorGridlines>
        <c:numFmt formatCode="General" sourceLinked="1"/>
        <c:majorTickMark val="none"/>
        <c:minorTickMark val="none"/>
        <c:tickLblPos val="low"/>
        <c:spPr>
          <a:ln w="19050"/>
        </c:spPr>
        <c:crossAx val="206452608"/>
        <c:crossesAt val="100"/>
        <c:auto val="0"/>
        <c:lblAlgn val="ctr"/>
        <c:lblOffset val="100"/>
        <c:tickLblSkip val="4"/>
        <c:tickMarkSkip val="4"/>
        <c:noMultiLvlLbl val="0"/>
      </c:catAx>
      <c:valAx>
        <c:axId val="206452608"/>
        <c:scaling>
          <c:orientation val="minMax"/>
          <c:max val="103"/>
          <c:min val="98"/>
        </c:scaling>
        <c:delete val="0"/>
        <c:axPos val="l"/>
        <c:majorGridlines>
          <c:spPr>
            <a:ln>
              <a:prstDash val="sysDash"/>
            </a:ln>
          </c:spPr>
        </c:majorGridlines>
        <c:numFmt formatCode="0" sourceLinked="0"/>
        <c:majorTickMark val="out"/>
        <c:minorTickMark val="none"/>
        <c:tickLblPos val="nextTo"/>
        <c:crossAx val="206450688"/>
        <c:crosses val="autoZero"/>
        <c:crossBetween val="midCat"/>
        <c:majorUnit val="1"/>
      </c:valAx>
    </c:plotArea>
    <c:legend>
      <c:legendPos val="r"/>
      <c:overlay val="0"/>
    </c:legend>
    <c:plotVisOnly val="1"/>
    <c:dispBlanksAs val="gap"/>
    <c:showDLblsOverMax val="0"/>
  </c:chart>
  <c:printSettings>
    <c:headerFooter alignWithMargins="0"/>
    <c:pageMargins b="0.75000000000001055" l="0.70000000000000062" r="0.70000000000000062" t="0.75000000000001055" header="0.30000000000000032" footer="0.30000000000000032"/>
    <c:pageSetup orientation="portrait"/>
  </c:printSettings>
  <c:userShapes r:id="rId1"/>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57958052898516E-2"/>
          <c:y val="0.24595686858608862"/>
          <c:w val="0.90516390406154157"/>
          <c:h val="0.46558558534083427"/>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3CA-4EDE-B069-435C6B177E72}"/>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73CA-4EDE-B069-435C6B177E72}"/>
                </c:ext>
              </c:extLst>
            </c:dLbl>
            <c:dLbl>
              <c:idx val="2"/>
              <c:layout>
                <c:manualLayout>
                  <c:x val="3.8026223770279048E-3"/>
                  <c:y val="1.5326515942881782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73CA-4EDE-B069-435C6B177E72}"/>
                </c:ext>
              </c:extLst>
            </c:dLbl>
            <c:dLbl>
              <c:idx val="3"/>
              <c:layout>
                <c:manualLayout>
                  <c:x val="1.7993704753625093E-3"/>
                  <c:y val="-1.8058375703327763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73CA-4EDE-B069-435C6B177E72}"/>
                </c:ext>
              </c:extLst>
            </c:dLbl>
            <c:dLbl>
              <c:idx val="4"/>
              <c:layout>
                <c:manualLayout>
                  <c:x val="0"/>
                  <c:y val="3.3507009643785573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73CA-4EDE-B069-435C6B177E72}"/>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DG$51:$DK$51</c:f>
              <c:numCache>
                <c:formatCode>#,##0</c:formatCode>
                <c:ptCount val="5"/>
                <c:pt idx="0">
                  <c:v>-420</c:v>
                </c:pt>
                <c:pt idx="1">
                  <c:v>210</c:v>
                </c:pt>
                <c:pt idx="2">
                  <c:v>-130</c:v>
                </c:pt>
                <c:pt idx="3">
                  <c:v>90</c:v>
                </c:pt>
                <c:pt idx="4">
                  <c:v>-140</c:v>
                </c:pt>
              </c:numCache>
            </c:numRef>
          </c:val>
          <c:extLst>
            <c:ext xmlns:c16="http://schemas.microsoft.com/office/drawing/2014/chart" uri="{C3380CC4-5D6E-409C-BE32-E72D297353CC}">
              <c16:uniqueId val="{00000004-73CA-4EDE-B069-435C6B177E72}"/>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73CA-4EDE-B069-435C6B177E72}"/>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73CA-4EDE-B069-435C6B177E72}"/>
                </c:ext>
              </c:extLst>
            </c:dLbl>
            <c:dLbl>
              <c:idx val="1"/>
              <c:layout>
                <c:manualLayout>
                  <c:x val="-1.9143472012116062E-3"/>
                  <c:y val="-5.1160738400822811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73CA-4EDE-B069-435C6B177E72}"/>
                </c:ext>
              </c:extLst>
            </c:dLbl>
            <c:dLbl>
              <c:idx val="2"/>
              <c:layout>
                <c:manualLayout>
                  <c:x val="2.0031102189508E-3"/>
                  <c:y val="7.1384806305060662E-4"/>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73CA-4EDE-B069-435C6B177E72}"/>
                </c:ext>
              </c:extLst>
            </c:dLbl>
            <c:dLbl>
              <c:idx val="3"/>
              <c:layout>
                <c:manualLayout>
                  <c:x val="1.8910391917057805E-3"/>
                  <c:y val="-4.241360799981329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73CA-4EDE-B069-435C6B177E72}"/>
                </c:ext>
              </c:extLst>
            </c:dLbl>
            <c:dLbl>
              <c:idx val="4"/>
              <c:layout>
                <c:manualLayout>
                  <c:x val="0"/>
                  <c:y val="-2.546015346410360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73CA-4EDE-B069-435C6B177E72}"/>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DM$51:$DQ$51</c:f>
              <c:numCache>
                <c:formatCode>#,##0</c:formatCode>
                <c:ptCount val="5"/>
                <c:pt idx="0">
                  <c:v>-70</c:v>
                </c:pt>
                <c:pt idx="1">
                  <c:v>-120</c:v>
                </c:pt>
                <c:pt idx="2">
                  <c:v>-10</c:v>
                </c:pt>
                <c:pt idx="3">
                  <c:v>-10</c:v>
                </c:pt>
                <c:pt idx="4">
                  <c:v>70</c:v>
                </c:pt>
              </c:numCache>
            </c:numRef>
          </c:val>
          <c:extLst>
            <c:ext xmlns:c16="http://schemas.microsoft.com/office/drawing/2014/chart" uri="{C3380CC4-5D6E-409C-BE32-E72D297353CC}">
              <c16:uniqueId val="{0000000A-73CA-4EDE-B069-435C6B177E72}"/>
            </c:ext>
          </c:extLst>
        </c:ser>
        <c:ser>
          <c:idx val="2"/>
          <c:order val="2"/>
          <c:tx>
            <c:v>Total</c:v>
          </c:tx>
          <c:spPr>
            <a:noFill/>
          </c:spPr>
          <c:invertIfNegative val="0"/>
          <c:dLbls>
            <c:dLbl>
              <c:idx val="0"/>
              <c:layout>
                <c:manualLayout>
                  <c:x val="-4.845548839165183E-5"/>
                  <c:y val="9.851032545389350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73CA-4EDE-B069-435C6B177E72}"/>
                </c:ext>
              </c:extLst>
            </c:dLbl>
            <c:dLbl>
              <c:idx val="1"/>
              <c:layout>
                <c:manualLayout>
                  <c:x val="-1.1476299882233327E-4"/>
                  <c:y val="-1.323188581071385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73CA-4EDE-B069-435C6B177E72}"/>
                </c:ext>
              </c:extLst>
            </c:dLbl>
            <c:dLbl>
              <c:idx val="2"/>
              <c:layout>
                <c:manualLayout>
                  <c:x val="5.14421600153244E-3"/>
                  <c:y val="-1.8837997745767776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73CA-4EDE-B069-435C6B177E72}"/>
                </c:ext>
              </c:extLst>
            </c:dLbl>
            <c:dLbl>
              <c:idx val="3"/>
              <c:layout>
                <c:manualLayout>
                  <c:x val="4.1229669947282696E-5"/>
                  <c:y val="-1.110637255560671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73CA-4EDE-B069-435C6B177E72}"/>
                </c:ext>
              </c:extLst>
            </c:dLbl>
            <c:dLbl>
              <c:idx val="4"/>
              <c:layout>
                <c:manualLayout>
                  <c:x val="1.8451339921768473E-3"/>
                  <c:y val="-3.709180939502319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73CA-4EDE-B069-435C6B177E72}"/>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DA$51:$DE$51</c:f>
              <c:numCache>
                <c:formatCode>#,##0</c:formatCode>
                <c:ptCount val="5"/>
                <c:pt idx="0">
                  <c:v>-490</c:v>
                </c:pt>
                <c:pt idx="1">
                  <c:v>90</c:v>
                </c:pt>
                <c:pt idx="2">
                  <c:v>-140</c:v>
                </c:pt>
                <c:pt idx="3">
                  <c:v>80</c:v>
                </c:pt>
                <c:pt idx="4">
                  <c:v>-70</c:v>
                </c:pt>
              </c:numCache>
            </c:numRef>
          </c:val>
          <c:extLst>
            <c:ext xmlns:c16="http://schemas.microsoft.com/office/drawing/2014/chart" uri="{C3380CC4-5D6E-409C-BE32-E72D297353CC}">
              <c16:uniqueId val="{00000010-73CA-4EDE-B069-435C6B177E72}"/>
            </c:ext>
          </c:extLst>
        </c:ser>
        <c:dLbls>
          <c:showLegendKey val="0"/>
          <c:showVal val="0"/>
          <c:showCatName val="0"/>
          <c:showSerName val="0"/>
          <c:showPercent val="0"/>
          <c:showBubbleSize val="0"/>
        </c:dLbls>
        <c:gapWidth val="150"/>
        <c:overlap val="100"/>
        <c:axId val="212311040"/>
        <c:axId val="212329216"/>
      </c:barChart>
      <c:catAx>
        <c:axId val="21231104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12329216"/>
        <c:crosses val="autoZero"/>
        <c:auto val="1"/>
        <c:lblAlgn val="ctr"/>
        <c:lblOffset val="100"/>
        <c:noMultiLvlLbl val="0"/>
      </c:catAx>
      <c:valAx>
        <c:axId val="212329216"/>
        <c:scaling>
          <c:orientation val="minMax"/>
          <c:max val="500"/>
          <c:min val="-500"/>
        </c:scaling>
        <c:delete val="0"/>
        <c:axPos val="l"/>
        <c:majorGridlines>
          <c:spPr>
            <a:ln>
              <a:prstDash val="sysDot"/>
            </a:ln>
          </c:spPr>
        </c:majorGridlines>
        <c:numFmt formatCode="[Red][&lt;0]\-&quot;&quot;0&quot;&quot;;[Blue][&gt;0]\+&quot;&quot;0&quot;&quot;;0" sourceLinked="0"/>
        <c:majorTickMark val="out"/>
        <c:minorTickMark val="none"/>
        <c:tickLblPos val="nextTo"/>
        <c:crossAx val="212311040"/>
        <c:crosses val="autoZero"/>
        <c:crossBetween val="between"/>
        <c:majorUnit val="500"/>
      </c:valAx>
    </c:plotArea>
    <c:legend>
      <c:legendPos val="r"/>
      <c:legendEntry>
        <c:idx val="0"/>
        <c:delete val="1"/>
      </c:legendEntry>
      <c:layout>
        <c:manualLayout>
          <c:xMode val="edge"/>
          <c:yMode val="edge"/>
          <c:x val="0.27865418602177844"/>
          <c:y val="0.18397875147241638"/>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2890-4616-889E-07DE8E11EB04}"/>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2890-4616-889E-07DE8E11EB04}"/>
                </c:ext>
              </c:extLst>
            </c:dLbl>
            <c:dLbl>
              <c:idx val="2"/>
              <c:layout>
                <c:manualLayout>
                  <c:x val="1.6207718115366537E-4"/>
                  <c:y val="2.518742637263104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2890-4616-889E-07DE8E11EB04}"/>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Z$52:$AD$52</c:f>
              <c:numCache>
                <c:formatCode>#,##0</c:formatCode>
                <c:ptCount val="5"/>
                <c:pt idx="0">
                  <c:v>2350</c:v>
                </c:pt>
                <c:pt idx="1">
                  <c:v>1900</c:v>
                </c:pt>
                <c:pt idx="2">
                  <c:v>120</c:v>
                </c:pt>
                <c:pt idx="3">
                  <c:v>190</c:v>
                </c:pt>
                <c:pt idx="4">
                  <c:v>140</c:v>
                </c:pt>
              </c:numCache>
            </c:numRef>
          </c:val>
          <c:extLst>
            <c:ext xmlns:c16="http://schemas.microsoft.com/office/drawing/2014/chart" uri="{C3380CC4-5D6E-409C-BE32-E72D297353CC}">
              <c16:uniqueId val="{00000003-2890-4616-889E-07DE8E11EB04}"/>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2890-4616-889E-07DE8E11EB04}"/>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2890-4616-889E-07DE8E11EB04}"/>
                </c:ext>
              </c:extLst>
            </c:dLbl>
            <c:dLbl>
              <c:idx val="1"/>
              <c:layout>
                <c:manualLayout>
                  <c:x val="-6.9162245406089966E-5"/>
                  <c:y val="-1.027276398528077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2890-4616-889E-07DE8E11EB04}"/>
                </c:ext>
              </c:extLst>
            </c:dLbl>
            <c:dLbl>
              <c:idx val="2"/>
              <c:layout>
                <c:manualLayout>
                  <c:x val="3.711009123660204E-3"/>
                  <c:y val="-2.587649383900011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2890-4616-889E-07DE8E11EB04}"/>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2890-4616-889E-07DE8E11EB04}"/>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2890-4616-889E-07DE8E11EB04}"/>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AF$52:$AJ$52</c:f>
              <c:numCache>
                <c:formatCode>#,##0</c:formatCode>
                <c:ptCount val="5"/>
                <c:pt idx="0">
                  <c:v>480</c:v>
                </c:pt>
                <c:pt idx="1">
                  <c:v>150</c:v>
                </c:pt>
                <c:pt idx="2">
                  <c:v>0</c:v>
                </c:pt>
                <c:pt idx="3">
                  <c:v>350</c:v>
                </c:pt>
                <c:pt idx="4">
                  <c:v>-30</c:v>
                </c:pt>
              </c:numCache>
            </c:numRef>
          </c:val>
          <c:extLst>
            <c:ext xmlns:c16="http://schemas.microsoft.com/office/drawing/2014/chart" uri="{C3380CC4-5D6E-409C-BE32-E72D297353CC}">
              <c16:uniqueId val="{00000009-2890-4616-889E-07DE8E11EB04}"/>
            </c:ext>
          </c:extLst>
        </c:ser>
        <c:ser>
          <c:idx val="2"/>
          <c:order val="2"/>
          <c:tx>
            <c:v>Total</c:v>
          </c:tx>
          <c:spPr>
            <a:noFill/>
          </c:spPr>
          <c:invertIfNegative val="0"/>
          <c:dLbls>
            <c:dLbl>
              <c:idx val="0"/>
              <c:layout>
                <c:manualLayout>
                  <c:x val="1.5844441674849701E-3"/>
                  <c:y val="0.16062288665728858"/>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A-2890-4616-889E-07DE8E11EB04}"/>
                </c:ext>
              </c:extLst>
            </c:dLbl>
            <c:dLbl>
              <c:idx val="1"/>
              <c:layout>
                <c:manualLayout>
                  <c:x val="-2.8112007627687478E-4"/>
                  <c:y val="9.825925273686943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2890-4616-889E-07DE8E11EB04}"/>
                </c:ext>
              </c:extLst>
            </c:dLbl>
            <c:dLbl>
              <c:idx val="2"/>
              <c:layout>
                <c:manualLayout>
                  <c:x val="5.0734349352333993E-3"/>
                  <c:y val="-6.2656434215765527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2890-4616-889E-07DE8E11EB04}"/>
                </c:ext>
              </c:extLst>
            </c:dLbl>
            <c:dLbl>
              <c:idx val="3"/>
              <c:layout>
                <c:manualLayout>
                  <c:x val="1.7449844098518334E-3"/>
                  <c:y val="4.7420917398490591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2890-4616-889E-07DE8E11EB04}"/>
                </c:ext>
              </c:extLst>
            </c:dLbl>
            <c:dLbl>
              <c:idx val="4"/>
              <c:layout>
                <c:manualLayout>
                  <c:x val="1.8451889386298876E-3"/>
                  <c:y val="-1.133514404041241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2890-4616-889E-07DE8E11EB04}"/>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T$52:$X$52</c:f>
              <c:numCache>
                <c:formatCode>#,##0</c:formatCode>
                <c:ptCount val="5"/>
                <c:pt idx="0">
                  <c:v>2830</c:v>
                </c:pt>
                <c:pt idx="1">
                  <c:v>2060</c:v>
                </c:pt>
                <c:pt idx="2">
                  <c:v>120</c:v>
                </c:pt>
                <c:pt idx="3">
                  <c:v>540</c:v>
                </c:pt>
                <c:pt idx="4">
                  <c:v>120</c:v>
                </c:pt>
              </c:numCache>
            </c:numRef>
          </c:val>
          <c:extLst>
            <c:ext xmlns:c16="http://schemas.microsoft.com/office/drawing/2014/chart" uri="{C3380CC4-5D6E-409C-BE32-E72D297353CC}">
              <c16:uniqueId val="{0000000F-2890-4616-889E-07DE8E11EB04}"/>
            </c:ext>
          </c:extLst>
        </c:ser>
        <c:dLbls>
          <c:showLegendKey val="0"/>
          <c:showVal val="0"/>
          <c:showCatName val="0"/>
          <c:showSerName val="0"/>
          <c:showPercent val="0"/>
          <c:showBubbleSize val="0"/>
        </c:dLbls>
        <c:gapWidth val="150"/>
        <c:overlap val="100"/>
        <c:axId val="185336960"/>
        <c:axId val="185338496"/>
      </c:barChart>
      <c:catAx>
        <c:axId val="185336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85338496"/>
        <c:crosses val="autoZero"/>
        <c:auto val="1"/>
        <c:lblAlgn val="ctr"/>
        <c:lblOffset val="100"/>
        <c:noMultiLvlLbl val="0"/>
      </c:catAx>
      <c:valAx>
        <c:axId val="185338496"/>
        <c:scaling>
          <c:orientation val="minMax"/>
          <c:max val="3000"/>
          <c:min val="-500"/>
        </c:scaling>
        <c:delete val="0"/>
        <c:axPos val="l"/>
        <c:majorGridlines>
          <c:spPr>
            <a:ln>
              <a:prstDash val="sysDot"/>
            </a:ln>
          </c:spPr>
        </c:majorGridlines>
        <c:numFmt formatCode="[Red][&lt;0]\-&quot;&quot;0&quot;&quot;;[Blue][&gt;0]\+&quot;&quot;0&quot;&quot;;0" sourceLinked="0"/>
        <c:majorTickMark val="out"/>
        <c:minorTickMark val="none"/>
        <c:tickLblPos val="nextTo"/>
        <c:crossAx val="185336960"/>
        <c:crosses val="autoZero"/>
        <c:crossBetween val="between"/>
        <c:majorUnit val="5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889693064940975E-2"/>
          <c:y val="0.2344559466396215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CB7-48E1-ABF6-A1BA1C83EDB1}"/>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1CB7-48E1-ABF6-A1BA1C83EDB1}"/>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1CB7-48E1-ABF6-A1BA1C83EDB1}"/>
                </c:ext>
              </c:extLst>
            </c:dLbl>
            <c:dLbl>
              <c:idx val="3"/>
              <c:layout>
                <c:manualLayout>
                  <c:x val="0"/>
                  <c:y val="-3.1627152818198716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1CB7-48E1-ABF6-A1BA1C83EDB1}"/>
                </c:ext>
              </c:extLst>
            </c:dLbl>
            <c:dLbl>
              <c:idx val="4"/>
              <c:layout>
                <c:manualLayout>
                  <c:x val="0"/>
                  <c:y val="-1.43760814605374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1CB7-48E1-ABF6-A1BA1C83EDB1}"/>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AQ$52:$AU$52</c:f>
              <c:numCache>
                <c:formatCode>#,##0</c:formatCode>
                <c:ptCount val="5"/>
                <c:pt idx="0">
                  <c:v>3910</c:v>
                </c:pt>
                <c:pt idx="1">
                  <c:v>3500</c:v>
                </c:pt>
                <c:pt idx="2">
                  <c:v>150</c:v>
                </c:pt>
                <c:pt idx="3">
                  <c:v>180</c:v>
                </c:pt>
                <c:pt idx="4">
                  <c:v>130</c:v>
                </c:pt>
              </c:numCache>
            </c:numRef>
          </c:val>
          <c:extLst>
            <c:ext xmlns:c16="http://schemas.microsoft.com/office/drawing/2014/chart" uri="{C3380CC4-5D6E-409C-BE32-E72D297353CC}">
              <c16:uniqueId val="{00000004-1CB7-48E1-ABF6-A1BA1C83EDB1}"/>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1CB7-48E1-ABF6-A1BA1C83EDB1}"/>
              </c:ext>
            </c:extLst>
          </c:dPt>
          <c:dLbls>
            <c:dLbl>
              <c:idx val="0"/>
              <c:layout>
                <c:manualLayout>
                  <c:x val="-3.7316403700606328E-3"/>
                  <c:y val="-1.936152539506490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1CB7-48E1-ABF6-A1BA1C83EDB1}"/>
                </c:ext>
              </c:extLst>
            </c:dLbl>
            <c:dLbl>
              <c:idx val="1"/>
              <c:layout>
                <c:manualLayout>
                  <c:x val="1.7053034448107638E-3"/>
                  <c:y val="-1.027276398528077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1CB7-48E1-ABF6-A1BA1C83EDB1}"/>
                </c:ext>
              </c:extLst>
            </c:dLbl>
            <c:dLbl>
              <c:idx val="2"/>
              <c:layout>
                <c:manualLayout>
                  <c:x val="1.8658201850303164E-3"/>
                  <c:y val="-1.150041237846268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1CB7-48E1-ABF6-A1BA1C83EDB1}"/>
                </c:ext>
              </c:extLst>
            </c:dLbl>
            <c:dLbl>
              <c:idx val="3"/>
              <c:layout>
                <c:manualLayout>
                  <c:x val="0"/>
                  <c:y val="-2.7280595527476542E-4"/>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1CB7-48E1-ABF6-A1BA1C83EDB1}"/>
                </c:ext>
              </c:extLst>
            </c:dLbl>
            <c:dLbl>
              <c:idx val="4"/>
              <c:layout>
                <c:manualLayout>
                  <c:x val="0"/>
                  <c:y val="-3.983623492464103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1CB7-48E1-ABF6-A1BA1C83EDB1}"/>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AW$52:$BA$52</c:f>
              <c:numCache>
                <c:formatCode>#,##0</c:formatCode>
                <c:ptCount val="5"/>
                <c:pt idx="0">
                  <c:v>70</c:v>
                </c:pt>
                <c:pt idx="1">
                  <c:v>20</c:v>
                </c:pt>
                <c:pt idx="2">
                  <c:v>20</c:v>
                </c:pt>
                <c:pt idx="3">
                  <c:v>10</c:v>
                </c:pt>
                <c:pt idx="4">
                  <c:v>20</c:v>
                </c:pt>
              </c:numCache>
            </c:numRef>
          </c:val>
          <c:extLst>
            <c:ext xmlns:c16="http://schemas.microsoft.com/office/drawing/2014/chart" uri="{C3380CC4-5D6E-409C-BE32-E72D297353CC}">
              <c16:uniqueId val="{0000000A-1CB7-48E1-ABF6-A1BA1C83EDB1}"/>
            </c:ext>
          </c:extLst>
        </c:ser>
        <c:ser>
          <c:idx val="2"/>
          <c:order val="2"/>
          <c:tx>
            <c:v>Total</c:v>
          </c:tx>
          <c:spPr>
            <a:noFill/>
          </c:spPr>
          <c:invertIfNegative val="0"/>
          <c:dLbls>
            <c:dLbl>
              <c:idx val="0"/>
              <c:layout>
                <c:manualLayout>
                  <c:x val="1.7968211634794282E-3"/>
                  <c:y val="0.1733604067519465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1CB7-48E1-ABF6-A1BA1C83EDB1}"/>
                </c:ext>
              </c:extLst>
            </c:dLbl>
            <c:dLbl>
              <c:idx val="1"/>
              <c:layout>
                <c:manualLayout>
                  <c:x val="-1.9141873981079445E-3"/>
                  <c:y val="0.1549323765694697"/>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1CB7-48E1-ABF6-A1BA1C83EDB1}"/>
                </c:ext>
              </c:extLst>
            </c:dLbl>
            <c:dLbl>
              <c:idx val="2"/>
              <c:layout>
                <c:manualLayout>
                  <c:x val="1.4540669998273949E-3"/>
                  <c:y val="-3.8490769536924908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1CB7-48E1-ABF6-A1BA1C83EDB1}"/>
                </c:ext>
              </c:extLst>
            </c:dLbl>
            <c:dLbl>
              <c:idx val="3"/>
              <c:layout>
                <c:manualLayout>
                  <c:x val="4.12179038278718E-5"/>
                  <c:y val="-5.6729703599816966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1CB7-48E1-ABF6-A1BA1C83EDB1}"/>
                </c:ext>
              </c:extLst>
            </c:dLbl>
            <c:dLbl>
              <c:idx val="4"/>
              <c:layout>
                <c:manualLayout>
                  <c:x val="0"/>
                  <c:y val="-6.5964253590454644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1CB7-48E1-ABF6-A1BA1C83EDB1}"/>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AK$52:$AO$52</c:f>
              <c:numCache>
                <c:formatCode>#,##0</c:formatCode>
                <c:ptCount val="5"/>
                <c:pt idx="0">
                  <c:v>3980</c:v>
                </c:pt>
                <c:pt idx="1">
                  <c:v>3520</c:v>
                </c:pt>
                <c:pt idx="2">
                  <c:v>170</c:v>
                </c:pt>
                <c:pt idx="3">
                  <c:v>190</c:v>
                </c:pt>
                <c:pt idx="4">
                  <c:v>150</c:v>
                </c:pt>
              </c:numCache>
            </c:numRef>
          </c:val>
          <c:extLst>
            <c:ext xmlns:c16="http://schemas.microsoft.com/office/drawing/2014/chart" uri="{C3380CC4-5D6E-409C-BE32-E72D297353CC}">
              <c16:uniqueId val="{00000010-1CB7-48E1-ABF6-A1BA1C83EDB1}"/>
            </c:ext>
          </c:extLst>
        </c:ser>
        <c:dLbls>
          <c:showLegendKey val="0"/>
          <c:showVal val="0"/>
          <c:showCatName val="0"/>
          <c:showSerName val="0"/>
          <c:showPercent val="0"/>
          <c:showBubbleSize val="0"/>
        </c:dLbls>
        <c:gapWidth val="150"/>
        <c:overlap val="100"/>
        <c:axId val="134233088"/>
        <c:axId val="134255360"/>
      </c:barChart>
      <c:catAx>
        <c:axId val="13423308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255360"/>
        <c:crosses val="autoZero"/>
        <c:auto val="1"/>
        <c:lblAlgn val="ctr"/>
        <c:lblOffset val="100"/>
        <c:noMultiLvlLbl val="0"/>
      </c:catAx>
      <c:valAx>
        <c:axId val="134255360"/>
        <c:scaling>
          <c:orientation val="minMax"/>
          <c:max val="4000"/>
          <c:min val="0"/>
        </c:scaling>
        <c:delete val="0"/>
        <c:axPos val="l"/>
        <c:majorGridlines>
          <c:spPr>
            <a:ln>
              <a:prstDash val="sysDot"/>
            </a:ln>
          </c:spPr>
        </c:majorGridlines>
        <c:numFmt formatCode="[Red][&lt;0]\-&quot;&quot;0&quot;&quot;;[Blue][&gt;0]\+&quot;&quot;0&quot;&quot;;0" sourceLinked="0"/>
        <c:majorTickMark val="out"/>
        <c:minorTickMark val="none"/>
        <c:tickLblPos val="nextTo"/>
        <c:crossAx val="134233088"/>
        <c:crosses val="autoZero"/>
        <c:crossBetween val="between"/>
        <c:majorUnit val="5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729C-4818-88FC-7E2F90A4AE0E}"/>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29C-4818-88FC-7E2F90A4AE0E}"/>
                </c:ext>
              </c:extLst>
            </c:dLbl>
            <c:dLbl>
              <c:idx val="2"/>
              <c:layout>
                <c:manualLayout>
                  <c:x val="5.5561980622900915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29C-4818-88FC-7E2F90A4AE0E}"/>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H$52:$BL$52</c:f>
              <c:numCache>
                <c:formatCode>#,##0</c:formatCode>
                <c:ptCount val="5"/>
                <c:pt idx="0">
                  <c:v>15730</c:v>
                </c:pt>
                <c:pt idx="1">
                  <c:v>12660</c:v>
                </c:pt>
                <c:pt idx="2">
                  <c:v>1840</c:v>
                </c:pt>
                <c:pt idx="3">
                  <c:v>470</c:v>
                </c:pt>
                <c:pt idx="4">
                  <c:v>690</c:v>
                </c:pt>
              </c:numCache>
            </c:numRef>
          </c:val>
          <c:extLst>
            <c:ext xmlns:c16="http://schemas.microsoft.com/office/drawing/2014/chart" uri="{C3380CC4-5D6E-409C-BE32-E72D297353CC}">
              <c16:uniqueId val="{00000003-729C-4818-88FC-7E2F90A4AE0E}"/>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729C-4818-88FC-7E2F90A4AE0E}"/>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29C-4818-88FC-7E2F90A4AE0E}"/>
                </c:ext>
              </c:extLst>
            </c:dLbl>
            <c:dLbl>
              <c:idx val="1"/>
              <c:layout>
                <c:manualLayout>
                  <c:x val="-6.9158262581718621E-5"/>
                  <c:y val="-2.524281427981831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29C-4818-88FC-7E2F90A4AE0E}"/>
                </c:ext>
              </c:extLst>
            </c:dLbl>
            <c:dLbl>
              <c:idx val="2"/>
              <c:layout>
                <c:manualLayout>
                  <c:x val="5.5561980622900915E-3"/>
                  <c:y val="-1.4375855065553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29C-4818-88FC-7E2F90A4AE0E}"/>
                </c:ext>
              </c:extLst>
            </c:dLbl>
            <c:dLbl>
              <c:idx val="3"/>
              <c:layout>
                <c:manualLayout>
                  <c:x val="0"/>
                  <c:y val="-1.752433010290331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29C-4818-88FC-7E2F90A4AE0E}"/>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29C-4818-88FC-7E2F90A4AE0E}"/>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N$52:$BR$52</c:f>
              <c:numCache>
                <c:formatCode>#,##0</c:formatCode>
                <c:ptCount val="5"/>
                <c:pt idx="0">
                  <c:v>1120</c:v>
                </c:pt>
                <c:pt idx="1">
                  <c:v>640</c:v>
                </c:pt>
                <c:pt idx="2">
                  <c:v>130</c:v>
                </c:pt>
                <c:pt idx="3">
                  <c:v>190</c:v>
                </c:pt>
                <c:pt idx="4">
                  <c:v>170</c:v>
                </c:pt>
              </c:numCache>
            </c:numRef>
          </c:val>
          <c:extLst>
            <c:ext xmlns:c16="http://schemas.microsoft.com/office/drawing/2014/chart" uri="{C3380CC4-5D6E-409C-BE32-E72D297353CC}">
              <c16:uniqueId val="{00000009-729C-4818-88FC-7E2F90A4AE0E}"/>
            </c:ext>
          </c:extLst>
        </c:ser>
        <c:ser>
          <c:idx val="2"/>
          <c:order val="2"/>
          <c:tx>
            <c:v>Total</c:v>
          </c:tx>
          <c:spPr>
            <a:noFill/>
          </c:spPr>
          <c:invertIfNegative val="0"/>
          <c:dLbls>
            <c:dLbl>
              <c:idx val="0"/>
              <c:layout>
                <c:manualLayout>
                  <c:x val="3.3590495794097149E-3"/>
                  <c:y val="0.1767104004692348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729C-4818-88FC-7E2F90A4AE0E}"/>
                </c:ext>
              </c:extLst>
            </c:dLbl>
            <c:dLbl>
              <c:idx val="1"/>
              <c:layout>
                <c:manualLayout>
                  <c:x val="1.7054431665186548E-3"/>
                  <c:y val="0.14989441979688334"/>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729C-4818-88FC-7E2F90A4AE0E}"/>
                </c:ext>
              </c:extLst>
            </c:dLbl>
            <c:dLbl>
              <c:idx val="2"/>
              <c:layout>
                <c:manualLayout>
                  <c:x val="3.511485962718895E-3"/>
                  <c:y val="-2.3639498241194361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729C-4818-88FC-7E2F90A4AE0E}"/>
                </c:ext>
              </c:extLst>
            </c:dLbl>
            <c:dLbl>
              <c:idx val="3"/>
              <c:layout>
                <c:manualLayout>
                  <c:x val="-1.733247786388982E-3"/>
                  <c:y val="-4.247207375927053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729C-4818-88FC-7E2F90A4AE0E}"/>
                </c:ext>
              </c:extLst>
            </c:dLbl>
            <c:dLbl>
              <c:idx val="4"/>
              <c:layout>
                <c:manualLayout>
                  <c:x val="-1.6330673218310698E-3"/>
                  <c:y val="-3.3980393696165234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729C-4818-88FC-7E2F90A4AE0E}"/>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B$52:$BF$52</c:f>
              <c:numCache>
                <c:formatCode>#,##0</c:formatCode>
                <c:ptCount val="5"/>
                <c:pt idx="0">
                  <c:v>16850</c:v>
                </c:pt>
                <c:pt idx="1">
                  <c:v>13300</c:v>
                </c:pt>
                <c:pt idx="2">
                  <c:v>1970</c:v>
                </c:pt>
                <c:pt idx="3">
                  <c:v>650</c:v>
                </c:pt>
                <c:pt idx="4">
                  <c:v>860</c:v>
                </c:pt>
              </c:numCache>
            </c:numRef>
          </c:val>
          <c:extLst>
            <c:ext xmlns:c16="http://schemas.microsoft.com/office/drawing/2014/chart" uri="{C3380CC4-5D6E-409C-BE32-E72D297353CC}">
              <c16:uniqueId val="{0000000F-729C-4818-88FC-7E2F90A4AE0E}"/>
            </c:ext>
          </c:extLst>
        </c:ser>
        <c:dLbls>
          <c:showLegendKey val="0"/>
          <c:showVal val="0"/>
          <c:showCatName val="0"/>
          <c:showSerName val="0"/>
          <c:showPercent val="0"/>
          <c:showBubbleSize val="0"/>
        </c:dLbls>
        <c:gapWidth val="150"/>
        <c:overlap val="100"/>
        <c:axId val="134317184"/>
        <c:axId val="134318720"/>
      </c:barChart>
      <c:catAx>
        <c:axId val="134317184"/>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318720"/>
        <c:crosses val="autoZero"/>
        <c:auto val="1"/>
        <c:lblAlgn val="ctr"/>
        <c:lblOffset val="100"/>
        <c:noMultiLvlLbl val="0"/>
      </c:catAx>
      <c:valAx>
        <c:axId val="134318720"/>
        <c:scaling>
          <c:orientation val="minMax"/>
          <c:max val="14000"/>
          <c:min val="0"/>
        </c:scaling>
        <c:delete val="0"/>
        <c:axPos val="l"/>
        <c:majorGridlines>
          <c:spPr>
            <a:ln>
              <a:prstDash val="sysDot"/>
            </a:ln>
          </c:spPr>
        </c:majorGridlines>
        <c:numFmt formatCode="[Red][&lt;0]\-&quot;&quot;0&quot;&quot;;[Blue][&gt;0]\+&quot;&quot;0&quot;&quot;;0" sourceLinked="0"/>
        <c:majorTickMark val="out"/>
        <c:minorTickMark val="none"/>
        <c:tickLblPos val="nextTo"/>
        <c:crossAx val="134317184"/>
        <c:crosses val="autoZero"/>
        <c:crossBetween val="between"/>
        <c:majorUnit val="2000"/>
      </c:valAx>
    </c:plotArea>
    <c:legend>
      <c:legendPos val="r"/>
      <c:legendEntry>
        <c:idx val="0"/>
        <c:delete val="1"/>
      </c:legendEntry>
      <c:layout>
        <c:manualLayout>
          <c:xMode val="edge"/>
          <c:yMode val="edge"/>
          <c:x val="0.29710607540807732"/>
          <c:y val="0.15522658855134153"/>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C805-4B6F-8A6C-1D8709B523D8}"/>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C805-4B6F-8A6C-1D8709B523D8}"/>
                </c:ext>
              </c:extLst>
            </c:dLbl>
            <c:dLbl>
              <c:idx val="2"/>
              <c:layout>
                <c:manualLayout>
                  <c:x val="3.7815680240723738E-3"/>
                  <c:y val="8.0317337054396018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C805-4B6F-8A6C-1D8709B523D8}"/>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Y$52:$CC$52</c:f>
              <c:numCache>
                <c:formatCode>#,##0</c:formatCode>
                <c:ptCount val="5"/>
                <c:pt idx="0">
                  <c:v>30600</c:v>
                </c:pt>
                <c:pt idx="1">
                  <c:v>23030</c:v>
                </c:pt>
                <c:pt idx="2">
                  <c:v>3200</c:v>
                </c:pt>
                <c:pt idx="3">
                  <c:v>1680</c:v>
                </c:pt>
                <c:pt idx="4">
                  <c:v>2040</c:v>
                </c:pt>
              </c:numCache>
            </c:numRef>
          </c:val>
          <c:extLst>
            <c:ext xmlns:c16="http://schemas.microsoft.com/office/drawing/2014/chart" uri="{C3380CC4-5D6E-409C-BE32-E72D297353CC}">
              <c16:uniqueId val="{00000003-C805-4B6F-8A6C-1D8709B523D8}"/>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C805-4B6F-8A6C-1D8709B523D8}"/>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805-4B6F-8A6C-1D8709B523D8}"/>
                </c:ext>
              </c:extLst>
            </c:dLbl>
            <c:dLbl>
              <c:idx val="1"/>
              <c:layout>
                <c:manualLayout>
                  <c:x val="-6.9158262581718621E-5"/>
                  <c:y val="-2.2408575479747951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C805-4B6F-8A6C-1D8709B523D8}"/>
                </c:ext>
              </c:extLst>
            </c:dLbl>
            <c:dLbl>
              <c:idx val="2"/>
              <c:layout>
                <c:manualLayout>
                  <c:x val="5.5560527718224832E-3"/>
                  <c:y val="-1.4375628670570169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C805-4B6F-8A6C-1D8709B523D8}"/>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C805-4B6F-8A6C-1D8709B523D8}"/>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C805-4B6F-8A6C-1D8709B523D8}"/>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CE$52:$CI$52</c:f>
              <c:numCache>
                <c:formatCode>#,##0</c:formatCode>
                <c:ptCount val="5"/>
                <c:pt idx="0">
                  <c:v>3460</c:v>
                </c:pt>
                <c:pt idx="1">
                  <c:v>1760</c:v>
                </c:pt>
                <c:pt idx="2">
                  <c:v>240</c:v>
                </c:pt>
                <c:pt idx="3">
                  <c:v>830</c:v>
                </c:pt>
                <c:pt idx="4">
                  <c:v>590</c:v>
                </c:pt>
              </c:numCache>
            </c:numRef>
          </c:val>
          <c:extLst>
            <c:ext xmlns:c16="http://schemas.microsoft.com/office/drawing/2014/chart" uri="{C3380CC4-5D6E-409C-BE32-E72D297353CC}">
              <c16:uniqueId val="{00000009-C805-4B6F-8A6C-1D8709B523D8}"/>
            </c:ext>
          </c:extLst>
        </c:ser>
        <c:ser>
          <c:idx val="2"/>
          <c:order val="2"/>
          <c:tx>
            <c:v>Total</c:v>
          </c:tx>
          <c:spPr>
            <a:noFill/>
          </c:spPr>
          <c:invertIfNegative val="0"/>
          <c:dLbls>
            <c:dLbl>
              <c:idx val="0"/>
              <c:layout>
                <c:manualLayout>
                  <c:x val="-1.8228094011471711E-3"/>
                  <c:y val="0.21270904161182555"/>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805-4B6F-8A6C-1D8709B523D8}"/>
                </c:ext>
              </c:extLst>
            </c:dLbl>
            <c:dLbl>
              <c:idx val="1"/>
              <c:layout>
                <c:manualLayout>
                  <c:x val="-1.3972170789109084E-4"/>
                  <c:y val="0.13048072291968574"/>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C805-4B6F-8A6C-1D8709B523D8}"/>
                </c:ext>
              </c:extLst>
            </c:dLbl>
            <c:dLbl>
              <c:idx val="2"/>
              <c:layout>
                <c:manualLayout>
                  <c:x val="-3.2052159790216239E-4"/>
                  <c:y val="-3.0554017293134353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C805-4B6F-8A6C-1D8709B523D8}"/>
                </c:ext>
              </c:extLst>
            </c:dLbl>
            <c:dLbl>
              <c:idx val="3"/>
              <c:layout>
                <c:manualLayout>
                  <c:x val="-1.8039469705818738E-3"/>
                  <c:y val="-2.9166398502144964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C805-4B6F-8A6C-1D8709B523D8}"/>
                </c:ext>
              </c:extLst>
            </c:dLbl>
            <c:dLbl>
              <c:idx val="4"/>
              <c:layout>
                <c:manualLayout>
                  <c:x val="7.0699184192891959E-5"/>
                  <c:y val="-2.9299125206074122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C805-4B6F-8A6C-1D8709B523D8}"/>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S$52:$BW$52</c:f>
              <c:numCache>
                <c:formatCode>#,##0</c:formatCode>
                <c:ptCount val="5"/>
                <c:pt idx="0">
                  <c:v>34060</c:v>
                </c:pt>
                <c:pt idx="1">
                  <c:v>24790</c:v>
                </c:pt>
                <c:pt idx="2">
                  <c:v>3440</c:v>
                </c:pt>
                <c:pt idx="3">
                  <c:v>2510</c:v>
                </c:pt>
                <c:pt idx="4">
                  <c:v>2630</c:v>
                </c:pt>
              </c:numCache>
            </c:numRef>
          </c:val>
          <c:extLst>
            <c:ext xmlns:c16="http://schemas.microsoft.com/office/drawing/2014/chart" uri="{C3380CC4-5D6E-409C-BE32-E72D297353CC}">
              <c16:uniqueId val="{0000000F-C805-4B6F-8A6C-1D8709B523D8}"/>
            </c:ext>
          </c:extLst>
        </c:ser>
        <c:dLbls>
          <c:showLegendKey val="0"/>
          <c:showVal val="0"/>
          <c:showCatName val="0"/>
          <c:showSerName val="0"/>
          <c:showPercent val="0"/>
          <c:showBubbleSize val="0"/>
        </c:dLbls>
        <c:gapWidth val="150"/>
        <c:overlap val="100"/>
        <c:axId val="134376448"/>
        <c:axId val="134390528"/>
      </c:barChart>
      <c:catAx>
        <c:axId val="13437644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390528"/>
        <c:crosses val="autoZero"/>
        <c:auto val="1"/>
        <c:lblAlgn val="ctr"/>
        <c:lblOffset val="100"/>
        <c:noMultiLvlLbl val="0"/>
      </c:catAx>
      <c:valAx>
        <c:axId val="134390528"/>
        <c:scaling>
          <c:orientation val="minMax"/>
          <c:max val="30000"/>
          <c:min val="0"/>
        </c:scaling>
        <c:delete val="0"/>
        <c:axPos val="l"/>
        <c:majorGridlines>
          <c:spPr>
            <a:ln>
              <a:prstDash val="sysDot"/>
            </a:ln>
          </c:spPr>
        </c:majorGridlines>
        <c:numFmt formatCode="[Red][&lt;0]\-&quot;&quot;0&quot;&quot;;[Blue][&gt;0]\+&quot;&quot;0&quot;&quot;;0" sourceLinked="0"/>
        <c:majorTickMark val="out"/>
        <c:minorTickMark val="none"/>
        <c:tickLblPos val="nextTo"/>
        <c:crossAx val="134376448"/>
        <c:crosses val="autoZero"/>
        <c:crossBetween val="between"/>
        <c:majorUnit val="10000"/>
      </c:valAx>
    </c:plotArea>
    <c:legend>
      <c:legendPos val="r"/>
      <c:legendEntry>
        <c:idx val="0"/>
        <c:delete val="1"/>
      </c:legendEntry>
      <c:layout>
        <c:manualLayout>
          <c:xMode val="edge"/>
          <c:yMode val="edge"/>
          <c:x val="0.26573786345136924"/>
          <c:y val="0.14947615596712654"/>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0017364613856709E-2"/>
          <c:y val="0.22547390859397159"/>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11A-49D4-A156-29FF8C91BEBB}"/>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111A-49D4-A156-29FF8C91BEBB}"/>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111A-49D4-A156-29FF8C91BEBB}"/>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CP$52:$CT$52</c:f>
              <c:numCache>
                <c:formatCode>#,##0</c:formatCode>
                <c:ptCount val="5"/>
                <c:pt idx="0">
                  <c:v>13760</c:v>
                </c:pt>
                <c:pt idx="1">
                  <c:v>10430</c:v>
                </c:pt>
                <c:pt idx="2">
                  <c:v>1080</c:v>
                </c:pt>
                <c:pt idx="3">
                  <c:v>1150</c:v>
                </c:pt>
                <c:pt idx="4">
                  <c:v>890</c:v>
                </c:pt>
              </c:numCache>
            </c:numRef>
          </c:val>
          <c:extLst>
            <c:ext xmlns:c16="http://schemas.microsoft.com/office/drawing/2014/chart" uri="{C3380CC4-5D6E-409C-BE32-E72D297353CC}">
              <c16:uniqueId val="{00000003-111A-49D4-A156-29FF8C91BEBB}"/>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111A-49D4-A156-29FF8C91BEBB}"/>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111A-49D4-A156-29FF8C91BEBB}"/>
                </c:ext>
              </c:extLst>
            </c:dLbl>
            <c:dLbl>
              <c:idx val="1"/>
              <c:layout>
                <c:manualLayout>
                  <c:x val="-6.9158262581718621E-5"/>
                  <c:y val="-2.5242814279818313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111A-49D4-A156-29FF8C91BEBB}"/>
                </c:ext>
              </c:extLst>
            </c:dLbl>
            <c:dLbl>
              <c:idx val="2"/>
              <c:layout>
                <c:manualLayout>
                  <c:x val="5.5560527718224832E-3"/>
                  <c:y val="-8.6251960863551972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111A-49D4-A156-29FF8C91BEBB}"/>
                </c:ext>
              </c:extLst>
            </c:dLbl>
            <c:dLbl>
              <c:idx val="3"/>
              <c:layout>
                <c:manualLayout>
                  <c:x val="0"/>
                  <c:y val="-3.1483663944858482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111A-49D4-A156-29FF8C91BEBB}"/>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111A-49D4-A156-29FF8C91BEBB}"/>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CV$52:$CZ$52</c:f>
              <c:numCache>
                <c:formatCode>#,##0</c:formatCode>
                <c:ptCount val="5"/>
                <c:pt idx="0">
                  <c:v>610</c:v>
                </c:pt>
                <c:pt idx="1">
                  <c:v>340</c:v>
                </c:pt>
                <c:pt idx="2">
                  <c:v>130</c:v>
                </c:pt>
                <c:pt idx="3">
                  <c:v>270</c:v>
                </c:pt>
                <c:pt idx="4">
                  <c:v>-140</c:v>
                </c:pt>
              </c:numCache>
            </c:numRef>
          </c:val>
          <c:extLst>
            <c:ext xmlns:c16="http://schemas.microsoft.com/office/drawing/2014/chart" uri="{C3380CC4-5D6E-409C-BE32-E72D297353CC}">
              <c16:uniqueId val="{00000009-111A-49D4-A156-29FF8C91BEBB}"/>
            </c:ext>
          </c:extLst>
        </c:ser>
        <c:ser>
          <c:idx val="2"/>
          <c:order val="2"/>
          <c:tx>
            <c:v>Total</c:v>
          </c:tx>
          <c:spPr>
            <a:noFill/>
          </c:spPr>
          <c:invertIfNegative val="0"/>
          <c:dLbls>
            <c:dLbl>
              <c:idx val="0"/>
              <c:layout>
                <c:manualLayout>
                  <c:x val="-1.8988180102399245E-4"/>
                  <c:y val="0.1738113946464695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111A-49D4-A156-29FF8C91BEBB}"/>
                </c:ext>
              </c:extLst>
            </c:dLbl>
            <c:dLbl>
              <c:idx val="1"/>
              <c:layout>
                <c:manualLayout>
                  <c:x val="-6.9022523698198879E-5"/>
                  <c:y val="0.1220920651827208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111A-49D4-A156-29FF8C91BEBB}"/>
                </c:ext>
              </c:extLst>
            </c:dLbl>
            <c:dLbl>
              <c:idx val="2"/>
              <c:layout>
                <c:manualLayout>
                  <c:x val="3.2992559384572824E-3"/>
                  <c:y val="-2.986512066060245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111A-49D4-A156-29FF8C91BEBB}"/>
                </c:ext>
              </c:extLst>
            </c:dLbl>
            <c:dLbl>
              <c:idx val="3"/>
              <c:layout>
                <c:manualLayout>
                  <c:x val="3.7316403700606328E-3"/>
                  <c:y val="-2.5763749137152118E-3"/>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111A-49D4-A156-29FF8C91BEBB}"/>
                </c:ext>
              </c:extLst>
            </c:dLbl>
            <c:dLbl>
              <c:idx val="4"/>
              <c:layout>
                <c:manualLayout>
                  <c:x val="1.6330673218310698E-3"/>
                  <c:y val="-2.2455566612185066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111A-49D4-A156-29FF8C91BEBB}"/>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CJ$52:$CN$52</c:f>
              <c:numCache>
                <c:formatCode>#,##0</c:formatCode>
                <c:ptCount val="5"/>
                <c:pt idx="0">
                  <c:v>14370</c:v>
                </c:pt>
                <c:pt idx="1">
                  <c:v>10770</c:v>
                </c:pt>
                <c:pt idx="2">
                  <c:v>1210</c:v>
                </c:pt>
                <c:pt idx="3">
                  <c:v>1420</c:v>
                </c:pt>
                <c:pt idx="4">
                  <c:v>760</c:v>
                </c:pt>
              </c:numCache>
            </c:numRef>
          </c:val>
          <c:extLst>
            <c:ext xmlns:c16="http://schemas.microsoft.com/office/drawing/2014/chart" uri="{C3380CC4-5D6E-409C-BE32-E72D297353CC}">
              <c16:uniqueId val="{0000000F-111A-49D4-A156-29FF8C91BEBB}"/>
            </c:ext>
          </c:extLst>
        </c:ser>
        <c:dLbls>
          <c:showLegendKey val="0"/>
          <c:showVal val="0"/>
          <c:showCatName val="0"/>
          <c:showSerName val="0"/>
          <c:showPercent val="0"/>
          <c:showBubbleSize val="0"/>
        </c:dLbls>
        <c:gapWidth val="150"/>
        <c:overlap val="100"/>
        <c:axId val="134444160"/>
        <c:axId val="134445696"/>
      </c:barChart>
      <c:catAx>
        <c:axId val="1344441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445696"/>
        <c:crosses val="autoZero"/>
        <c:auto val="1"/>
        <c:lblAlgn val="ctr"/>
        <c:lblOffset val="100"/>
        <c:noMultiLvlLbl val="0"/>
      </c:catAx>
      <c:valAx>
        <c:axId val="134445696"/>
        <c:scaling>
          <c:orientation val="minMax"/>
          <c:max val="12000"/>
          <c:min val="-2000"/>
        </c:scaling>
        <c:delete val="0"/>
        <c:axPos val="l"/>
        <c:majorGridlines>
          <c:spPr>
            <a:ln>
              <a:prstDash val="sysDot"/>
            </a:ln>
          </c:spPr>
        </c:majorGridlines>
        <c:numFmt formatCode="[Red][&lt;0]\-&quot;&quot;0&quot;&quot;;[Blue][&gt;0]\+&quot;&quot;0&quot;&quot;;0" sourceLinked="0"/>
        <c:majorTickMark val="out"/>
        <c:minorTickMark val="none"/>
        <c:tickLblPos val="nextTo"/>
        <c:crossAx val="134444160"/>
        <c:crosses val="autoZero"/>
        <c:crossBetween val="between"/>
        <c:majorUnit val="20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4375-43D6-AFE3-441D15457D2E}"/>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375-43D6-AFE3-441D15457D2E}"/>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375-43D6-AFE3-441D15457D2E}"/>
                </c:ext>
              </c:extLst>
            </c:dLbl>
            <c:dLbl>
              <c:idx val="3"/>
              <c:layout>
                <c:manualLayout>
                  <c:x val="1.7744656902168538E-3"/>
                  <c:y val="8.3148682905531354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375-43D6-AFE3-441D15457D2E}"/>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DG$52:$DK$52</c:f>
              <c:numCache>
                <c:formatCode>#,##0</c:formatCode>
                <c:ptCount val="5"/>
                <c:pt idx="0">
                  <c:v>8150</c:v>
                </c:pt>
                <c:pt idx="1">
                  <c:v>5920</c:v>
                </c:pt>
                <c:pt idx="2">
                  <c:v>1140</c:v>
                </c:pt>
                <c:pt idx="3">
                  <c:v>710</c:v>
                </c:pt>
                <c:pt idx="4">
                  <c:v>190</c:v>
                </c:pt>
              </c:numCache>
            </c:numRef>
          </c:val>
          <c:extLst>
            <c:ext xmlns:c16="http://schemas.microsoft.com/office/drawing/2014/chart" uri="{C3380CC4-5D6E-409C-BE32-E72D297353CC}">
              <c16:uniqueId val="{00000004-4375-43D6-AFE3-441D15457D2E}"/>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4375-43D6-AFE3-441D15457D2E}"/>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4375-43D6-AFE3-441D15457D2E}"/>
                </c:ext>
              </c:extLst>
            </c:dLbl>
            <c:dLbl>
              <c:idx val="1"/>
              <c:layout>
                <c:manualLayout>
                  <c:x val="-6.9158262581718621E-5"/>
                  <c:y val="6.343587441326910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4375-43D6-AFE3-441D15457D2E}"/>
                </c:ext>
              </c:extLst>
            </c:dLbl>
            <c:dLbl>
              <c:idx val="2"/>
              <c:layout>
                <c:manualLayout>
                  <c:x val="5.5561980622900915E-3"/>
                  <c:y val="2.875669082074747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4375-43D6-AFE3-441D15457D2E}"/>
                </c:ext>
              </c:extLst>
            </c:dLbl>
            <c:dLbl>
              <c:idx val="3"/>
              <c:layout>
                <c:manualLayout>
                  <c:x val="1.7744656902168538E-3"/>
                  <c:y val="-5.0730833780667116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375-43D6-AFE3-441D15457D2E}"/>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4375-43D6-AFE3-441D15457D2E}"/>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DM$52:$DQ$52</c:f>
              <c:numCache>
                <c:formatCode>#,##0</c:formatCode>
                <c:ptCount val="5"/>
                <c:pt idx="0">
                  <c:v>490</c:v>
                </c:pt>
                <c:pt idx="1">
                  <c:v>110</c:v>
                </c:pt>
                <c:pt idx="2">
                  <c:v>90</c:v>
                </c:pt>
                <c:pt idx="3">
                  <c:v>240</c:v>
                </c:pt>
                <c:pt idx="4">
                  <c:v>50</c:v>
                </c:pt>
              </c:numCache>
            </c:numRef>
          </c:val>
          <c:extLst>
            <c:ext xmlns:c16="http://schemas.microsoft.com/office/drawing/2014/chart" uri="{C3380CC4-5D6E-409C-BE32-E72D297353CC}">
              <c16:uniqueId val="{0000000A-4375-43D6-AFE3-441D15457D2E}"/>
            </c:ext>
          </c:extLst>
        </c:ser>
        <c:ser>
          <c:idx val="2"/>
          <c:order val="2"/>
          <c:tx>
            <c:v>Total</c:v>
          </c:tx>
          <c:spPr>
            <a:noFill/>
          </c:spPr>
          <c:invertIfNegative val="0"/>
          <c:dLbls>
            <c:dLbl>
              <c:idx val="0"/>
              <c:layout>
                <c:manualLayout>
                  <c:x val="1.6554227950936605E-3"/>
                  <c:y val="0.19583836952198819"/>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4375-43D6-AFE3-441D15457D2E}"/>
                </c:ext>
              </c:extLst>
            </c:dLbl>
            <c:dLbl>
              <c:idx val="1"/>
              <c:layout>
                <c:manualLayout>
                  <c:x val="-6.9022523698198879E-5"/>
                  <c:y val="0.130362376906590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4375-43D6-AFE3-441D15457D2E}"/>
                </c:ext>
              </c:extLst>
            </c:dLbl>
            <c:dLbl>
              <c:idx val="2"/>
              <c:layout>
                <c:manualLayout>
                  <c:x val="1.4540838140225823E-3"/>
                  <c:y val="-1.857773081657098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4375-43D6-AFE3-441D15457D2E}"/>
                </c:ext>
              </c:extLst>
            </c:dLbl>
            <c:dLbl>
              <c:idx val="3"/>
              <c:layout>
                <c:manualLayout>
                  <c:x val="-1.8039469705818738E-3"/>
                  <c:y val="-3.6604044651809289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375-43D6-AFE3-441D15457D2E}"/>
                </c:ext>
              </c:extLst>
            </c:dLbl>
            <c:dLbl>
              <c:idx val="4"/>
              <c:layout>
                <c:manualLayout>
                  <c:x val="1.8451889386298876E-3"/>
                  <c:y val="-4.583751315071861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375-43D6-AFE3-441D15457D2E}"/>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DA$52:$DE$52</c:f>
              <c:numCache>
                <c:formatCode>#,##0</c:formatCode>
                <c:ptCount val="5"/>
                <c:pt idx="0">
                  <c:v>8640</c:v>
                </c:pt>
                <c:pt idx="1">
                  <c:v>6030</c:v>
                </c:pt>
                <c:pt idx="2">
                  <c:v>1230</c:v>
                </c:pt>
                <c:pt idx="3">
                  <c:v>950</c:v>
                </c:pt>
                <c:pt idx="4">
                  <c:v>240</c:v>
                </c:pt>
              </c:numCache>
            </c:numRef>
          </c:val>
          <c:extLst>
            <c:ext xmlns:c16="http://schemas.microsoft.com/office/drawing/2014/chart" uri="{C3380CC4-5D6E-409C-BE32-E72D297353CC}">
              <c16:uniqueId val="{00000010-4375-43D6-AFE3-441D15457D2E}"/>
            </c:ext>
          </c:extLst>
        </c:ser>
        <c:dLbls>
          <c:showLegendKey val="0"/>
          <c:showVal val="0"/>
          <c:showCatName val="0"/>
          <c:showSerName val="0"/>
          <c:showPercent val="0"/>
          <c:showBubbleSize val="0"/>
        </c:dLbls>
        <c:gapWidth val="150"/>
        <c:overlap val="100"/>
        <c:axId val="134519808"/>
        <c:axId val="134529792"/>
      </c:barChart>
      <c:catAx>
        <c:axId val="134519808"/>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529792"/>
        <c:crosses val="autoZero"/>
        <c:auto val="1"/>
        <c:lblAlgn val="ctr"/>
        <c:lblOffset val="100"/>
        <c:noMultiLvlLbl val="0"/>
      </c:catAx>
      <c:valAx>
        <c:axId val="134529792"/>
        <c:scaling>
          <c:orientation val="minMax"/>
          <c:max val="8000"/>
          <c:min val="0"/>
        </c:scaling>
        <c:delete val="0"/>
        <c:axPos val="l"/>
        <c:majorGridlines>
          <c:spPr>
            <a:ln>
              <a:prstDash val="sysDot"/>
            </a:ln>
          </c:spPr>
        </c:majorGridlines>
        <c:numFmt formatCode="[Red][&lt;0]\-&quot;&quot;0&quot;&quot;;[Blue][&gt;0]\+&quot;&quot;0&quot;&quot;;0" sourceLinked="0"/>
        <c:majorTickMark val="out"/>
        <c:minorTickMark val="none"/>
        <c:tickLblPos val="nextTo"/>
        <c:crossAx val="134519808"/>
        <c:crosses val="autoZero"/>
        <c:crossBetween val="between"/>
        <c:majorUnit val="1000"/>
      </c:valAx>
    </c:plotArea>
    <c:legend>
      <c:legendPos val="r"/>
      <c:legendEntry>
        <c:idx val="0"/>
        <c:delete val="1"/>
      </c:legendEntry>
      <c:layout>
        <c:manualLayout>
          <c:xMode val="edge"/>
          <c:yMode val="edge"/>
          <c:x val="0.29526088646944743"/>
          <c:y val="0.15810180484344899"/>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72941883742E-2"/>
          <c:y val="0.23445600341765868"/>
          <c:w val="0.90516390406154157"/>
          <c:h val="0.51446426230666154"/>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C428-442B-BD30-D473F07700D8}"/>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428-442B-BD30-D473F07700D8}"/>
                </c:ext>
              </c:extLst>
            </c:dLbl>
            <c:dLbl>
              <c:idx val="2"/>
              <c:layout>
                <c:manualLayout>
                  <c:x val="3.711009123660204E-3"/>
                  <c:y val="2.875216292107486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428-442B-BD30-D473F07700D8}"/>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H$52:$L$52</c:f>
              <c:numCache>
                <c:formatCode>#,##0</c:formatCode>
                <c:ptCount val="5"/>
                <c:pt idx="0">
                  <c:v>74490</c:v>
                </c:pt>
                <c:pt idx="1">
                  <c:v>57440</c:v>
                </c:pt>
                <c:pt idx="2">
                  <c:v>7530</c:v>
                </c:pt>
                <c:pt idx="3">
                  <c:v>4380</c:v>
                </c:pt>
                <c:pt idx="4">
                  <c:v>4090</c:v>
                </c:pt>
              </c:numCache>
            </c:numRef>
          </c:val>
          <c:extLst>
            <c:ext xmlns:c16="http://schemas.microsoft.com/office/drawing/2014/chart" uri="{C3380CC4-5D6E-409C-BE32-E72D297353CC}">
              <c16:uniqueId val="{00000003-C428-442B-BD30-D473F07700D8}"/>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4-C428-442B-BD30-D473F07700D8}"/>
              </c:ext>
            </c:extLst>
          </c:dPt>
          <c:dLbls>
            <c:dLbl>
              <c:idx val="0"/>
              <c:layout>
                <c:manualLayout>
                  <c:x val="-3.7316403700606328E-3"/>
                  <c:y val="7.6498864968749573E-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428-442B-BD30-D473F07700D8}"/>
                </c:ext>
              </c:extLst>
            </c:dLbl>
            <c:dLbl>
              <c:idx val="1"/>
              <c:layout>
                <c:manualLayout>
                  <c:x val="-6.9162245406089966E-5"/>
                  <c:y val="1.379252034455794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C428-442B-BD30-D473F07700D8}"/>
                </c:ext>
              </c:extLst>
            </c:dLbl>
            <c:dLbl>
              <c:idx val="2"/>
              <c:layout>
                <c:manualLayout>
                  <c:x val="2.0072420555634109E-3"/>
                  <c:y val="-1.21213581192481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C428-442B-BD30-D473F07700D8}"/>
                </c:ext>
              </c:extLst>
            </c:dLbl>
            <c:dLbl>
              <c:idx val="3"/>
              <c:layout>
                <c:manualLayout>
                  <c:x val="1.8451889386298876E-3"/>
                  <c:y val="-2.03997727899944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C428-442B-BD30-D473F07700D8}"/>
                </c:ext>
              </c:extLst>
            </c:dLbl>
            <c:dLbl>
              <c:idx val="4"/>
              <c:layout>
                <c:manualLayout>
                  <c:x val="0"/>
                  <c:y val="-1.108407200356617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C428-442B-BD30-D473F07700D8}"/>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N$52:$R$52</c:f>
              <c:numCache>
                <c:formatCode>#,##0</c:formatCode>
                <c:ptCount val="5"/>
                <c:pt idx="0">
                  <c:v>6230</c:v>
                </c:pt>
                <c:pt idx="1">
                  <c:v>3030</c:v>
                </c:pt>
                <c:pt idx="2">
                  <c:v>610</c:v>
                </c:pt>
                <c:pt idx="3">
                  <c:v>1880</c:v>
                </c:pt>
                <c:pt idx="4">
                  <c:v>660</c:v>
                </c:pt>
              </c:numCache>
            </c:numRef>
          </c:val>
          <c:extLst>
            <c:ext xmlns:c16="http://schemas.microsoft.com/office/drawing/2014/chart" uri="{C3380CC4-5D6E-409C-BE32-E72D297353CC}">
              <c16:uniqueId val="{00000009-C428-442B-BD30-D473F07700D8}"/>
            </c:ext>
          </c:extLst>
        </c:ser>
        <c:ser>
          <c:idx val="2"/>
          <c:order val="2"/>
          <c:tx>
            <c:v>Total</c:v>
          </c:tx>
          <c:spPr>
            <a:noFill/>
          </c:spPr>
          <c:invertIfNegative val="0"/>
          <c:dLbls>
            <c:dLbl>
              <c:idx val="0"/>
              <c:layout>
                <c:manualLayout>
                  <c:x val="2.2355473262574534E-5"/>
                  <c:y val="0.203502261005026"/>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C428-442B-BD30-D473F07700D8}"/>
                </c:ext>
              </c:extLst>
            </c:dLbl>
            <c:dLbl>
              <c:idx val="1"/>
              <c:layout>
                <c:manualLayout>
                  <c:x val="3.5506080409284007E-3"/>
                  <c:y val="0.1528907965393054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C428-442B-BD30-D473F07700D8}"/>
                </c:ext>
              </c:extLst>
            </c:dLbl>
            <c:dLbl>
              <c:idx val="2"/>
              <c:layout>
                <c:manualLayout>
                  <c:x val="3.228409782531545E-3"/>
                  <c:y val="-3.1976210736485162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428-442B-BD30-D473F07700D8}"/>
                </c:ext>
              </c:extLst>
            </c:dLbl>
            <c:dLbl>
              <c:idx val="3"/>
              <c:layout>
                <c:manualLayout>
                  <c:x val="3.8023865585481461E-3"/>
                  <c:y val="-4.0326826050575568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C428-442B-BD30-D473F07700D8}"/>
                </c:ext>
              </c:extLst>
            </c:dLbl>
            <c:dLbl>
              <c:idx val="4"/>
              <c:layout>
                <c:manualLayout>
                  <c:x val="1.6330673218310698E-3"/>
                  <c:y val="-3.245517017584755E-2"/>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428-442B-BD30-D473F07700D8}"/>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 annuel'!$B$8:$F$8</c:f>
              <c:strCache>
                <c:ptCount val="5"/>
                <c:pt idx="0">
                  <c:v>Ensemble</c:v>
                </c:pt>
                <c:pt idx="1">
                  <c:v>Tertiaire marchand</c:v>
                </c:pt>
                <c:pt idx="2">
                  <c:v>Tertiaire non marchand</c:v>
                </c:pt>
                <c:pt idx="3">
                  <c:v>Industrie</c:v>
                </c:pt>
                <c:pt idx="4">
                  <c:v>Construction 
</c:v>
                </c:pt>
              </c:strCache>
            </c:strRef>
          </c:cat>
          <c:val>
            <c:numRef>
              <c:f>'Données graph4 annuel'!$B$52:$F$52</c:f>
              <c:numCache>
                <c:formatCode>#,##0</c:formatCode>
                <c:ptCount val="5"/>
                <c:pt idx="0">
                  <c:v>80720</c:v>
                </c:pt>
                <c:pt idx="1">
                  <c:v>60470</c:v>
                </c:pt>
                <c:pt idx="2">
                  <c:v>8140</c:v>
                </c:pt>
                <c:pt idx="3">
                  <c:v>6270</c:v>
                </c:pt>
                <c:pt idx="4">
                  <c:v>4750</c:v>
                </c:pt>
              </c:numCache>
            </c:numRef>
          </c:val>
          <c:extLst>
            <c:ext xmlns:c16="http://schemas.microsoft.com/office/drawing/2014/chart" uri="{C3380CC4-5D6E-409C-BE32-E72D297353CC}">
              <c16:uniqueId val="{0000000F-C428-442B-BD30-D473F07700D8}"/>
            </c:ext>
          </c:extLst>
        </c:ser>
        <c:dLbls>
          <c:showLegendKey val="0"/>
          <c:showVal val="0"/>
          <c:showCatName val="0"/>
          <c:showSerName val="0"/>
          <c:showPercent val="0"/>
          <c:showBubbleSize val="0"/>
        </c:dLbls>
        <c:gapWidth val="150"/>
        <c:overlap val="100"/>
        <c:axId val="134664960"/>
        <c:axId val="134666496"/>
      </c:barChart>
      <c:catAx>
        <c:axId val="13466496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134666496"/>
        <c:crosses val="autoZero"/>
        <c:auto val="1"/>
        <c:lblAlgn val="ctr"/>
        <c:lblOffset val="100"/>
        <c:noMultiLvlLbl val="0"/>
      </c:catAx>
      <c:valAx>
        <c:axId val="134666496"/>
        <c:scaling>
          <c:orientation val="minMax"/>
          <c:max val="70000"/>
          <c:min val="0"/>
        </c:scaling>
        <c:delete val="0"/>
        <c:axPos val="l"/>
        <c:majorGridlines>
          <c:spPr>
            <a:ln>
              <a:prstDash val="sysDot"/>
            </a:ln>
          </c:spPr>
        </c:majorGridlines>
        <c:numFmt formatCode="[Red][&lt;0]\-&quot;&quot;0&quot;&quot;;[Blue][&gt;0]\+&quot;&quot;0&quot;&quot;;0" sourceLinked="0"/>
        <c:majorTickMark val="out"/>
        <c:minorTickMark val="none"/>
        <c:tickLblPos val="nextTo"/>
        <c:crossAx val="134664960"/>
        <c:crosses val="autoZero"/>
        <c:crossBetween val="between"/>
        <c:majorUnit val="10000"/>
      </c:valAx>
    </c:plotArea>
    <c:legend>
      <c:legendPos val="r"/>
      <c:legendEntry>
        <c:idx val="0"/>
        <c:delete val="1"/>
      </c:legendEntry>
      <c:layout>
        <c:manualLayout>
          <c:xMode val="edge"/>
          <c:yMode val="edge"/>
          <c:x val="0.27865418602177844"/>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1" u="none" strike="noStrike" baseline="0">
                <a:solidFill>
                  <a:srgbClr val="000000"/>
                </a:solidFill>
                <a:latin typeface="Calibri"/>
                <a:ea typeface="Calibri"/>
                <a:cs typeface="Calibri"/>
              </a:defRPr>
            </a:pPr>
            <a:r>
              <a:rPr lang="fr-FR"/>
              <a:t>(en indice base 100 au 4e trimestre 2006)</a:t>
            </a:r>
          </a:p>
        </c:rich>
      </c:tx>
      <c:layout>
        <c:manualLayout>
          <c:xMode val="edge"/>
          <c:yMode val="edge"/>
          <c:x val="0.30969237355968976"/>
          <c:y val="8.2779838135082759E-2"/>
        </c:manualLayout>
      </c:layout>
      <c:overlay val="0"/>
      <c:spPr>
        <a:noFill/>
        <a:ln w="25400">
          <a:noFill/>
        </a:ln>
      </c:spPr>
    </c:title>
    <c:autoTitleDeleted val="0"/>
    <c:plotArea>
      <c:layout/>
      <c:lineChart>
        <c:grouping val="standard"/>
        <c:varyColors val="0"/>
        <c:ser>
          <c:idx val="0"/>
          <c:order val="0"/>
          <c:spPr>
            <a:ln w="28575">
              <a:solidFill>
                <a:srgbClr val="FF0000"/>
              </a:solidFill>
              <a:prstDash val="solid"/>
            </a:ln>
          </c:spPr>
          <c:marker>
            <c:symbol val="none"/>
          </c:marker>
          <c:val>
            <c:numLit>
              <c:formatCode>General</c:formatCode>
              <c:ptCount val="1"/>
              <c:pt idx="0">
                <c:v>0</c:v>
              </c:pt>
            </c:numLit>
          </c:val>
          <c:smooth val="0"/>
          <c:extLst>
            <c:ext xmlns:c16="http://schemas.microsoft.com/office/drawing/2014/chart" uri="{C3380CC4-5D6E-409C-BE32-E72D297353CC}">
              <c16:uniqueId val="{00000000-944B-4992-B132-67F1EDF101F3}"/>
            </c:ext>
          </c:extLst>
        </c:ser>
        <c:ser>
          <c:idx val="1"/>
          <c:order val="1"/>
          <c:spPr>
            <a:ln w="28575">
              <a:solidFill>
                <a:srgbClr val="0000FF"/>
              </a:solidFill>
              <a:prstDash val="solid"/>
            </a:ln>
          </c:spPr>
          <c:marker>
            <c:symbol val="none"/>
          </c:marker>
          <c:val>
            <c:numLit>
              <c:formatCode>General</c:formatCode>
              <c:ptCount val="1"/>
              <c:pt idx="0">
                <c:v>0</c:v>
              </c:pt>
            </c:numLit>
          </c:val>
          <c:smooth val="0"/>
          <c:extLst>
            <c:ext xmlns:c16="http://schemas.microsoft.com/office/drawing/2014/chart" uri="{C3380CC4-5D6E-409C-BE32-E72D297353CC}">
              <c16:uniqueId val="{00000001-944B-4992-B132-67F1EDF101F3}"/>
            </c:ext>
          </c:extLst>
        </c:ser>
        <c:ser>
          <c:idx val="2"/>
          <c:order val="2"/>
          <c:spPr>
            <a:ln>
              <a:solidFill>
                <a:srgbClr val="00B050"/>
              </a:solidFill>
            </a:ln>
          </c:spPr>
          <c:marker>
            <c:symbol val="none"/>
          </c:marker>
          <c:val>
            <c:numLit>
              <c:formatCode>General</c:formatCode>
              <c:ptCount val="1"/>
              <c:pt idx="0">
                <c:v>0</c:v>
              </c:pt>
            </c:numLit>
          </c:val>
          <c:smooth val="0"/>
          <c:extLst>
            <c:ext xmlns:c16="http://schemas.microsoft.com/office/drawing/2014/chart" uri="{C3380CC4-5D6E-409C-BE32-E72D297353CC}">
              <c16:uniqueId val="{00000002-944B-4992-B132-67F1EDF101F3}"/>
            </c:ext>
          </c:extLst>
        </c:ser>
        <c:ser>
          <c:idx val="3"/>
          <c:order val="3"/>
          <c:spPr>
            <a:ln>
              <a:solidFill>
                <a:schemeClr val="tx1"/>
              </a:solidFill>
              <a:prstDash val="sysDash"/>
            </a:ln>
          </c:spPr>
          <c:marker>
            <c:symbol val="none"/>
          </c:marker>
          <c:val>
            <c:numLit>
              <c:formatCode>General</c:formatCode>
              <c:ptCount val="1"/>
              <c:pt idx="0">
                <c:v>0</c:v>
              </c:pt>
            </c:numLit>
          </c:val>
          <c:smooth val="0"/>
          <c:extLst>
            <c:ext xmlns:c16="http://schemas.microsoft.com/office/drawing/2014/chart" uri="{C3380CC4-5D6E-409C-BE32-E72D297353CC}">
              <c16:uniqueId val="{00000003-944B-4992-B132-67F1EDF101F3}"/>
            </c:ext>
          </c:extLst>
        </c:ser>
        <c:dLbls>
          <c:showLegendKey val="0"/>
          <c:showVal val="0"/>
          <c:showCatName val="0"/>
          <c:showSerName val="0"/>
          <c:showPercent val="0"/>
          <c:showBubbleSize val="0"/>
        </c:dLbls>
        <c:smooth val="0"/>
        <c:axId val="206496512"/>
        <c:axId val="206498048"/>
      </c:lineChart>
      <c:catAx>
        <c:axId val="206496512"/>
        <c:scaling>
          <c:orientation val="minMax"/>
        </c:scaling>
        <c:delete val="0"/>
        <c:axPos val="b"/>
        <c:majorGridlines>
          <c:spPr>
            <a:ln w="3175">
              <a:solidFill>
                <a:srgbClr val="969696"/>
              </a:solidFill>
              <a:prstDash val="sysDash"/>
            </a:ln>
          </c:spPr>
        </c:majorGridlines>
        <c:numFmt formatCode="General" sourceLinked="1"/>
        <c:majorTickMark val="none"/>
        <c:minorTickMark val="none"/>
        <c:tickLblPos val="low"/>
        <c:spPr>
          <a:ln w="19050"/>
        </c:spPr>
        <c:crossAx val="206498048"/>
        <c:crossesAt val="100"/>
        <c:auto val="0"/>
        <c:lblAlgn val="ctr"/>
        <c:lblOffset val="100"/>
        <c:tickLblSkip val="4"/>
        <c:tickMarkSkip val="4"/>
        <c:noMultiLvlLbl val="0"/>
      </c:catAx>
      <c:valAx>
        <c:axId val="206498048"/>
        <c:scaling>
          <c:orientation val="minMax"/>
          <c:max val="108"/>
          <c:min val="80"/>
        </c:scaling>
        <c:delete val="0"/>
        <c:axPos val="l"/>
        <c:majorGridlines>
          <c:spPr>
            <a:ln>
              <a:prstDash val="sysDash"/>
            </a:ln>
          </c:spPr>
        </c:majorGridlines>
        <c:numFmt formatCode="0" sourceLinked="0"/>
        <c:majorTickMark val="out"/>
        <c:minorTickMark val="none"/>
        <c:tickLblPos val="nextTo"/>
        <c:spPr>
          <a:ln>
            <a:solidFill>
              <a:schemeClr val="accent1"/>
            </a:solidFill>
          </a:ln>
        </c:spPr>
        <c:crossAx val="206496512"/>
        <c:crosses val="autoZero"/>
        <c:crossBetween val="midCat"/>
        <c:majorUnit val="4"/>
      </c:valAx>
    </c:plotArea>
    <c:legend>
      <c:legendPos val="r"/>
      <c:overlay val="0"/>
    </c:legend>
    <c:plotVisOnly val="1"/>
    <c:dispBlanksAs val="gap"/>
    <c:showDLblsOverMax val="0"/>
  </c:chart>
  <c:printSettings>
    <c:headerFooter alignWithMargins="0"/>
    <c:pageMargins b="0.98425196899999956" l="0.78740157499999996" r="0.78740157499999996" t="0.98425196899999956" header="0.492125984500001" footer="0.492125984500001"/>
    <c:pageSetup orientation="portrait"/>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3'!$G$7:$G$8</c:f>
              <c:strCache>
                <c:ptCount val="2"/>
                <c:pt idx="0">
                  <c:v>Emploi hors intérim</c:v>
                </c:pt>
              </c:strCache>
            </c:strRef>
          </c:tx>
          <c:spPr>
            <a:solidFill>
              <a:srgbClr val="00B0F0"/>
            </a:solidFill>
            <a:ln w="28575">
              <a:noFill/>
              <a:prstDash val="solid"/>
            </a:ln>
          </c:spPr>
          <c:invertIfNegative val="0"/>
          <c:cat>
            <c:multiLvlStrRef>
              <c:f>'Données Graph3'!$A$10:$B$62</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D$10:$D$52</c:f>
              <c:numCache>
                <c:formatCode>#,##0</c:formatCode>
                <c:ptCount val="43"/>
                <c:pt idx="0">
                  <c:v>3335.3185933749191</c:v>
                </c:pt>
                <c:pt idx="1">
                  <c:v>-1603.338820816949</c:v>
                </c:pt>
                <c:pt idx="2">
                  <c:v>-2702.5979115304071</c:v>
                </c:pt>
                <c:pt idx="3">
                  <c:v>1719.0573103846982</c:v>
                </c:pt>
                <c:pt idx="4">
                  <c:v>-1245.9121412145905</c:v>
                </c:pt>
                <c:pt idx="5">
                  <c:v>1857.0700521529652</c:v>
                </c:pt>
                <c:pt idx="6">
                  <c:v>3049.0813824082725</c:v>
                </c:pt>
                <c:pt idx="7">
                  <c:v>5593.4866784196347</c:v>
                </c:pt>
                <c:pt idx="8">
                  <c:v>3133.7326927285176</c:v>
                </c:pt>
                <c:pt idx="9">
                  <c:v>-1158.6197256203741</c:v>
                </c:pt>
                <c:pt idx="10">
                  <c:v>1044.865909606684</c:v>
                </c:pt>
                <c:pt idx="11">
                  <c:v>1562.7052727967966</c:v>
                </c:pt>
                <c:pt idx="12">
                  <c:v>423.6901242879685</c:v>
                </c:pt>
                <c:pt idx="13">
                  <c:v>3538.9470906171482</c:v>
                </c:pt>
                <c:pt idx="14">
                  <c:v>-1931.2538419056218</c:v>
                </c:pt>
                <c:pt idx="15">
                  <c:v>7135.9898755569011</c:v>
                </c:pt>
                <c:pt idx="16">
                  <c:v>5916.505626657512</c:v>
                </c:pt>
                <c:pt idx="17">
                  <c:v>5925.3823978367727</c:v>
                </c:pt>
                <c:pt idx="18">
                  <c:v>2529.220096235862</c:v>
                </c:pt>
                <c:pt idx="19">
                  <c:v>-810.17750421143137</c:v>
                </c:pt>
                <c:pt idx="20">
                  <c:v>6228.3685280741192</c:v>
                </c:pt>
                <c:pt idx="21">
                  <c:v>6091.8400811974425</c:v>
                </c:pt>
                <c:pt idx="22">
                  <c:v>1945.7744120759889</c:v>
                </c:pt>
                <c:pt idx="23">
                  <c:v>3830.5210638237186</c:v>
                </c:pt>
                <c:pt idx="24">
                  <c:v>7205.3287343685515</c:v>
                </c:pt>
                <c:pt idx="25">
                  <c:v>932.26719641801901</c:v>
                </c:pt>
                <c:pt idx="26">
                  <c:v>617.52914602891542</c:v>
                </c:pt>
                <c:pt idx="27">
                  <c:v>4682.7315526909661</c:v>
                </c:pt>
                <c:pt idx="28">
                  <c:v>5593.0806775072124</c:v>
                </c:pt>
                <c:pt idx="29">
                  <c:v>9262.1298902514391</c:v>
                </c:pt>
                <c:pt idx="30">
                  <c:v>10430.45905992249</c:v>
                </c:pt>
                <c:pt idx="31">
                  <c:v>5930.8162795570679</c:v>
                </c:pt>
                <c:pt idx="32">
                  <c:v>-21933.833335134899</c:v>
                </c:pt>
                <c:pt idx="33">
                  <c:v>-27656.331158712739</c:v>
                </c:pt>
                <c:pt idx="34">
                  <c:v>39712.518348206999</c:v>
                </c:pt>
                <c:pt idx="35">
                  <c:v>1729.2838948229328</c:v>
                </c:pt>
                <c:pt idx="36">
                  <c:v>10376.594708832446</c:v>
                </c:pt>
                <c:pt idx="37">
                  <c:v>27684.86544088833</c:v>
                </c:pt>
                <c:pt idx="38">
                  <c:v>20532.537996136583</c:v>
                </c:pt>
                <c:pt idx="39">
                  <c:v>15891.017154553672</c:v>
                </c:pt>
                <c:pt idx="40">
                  <c:v>8595.8103146217763</c:v>
                </c:pt>
                <c:pt idx="41">
                  <c:v>10956.517901133513</c:v>
                </c:pt>
                <c:pt idx="42">
                  <c:v>3782.7032014911529</c:v>
                </c:pt>
              </c:numCache>
            </c:numRef>
          </c:val>
          <c:extLst>
            <c:ext xmlns:c16="http://schemas.microsoft.com/office/drawing/2014/chart" uri="{C3380CC4-5D6E-409C-BE32-E72D297353CC}">
              <c16:uniqueId val="{00000000-FFA3-4019-A56A-15AA12CD5AAC}"/>
            </c:ext>
          </c:extLst>
        </c:ser>
        <c:ser>
          <c:idx val="2"/>
          <c:order val="1"/>
          <c:tx>
            <c:strRef>
              <c:f>'Données Graph3'!$H$7:$H$8</c:f>
              <c:strCache>
                <c:ptCount val="2"/>
                <c:pt idx="0">
                  <c:v>Intérim</c:v>
                </c:pt>
              </c:strCache>
            </c:strRef>
          </c:tx>
          <c:spPr>
            <a:solidFill>
              <a:schemeClr val="accent6">
                <a:lumMod val="75000"/>
              </a:schemeClr>
            </a:solidFill>
            <a:ln w="28575">
              <a:noFill/>
            </a:ln>
          </c:spPr>
          <c:invertIfNegative val="0"/>
          <c:cat>
            <c:multiLvlStrRef>
              <c:f>'Données Graph3'!$A$10:$B$62</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E$10:$E$52</c:f>
              <c:numCache>
                <c:formatCode>#,##0</c:formatCode>
                <c:ptCount val="43"/>
                <c:pt idx="0">
                  <c:v>-2021.3185933747445</c:v>
                </c:pt>
                <c:pt idx="1">
                  <c:v>-569.66117918305827</c:v>
                </c:pt>
                <c:pt idx="2">
                  <c:v>-258.40208846971655</c:v>
                </c:pt>
                <c:pt idx="3">
                  <c:v>-996.05731038464728</c:v>
                </c:pt>
                <c:pt idx="4">
                  <c:v>648.91214121452504</c:v>
                </c:pt>
                <c:pt idx="5">
                  <c:v>72.92994784709299</c:v>
                </c:pt>
                <c:pt idx="6">
                  <c:v>-269.0813824082652</c:v>
                </c:pt>
                <c:pt idx="7">
                  <c:v>449.51332158027799</c:v>
                </c:pt>
                <c:pt idx="8">
                  <c:v>-361.73269272842299</c:v>
                </c:pt>
                <c:pt idx="9">
                  <c:v>-560.3802743796914</c:v>
                </c:pt>
                <c:pt idx="10">
                  <c:v>-366.86590960655303</c:v>
                </c:pt>
                <c:pt idx="11">
                  <c:v>1356.294727203247</c:v>
                </c:pt>
                <c:pt idx="12">
                  <c:v>-1353.6901242881577</c:v>
                </c:pt>
                <c:pt idx="13">
                  <c:v>3365.0529093827718</c:v>
                </c:pt>
                <c:pt idx="14">
                  <c:v>422.25384190578188</c:v>
                </c:pt>
                <c:pt idx="15">
                  <c:v>588.01012444309163</c:v>
                </c:pt>
                <c:pt idx="16">
                  <c:v>836.49437334234244</c:v>
                </c:pt>
                <c:pt idx="17">
                  <c:v>1686.6176021632491</c:v>
                </c:pt>
                <c:pt idx="18">
                  <c:v>529.779903764349</c:v>
                </c:pt>
                <c:pt idx="19">
                  <c:v>2450.1775042113368</c:v>
                </c:pt>
                <c:pt idx="20">
                  <c:v>1400.6314719257862</c:v>
                </c:pt>
                <c:pt idx="21">
                  <c:v>1429.1599188026667</c:v>
                </c:pt>
                <c:pt idx="22">
                  <c:v>1533.2255879239092</c:v>
                </c:pt>
                <c:pt idx="23">
                  <c:v>1584.4789361763324</c:v>
                </c:pt>
                <c:pt idx="24">
                  <c:v>1056.6712656315431</c:v>
                </c:pt>
                <c:pt idx="25">
                  <c:v>-755.26719641801174</c:v>
                </c:pt>
                <c:pt idx="26">
                  <c:v>1088.4708539710919</c:v>
                </c:pt>
                <c:pt idx="27">
                  <c:v>-656.73155269097333</c:v>
                </c:pt>
                <c:pt idx="28">
                  <c:v>1601.9193224927221</c:v>
                </c:pt>
                <c:pt idx="29">
                  <c:v>-876.12989025153365</c:v>
                </c:pt>
                <c:pt idx="30">
                  <c:v>645.54094007768435</c:v>
                </c:pt>
                <c:pt idx="31">
                  <c:v>-395.81627955730801</c:v>
                </c:pt>
                <c:pt idx="32">
                  <c:v>-20352.166664865003</c:v>
                </c:pt>
                <c:pt idx="33">
                  <c:v>9760.3311587127428</c:v>
                </c:pt>
                <c:pt idx="34">
                  <c:v>6917.4816517930303</c:v>
                </c:pt>
                <c:pt idx="35">
                  <c:v>2860.7161051770599</c:v>
                </c:pt>
                <c:pt idx="36">
                  <c:v>937.405291167619</c:v>
                </c:pt>
                <c:pt idx="37">
                  <c:v>2583.1345591115969</c:v>
                </c:pt>
                <c:pt idx="38">
                  <c:v>856.46200386352575</c:v>
                </c:pt>
                <c:pt idx="39">
                  <c:v>1856.9828454462768</c:v>
                </c:pt>
                <c:pt idx="40">
                  <c:v>-1642.8103146216308</c:v>
                </c:pt>
                <c:pt idx="41">
                  <c:v>-1037.5179011336295</c:v>
                </c:pt>
                <c:pt idx="42">
                  <c:v>1255.2967985088908</c:v>
                </c:pt>
              </c:numCache>
            </c:numRef>
          </c:val>
          <c:extLst>
            <c:ext xmlns:c16="http://schemas.microsoft.com/office/drawing/2014/chart" uri="{C3380CC4-5D6E-409C-BE32-E72D297353CC}">
              <c16:uniqueId val="{00000001-FFA3-4019-A56A-15AA12CD5AAC}"/>
            </c:ext>
          </c:extLst>
        </c:ser>
        <c:dLbls>
          <c:showLegendKey val="0"/>
          <c:showVal val="0"/>
          <c:showCatName val="0"/>
          <c:showSerName val="0"/>
          <c:showPercent val="0"/>
          <c:showBubbleSize val="0"/>
        </c:dLbls>
        <c:gapWidth val="150"/>
        <c:overlap val="100"/>
        <c:axId val="206553088"/>
        <c:axId val="206554624"/>
      </c:barChart>
      <c:lineChart>
        <c:grouping val="standard"/>
        <c:varyColors val="0"/>
        <c:ser>
          <c:idx val="0"/>
          <c:order val="2"/>
          <c:tx>
            <c:strRef>
              <c:f>'Données Graph3'!$F$7:$F$8</c:f>
              <c:strCache>
                <c:ptCount val="2"/>
                <c:pt idx="0">
                  <c:v>Emploi total</c:v>
                </c:pt>
              </c:strCache>
            </c:strRef>
          </c:tx>
          <c:spPr>
            <a:ln w="28575">
              <a:solidFill>
                <a:srgbClr val="002060"/>
              </a:solidFill>
              <a:prstDash val="solid"/>
            </a:ln>
          </c:spPr>
          <c:marker>
            <c:symbol val="none"/>
          </c:marker>
          <c:cat>
            <c:multiLvlStrRef>
              <c:f>'Données Graph3'!$A$10:$B$58</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C$10:$C$52</c:f>
              <c:numCache>
                <c:formatCode>#,##0</c:formatCode>
                <c:ptCount val="43"/>
                <c:pt idx="0">
                  <c:v>1314</c:v>
                </c:pt>
                <c:pt idx="1">
                  <c:v>-2173</c:v>
                </c:pt>
                <c:pt idx="2">
                  <c:v>-2961</c:v>
                </c:pt>
                <c:pt idx="3">
                  <c:v>723</c:v>
                </c:pt>
                <c:pt idx="4">
                  <c:v>-597</c:v>
                </c:pt>
                <c:pt idx="5">
                  <c:v>1930</c:v>
                </c:pt>
                <c:pt idx="6">
                  <c:v>2780</c:v>
                </c:pt>
                <c:pt idx="7">
                  <c:v>6043</c:v>
                </c:pt>
                <c:pt idx="8">
                  <c:v>2772</c:v>
                </c:pt>
                <c:pt idx="9">
                  <c:v>-1719</c:v>
                </c:pt>
                <c:pt idx="10">
                  <c:v>678</c:v>
                </c:pt>
                <c:pt idx="11">
                  <c:v>2919.0000000002328</c:v>
                </c:pt>
                <c:pt idx="12">
                  <c:v>-930.00000000023283</c:v>
                </c:pt>
                <c:pt idx="13">
                  <c:v>6903.9999999997672</c:v>
                </c:pt>
                <c:pt idx="14">
                  <c:v>-1508.9999999997672</c:v>
                </c:pt>
                <c:pt idx="15">
                  <c:v>7724</c:v>
                </c:pt>
                <c:pt idx="16">
                  <c:v>6752.9999999997672</c:v>
                </c:pt>
                <c:pt idx="17">
                  <c:v>7612.0000000002328</c:v>
                </c:pt>
                <c:pt idx="18">
                  <c:v>3059</c:v>
                </c:pt>
                <c:pt idx="19">
                  <c:v>1640</c:v>
                </c:pt>
                <c:pt idx="20">
                  <c:v>7629</c:v>
                </c:pt>
                <c:pt idx="21">
                  <c:v>7521</c:v>
                </c:pt>
                <c:pt idx="22">
                  <c:v>3479</c:v>
                </c:pt>
                <c:pt idx="23">
                  <c:v>5415</c:v>
                </c:pt>
                <c:pt idx="24">
                  <c:v>8262</c:v>
                </c:pt>
                <c:pt idx="25">
                  <c:v>177</c:v>
                </c:pt>
                <c:pt idx="26">
                  <c:v>1706</c:v>
                </c:pt>
                <c:pt idx="27">
                  <c:v>4026</c:v>
                </c:pt>
                <c:pt idx="28">
                  <c:v>7195</c:v>
                </c:pt>
                <c:pt idx="29">
                  <c:v>8386</c:v>
                </c:pt>
                <c:pt idx="30">
                  <c:v>11076</c:v>
                </c:pt>
                <c:pt idx="31">
                  <c:v>5534.9999999997672</c:v>
                </c:pt>
                <c:pt idx="32">
                  <c:v>-42285.999999999767</c:v>
                </c:pt>
                <c:pt idx="33">
                  <c:v>-17896</c:v>
                </c:pt>
                <c:pt idx="34">
                  <c:v>46630</c:v>
                </c:pt>
                <c:pt idx="35">
                  <c:v>4590</c:v>
                </c:pt>
                <c:pt idx="36">
                  <c:v>11314</c:v>
                </c:pt>
                <c:pt idx="37">
                  <c:v>30268</c:v>
                </c:pt>
                <c:pt idx="38">
                  <c:v>21389</c:v>
                </c:pt>
                <c:pt idx="39">
                  <c:v>17748</c:v>
                </c:pt>
                <c:pt idx="40">
                  <c:v>6953.0000000002328</c:v>
                </c:pt>
                <c:pt idx="41">
                  <c:v>9918.9999999997672</c:v>
                </c:pt>
                <c:pt idx="42">
                  <c:v>5038</c:v>
                </c:pt>
              </c:numCache>
            </c:numRef>
          </c:val>
          <c:smooth val="0"/>
          <c:extLst>
            <c:ext xmlns:c16="http://schemas.microsoft.com/office/drawing/2014/chart" uri="{C3380CC4-5D6E-409C-BE32-E72D297353CC}">
              <c16:uniqueId val="{00000002-FFA3-4019-A56A-15AA12CD5AAC}"/>
            </c:ext>
          </c:extLst>
        </c:ser>
        <c:dLbls>
          <c:showLegendKey val="0"/>
          <c:showVal val="0"/>
          <c:showCatName val="0"/>
          <c:showSerName val="0"/>
          <c:showPercent val="0"/>
          <c:showBubbleSize val="0"/>
        </c:dLbls>
        <c:marker val="1"/>
        <c:smooth val="0"/>
        <c:axId val="206553088"/>
        <c:axId val="206554624"/>
      </c:lineChart>
      <c:catAx>
        <c:axId val="20655308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6554624"/>
        <c:crosses val="autoZero"/>
        <c:auto val="0"/>
        <c:lblAlgn val="ctr"/>
        <c:lblOffset val="100"/>
        <c:tickLblSkip val="4"/>
        <c:tickMarkSkip val="4"/>
        <c:noMultiLvlLbl val="0"/>
      </c:catAx>
      <c:valAx>
        <c:axId val="206554624"/>
        <c:scaling>
          <c:orientation val="minMax"/>
          <c:max val="50000"/>
          <c:min val="-45000"/>
        </c:scaling>
        <c:delete val="0"/>
        <c:axPos val="l"/>
        <c:majorGridlines>
          <c:spPr>
            <a:ln>
              <a:prstDash val="sysDash"/>
            </a:ln>
          </c:spPr>
        </c:majorGridlines>
        <c:numFmt formatCode="[Red][&lt;0]\-&quot;&quot;0&quot;&quot;;[Blue][&gt;0]\+&quot;&quot;0&quot;&quot;;0" sourceLinked="0"/>
        <c:majorTickMark val="out"/>
        <c:minorTickMark val="none"/>
        <c:tickLblPos val="nextTo"/>
        <c:crossAx val="206553088"/>
        <c:crosses val="autoZero"/>
        <c:crossBetween val="between"/>
        <c:majorUnit val="15000"/>
      </c:valAx>
    </c:plotArea>
    <c:legend>
      <c:legendPos val="t"/>
      <c:layout>
        <c:manualLayout>
          <c:xMode val="edge"/>
          <c:yMode val="edge"/>
          <c:x val="0.2197497662639942"/>
          <c:y val="0.2040816326530612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15194941375942E-2"/>
          <c:y val="0.29433620027728802"/>
          <c:w val="0.90516390406154157"/>
          <c:h val="0.4757794982741993"/>
        </c:manualLayout>
      </c:layout>
      <c:barChart>
        <c:barDir val="col"/>
        <c:grouping val="stacked"/>
        <c:varyColors val="0"/>
        <c:ser>
          <c:idx val="0"/>
          <c:order val="0"/>
          <c:tx>
            <c:v>Emploi hors intérim</c:v>
          </c:tx>
          <c:spPr>
            <a:solidFill>
              <a:srgbClr val="00B0F0"/>
            </a:solidFill>
          </c:spPr>
          <c:invertIfNegative val="0"/>
          <c:dPt>
            <c:idx val="4"/>
            <c:invertIfNegative val="0"/>
            <c:bubble3D val="0"/>
            <c:extLst>
              <c:ext xmlns:c16="http://schemas.microsoft.com/office/drawing/2014/chart" uri="{C3380CC4-5D6E-409C-BE32-E72D297353CC}">
                <c16:uniqueId val="{00000000-1979-4706-B9A7-EF091BAE4F4C}"/>
              </c:ext>
            </c:extLst>
          </c:dPt>
          <c:dLbls>
            <c:dLbl>
              <c:idx val="1"/>
              <c:layout>
                <c:manualLayout>
                  <c:x val="-1.8451889386298876E-3"/>
                  <c:y val="-8.625648876322458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1979-4706-B9A7-EF091BAE4F4C}"/>
                </c:ext>
              </c:extLst>
            </c:dLbl>
            <c:dLbl>
              <c:idx val="2"/>
              <c:layout>
                <c:manualLayout>
                  <c:x val="1.913151094625665E-3"/>
                  <c:y val="2.8756666687884081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1979-4706-B9A7-EF091BAE4F4C}"/>
                </c:ext>
              </c:extLst>
            </c:dLbl>
            <c:dLbl>
              <c:idx val="3"/>
              <c:layout>
                <c:manualLayout>
                  <c:x val="5.393744021402829E-3"/>
                  <c:y val="-2.9940126818833236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1979-4706-B9A7-EF091BAE4F4C}"/>
                </c:ext>
              </c:extLst>
            </c:dLbl>
            <c:dLbl>
              <c:idx val="4"/>
              <c:layout>
                <c:manualLayout>
                  <c:x val="1.7979146738009431E-3"/>
                  <c:y val="-2.095808877318326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1979-4706-B9A7-EF091BAE4F4C}"/>
                </c:ext>
              </c:extLst>
            </c:dLbl>
            <c:numFmt formatCode="[&lt;0]\-&quot;&quot;#,###&quot;&quot;;[&gt;0]\+&quot;&quot;#,###&quot;&quot;;0" sourceLinked="0"/>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layout/>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H$51:$L$51</c:f>
              <c:numCache>
                <c:formatCode>#,##0</c:formatCode>
                <c:ptCount val="5"/>
                <c:pt idx="0">
                  <c:v>3780</c:v>
                </c:pt>
                <c:pt idx="1">
                  <c:v>5440</c:v>
                </c:pt>
                <c:pt idx="2">
                  <c:v>-1740</c:v>
                </c:pt>
                <c:pt idx="3">
                  <c:v>1020</c:v>
                </c:pt>
                <c:pt idx="4">
                  <c:v>-250</c:v>
                </c:pt>
              </c:numCache>
            </c:numRef>
          </c:val>
          <c:extLst>
            <c:ext xmlns:c16="http://schemas.microsoft.com/office/drawing/2014/chart" uri="{C3380CC4-5D6E-409C-BE32-E72D297353CC}">
              <c16:uniqueId val="{00000004-1979-4706-B9A7-EF091BAE4F4C}"/>
            </c:ext>
          </c:extLst>
        </c:ser>
        <c:ser>
          <c:idx val="1"/>
          <c:order val="1"/>
          <c:tx>
            <c:v>Intérim</c:v>
          </c:tx>
          <c:spPr>
            <a:solidFill>
              <a:schemeClr val="accent6">
                <a:lumMod val="75000"/>
              </a:schemeClr>
            </a:solidFill>
          </c:spPr>
          <c:invertIfNegative val="0"/>
          <c:dPt>
            <c:idx val="4"/>
            <c:invertIfNegative val="0"/>
            <c:bubble3D val="0"/>
            <c:extLst>
              <c:ext xmlns:c16="http://schemas.microsoft.com/office/drawing/2014/chart" uri="{C3380CC4-5D6E-409C-BE32-E72D297353CC}">
                <c16:uniqueId val="{00000005-1979-4706-B9A7-EF091BAE4F4C}"/>
              </c:ext>
            </c:extLst>
          </c:dPt>
          <c:dLbls>
            <c:dLbl>
              <c:idx val="0"/>
              <c:layout>
                <c:manualLayout>
                  <c:x val="-3.7316403700606328E-3"/>
                  <c:y val="-7.8606602266349627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6-1979-4706-B9A7-EF091BAE4F4C}"/>
                </c:ext>
              </c:extLst>
            </c:dLbl>
            <c:dLbl>
              <c:idx val="1"/>
              <c:layout>
                <c:manualLayout>
                  <c:x val="-6.9158262581718621E-5"/>
                  <c:y val="-2.2410839429584254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7-1979-4706-B9A7-EF091BAE4F4C}"/>
                </c:ext>
              </c:extLst>
            </c:dLbl>
            <c:dLbl>
              <c:idx val="2"/>
              <c:layout>
                <c:manualLayout>
                  <c:x val="3.6164982879463695E-3"/>
                  <c:y val="-7.9119731981642689E-3"/>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8-1979-4706-B9A7-EF091BAE4F4C}"/>
                </c:ext>
              </c:extLst>
            </c:dLbl>
            <c:dLbl>
              <c:idx val="3"/>
              <c:layout>
                <c:manualLayout>
                  <c:x val="3.6903778772597751E-3"/>
                  <c:y val="-1.7524556497886944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9-1979-4706-B9A7-EF091BAE4F4C}"/>
                </c:ext>
              </c:extLst>
            </c:dLbl>
            <c:dLbl>
              <c:idx val="4"/>
              <c:layout>
                <c:manualLayout>
                  <c:x val="1.7979146738009431E-3"/>
                  <c:y val="-2.0065778694370005E-2"/>
                </c:manualLayout>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5-1979-4706-B9A7-EF091BAE4F4C}"/>
                </c:ext>
              </c:extLst>
            </c:dLbl>
            <c:numFmt formatCode="[&lt;0]\-&quot;&quot;#,###&quot;&quot;;[&gt;0]\+&quot;&quot;#,###&quot;&quot;;0" sourceLinked="0"/>
            <c:spPr>
              <a:noFill/>
              <a:ln>
                <a:noFill/>
              </a:ln>
              <a:effectLst/>
            </c:spPr>
            <c:txPr>
              <a:bodyPr/>
              <a:lstStyle/>
              <a:p>
                <a:pPr>
                  <a:defRPr sz="1100" b="0"/>
                </a:pPr>
                <a:endParaRPr lang="fr-FR"/>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N$51:$R$51</c:f>
              <c:numCache>
                <c:formatCode>#,##0</c:formatCode>
                <c:ptCount val="5"/>
                <c:pt idx="0">
                  <c:v>1260</c:v>
                </c:pt>
                <c:pt idx="1">
                  <c:v>360</c:v>
                </c:pt>
                <c:pt idx="2">
                  <c:v>-250</c:v>
                </c:pt>
                <c:pt idx="3">
                  <c:v>250</c:v>
                </c:pt>
                <c:pt idx="4">
                  <c:v>940</c:v>
                </c:pt>
              </c:numCache>
            </c:numRef>
          </c:val>
          <c:extLst>
            <c:ext xmlns:c16="http://schemas.microsoft.com/office/drawing/2014/chart" uri="{C3380CC4-5D6E-409C-BE32-E72D297353CC}">
              <c16:uniqueId val="{0000000A-1979-4706-B9A7-EF091BAE4F4C}"/>
            </c:ext>
          </c:extLst>
        </c:ser>
        <c:ser>
          <c:idx val="2"/>
          <c:order val="2"/>
          <c:tx>
            <c:v>Total</c:v>
          </c:tx>
          <c:spPr>
            <a:noFill/>
          </c:spPr>
          <c:invertIfNegative val="0"/>
          <c:dLbls>
            <c:dLbl>
              <c:idx val="0"/>
              <c:layout>
                <c:manualLayout>
                  <c:x val="-4.8557853001064107E-5"/>
                  <c:y val="0.14570068030097608"/>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B-1979-4706-B9A7-EF091BAE4F4C}"/>
                </c:ext>
              </c:extLst>
            </c:dLbl>
            <c:dLbl>
              <c:idx val="1"/>
              <c:layout>
                <c:manualLayout>
                  <c:x val="1.7015692187412744E-3"/>
                  <c:y val="0.13145507366096315"/>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C-1979-4706-B9A7-EF091BAE4F4C}"/>
                </c:ext>
              </c:extLst>
            </c:dLbl>
            <c:dLbl>
              <c:idx val="2"/>
              <c:layout>
                <c:manualLayout>
                  <c:x val="1.4516669458870183E-3"/>
                  <c:y val="0.2157641132924969"/>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D-1979-4706-B9A7-EF091BAE4F4C}"/>
                </c:ext>
              </c:extLst>
            </c:dLbl>
            <c:dLbl>
              <c:idx val="3"/>
              <c:layout>
                <c:manualLayout>
                  <c:x val="-3.432735801641816E-3"/>
                  <c:y val="-1.852115104935435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E-1979-4706-B9A7-EF091BAE4F4C}"/>
                </c:ext>
              </c:extLst>
            </c:dLbl>
            <c:dLbl>
              <c:idx val="4"/>
              <c:layout>
                <c:manualLayout>
                  <c:x val="3.5236220472440946E-3"/>
                  <c:y val="-3.3979214951014997E-2"/>
                </c:manualLayout>
              </c:layout>
              <c:dLblPos val="ctr"/>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F-1979-4706-B9A7-EF091BAE4F4C}"/>
                </c:ext>
              </c:extLst>
            </c:dLbl>
            <c:numFmt formatCode="[&lt;0]\-&quot;&quot;#,###&quot;&quot;;[&gt;0]\+&quot;&quot;#,###&quot;&quot;;0" sourceLinked="0"/>
            <c:spPr>
              <a:noFill/>
              <a:ln>
                <a:noFill/>
              </a:ln>
              <a:effectLst/>
            </c:spPr>
            <c:txPr>
              <a:bodyPr/>
              <a:lstStyle/>
              <a:p>
                <a:pPr>
                  <a:defRPr sz="1200" b="1"/>
                </a:pPr>
                <a:endParaRPr lang="fr-FR"/>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Données graph4'!$B$8:$F$8</c:f>
              <c:strCache>
                <c:ptCount val="5"/>
                <c:pt idx="0">
                  <c:v>Ensemble</c:v>
                </c:pt>
                <c:pt idx="1">
                  <c:v>Tertiaire marchand</c:v>
                </c:pt>
                <c:pt idx="2">
                  <c:v>Tertiaire non marchand</c:v>
                </c:pt>
                <c:pt idx="3">
                  <c:v>Industrie</c:v>
                </c:pt>
                <c:pt idx="4">
                  <c:v>Construction 
</c:v>
                </c:pt>
              </c:strCache>
            </c:strRef>
          </c:cat>
          <c:val>
            <c:numRef>
              <c:f>'Données graph4'!$B$51:$F$51</c:f>
              <c:numCache>
                <c:formatCode>#,##0</c:formatCode>
                <c:ptCount val="5"/>
                <c:pt idx="0">
                  <c:v>5040</c:v>
                </c:pt>
                <c:pt idx="1">
                  <c:v>5810</c:v>
                </c:pt>
                <c:pt idx="2">
                  <c:v>-2000</c:v>
                </c:pt>
                <c:pt idx="3">
                  <c:v>1260</c:v>
                </c:pt>
                <c:pt idx="4">
                  <c:v>680</c:v>
                </c:pt>
              </c:numCache>
            </c:numRef>
          </c:val>
          <c:extLst>
            <c:ext xmlns:c16="http://schemas.microsoft.com/office/drawing/2014/chart" uri="{C3380CC4-5D6E-409C-BE32-E72D297353CC}">
              <c16:uniqueId val="{00000010-1979-4706-B9A7-EF091BAE4F4C}"/>
            </c:ext>
          </c:extLst>
        </c:ser>
        <c:dLbls>
          <c:showLegendKey val="0"/>
          <c:showVal val="0"/>
          <c:showCatName val="0"/>
          <c:showSerName val="0"/>
          <c:showPercent val="0"/>
          <c:showBubbleSize val="0"/>
        </c:dLbls>
        <c:gapWidth val="150"/>
        <c:overlap val="100"/>
        <c:axId val="209872000"/>
        <c:axId val="209873536"/>
      </c:barChart>
      <c:catAx>
        <c:axId val="209872000"/>
        <c:scaling>
          <c:orientation val="minMax"/>
        </c:scaling>
        <c:delete val="0"/>
        <c:axPos val="b"/>
        <c:numFmt formatCode="General" sourceLinked="0"/>
        <c:majorTickMark val="out"/>
        <c:minorTickMark val="none"/>
        <c:tickLblPos val="low"/>
        <c:spPr>
          <a:ln w="22225" cmpd="sng"/>
        </c:spPr>
        <c:txPr>
          <a:bodyPr rot="0" vert="horz"/>
          <a:lstStyle/>
          <a:p>
            <a:pPr>
              <a:defRPr sz="1000" b="0" baseline="0"/>
            </a:pPr>
            <a:endParaRPr lang="fr-FR"/>
          </a:p>
        </c:txPr>
        <c:crossAx val="209873536"/>
        <c:crosses val="autoZero"/>
        <c:auto val="1"/>
        <c:lblAlgn val="ctr"/>
        <c:lblOffset val="100"/>
        <c:noMultiLvlLbl val="0"/>
      </c:catAx>
      <c:valAx>
        <c:axId val="209873536"/>
        <c:scaling>
          <c:orientation val="minMax"/>
          <c:max val="6000"/>
          <c:min val="-2000"/>
        </c:scaling>
        <c:delete val="0"/>
        <c:axPos val="l"/>
        <c:majorGridlines>
          <c:spPr>
            <a:ln>
              <a:prstDash val="sysDot"/>
            </a:ln>
          </c:spPr>
        </c:majorGridlines>
        <c:numFmt formatCode="[Red][&lt;0]\-&quot;&quot;0&quot;&quot;;[Blue][&gt;0]\+&quot;&quot;0&quot;&quot;;0" sourceLinked="0"/>
        <c:majorTickMark val="out"/>
        <c:minorTickMark val="none"/>
        <c:tickLblPos val="nextTo"/>
        <c:crossAx val="209872000"/>
        <c:crosses val="autoZero"/>
        <c:crossBetween val="between"/>
        <c:majorUnit val="2000"/>
      </c:valAx>
    </c:plotArea>
    <c:legend>
      <c:legendPos val="r"/>
      <c:legendEntry>
        <c:idx val="0"/>
        <c:delete val="1"/>
      </c:legendEntry>
      <c:layout>
        <c:manualLayout>
          <c:xMode val="edge"/>
          <c:yMode val="edge"/>
          <c:x val="0.27496380814451865"/>
          <c:y val="0.17535310259609391"/>
          <c:w val="0.4416481968830514"/>
          <c:h val="5.7485996694990923E-2"/>
        </c:manualLayout>
      </c:layout>
      <c:overlay val="0"/>
      <c:txPr>
        <a:bodyPr/>
        <a:lstStyle/>
        <a:p>
          <a:pPr>
            <a:defRPr sz="1200" baseline="0"/>
          </a:pPr>
          <a:endParaRPr lang="fr-FR"/>
        </a:p>
      </c:txPr>
    </c:legend>
    <c:plotVisOnly val="1"/>
    <c:dispBlanksAs val="gap"/>
    <c:showDLblsOverMax val="0"/>
  </c:chart>
  <c:spPr>
    <a:ln>
      <a:solidFill>
        <a:schemeClr val="tx1">
          <a:tint val="75000"/>
          <a:shade val="95000"/>
          <a:satMod val="105000"/>
        </a:schemeClr>
      </a:solidFill>
    </a:ln>
  </c:spPr>
  <c:printSettings>
    <c:headerFooter/>
    <c:pageMargins b="0.75000000000000078" l="0.70000000000000062" r="0.70000000000000062" t="0.75000000000000078" header="0.30000000000000032" footer="0.30000000000000032"/>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Evolution de l'emploi salarié </a:t>
            </a:r>
          </a:p>
          <a:p>
            <a:pPr>
              <a:defRPr sz="1000" b="0" i="0" u="none" strike="noStrike" baseline="0">
                <a:solidFill>
                  <a:srgbClr val="000000"/>
                </a:solidFill>
                <a:latin typeface="Calibri"/>
                <a:ea typeface="Calibri"/>
                <a:cs typeface="Calibri"/>
              </a:defRPr>
            </a:pPr>
            <a:r>
              <a:rPr lang="fr-FR" sz="1500" b="1" i="0" u="none" strike="noStrike" baseline="0">
                <a:solidFill>
                  <a:srgbClr val="000000"/>
                </a:solidFill>
                <a:latin typeface="Calibri"/>
              </a:rPr>
              <a:t>dans les Alpes-de-Haute-Provence </a:t>
            </a:r>
          </a:p>
          <a:p>
            <a:pPr>
              <a:defRPr sz="1000" b="0" i="0" u="none" strike="noStrike" baseline="0">
                <a:solidFill>
                  <a:srgbClr val="000000"/>
                </a:solidFill>
                <a:latin typeface="Calibri"/>
                <a:ea typeface="Calibri"/>
                <a:cs typeface="Calibri"/>
              </a:defRPr>
            </a:pPr>
            <a:r>
              <a:rPr lang="fr-FR" sz="1100" b="0" i="1" u="none" strike="noStrike" baseline="0">
                <a:solidFill>
                  <a:srgbClr val="000000"/>
                </a:solidFill>
                <a:latin typeface="Calibri"/>
              </a:rPr>
              <a:t>(en indice base 100 au 1</a:t>
            </a:r>
            <a:r>
              <a:rPr lang="fr-FR" sz="1100" b="0" i="1" u="none" strike="noStrike" baseline="30000">
                <a:solidFill>
                  <a:srgbClr val="000000"/>
                </a:solidFill>
                <a:latin typeface="Calibri"/>
              </a:rPr>
              <a:t>er </a:t>
            </a:r>
            <a:r>
              <a:rPr lang="fr-FR" sz="1100" b="0" i="1" u="none" strike="noStrike" baseline="0">
                <a:solidFill>
                  <a:srgbClr val="000000"/>
                </a:solidFill>
                <a:latin typeface="Calibri"/>
              </a:rPr>
              <a:t>trimestre 2012)</a:t>
            </a:r>
          </a:p>
        </c:rich>
      </c:tx>
      <c:layout>
        <c:manualLayout>
          <c:xMode val="edge"/>
          <c:yMode val="edge"/>
          <c:x val="0.29388436188072675"/>
          <c:y val="1.3947560678626512E-2"/>
        </c:manualLayout>
      </c:layout>
      <c:overlay val="0"/>
      <c:spPr>
        <a:noFill/>
        <a:ln w="25400">
          <a:noFill/>
        </a:ln>
      </c:spPr>
    </c:title>
    <c:autoTitleDeleted val="0"/>
    <c:plotArea>
      <c:layout>
        <c:manualLayout>
          <c:layoutTarget val="inner"/>
          <c:xMode val="edge"/>
          <c:yMode val="edge"/>
          <c:x val="8.1896608162074974E-2"/>
          <c:y val="0.2560302513732175"/>
          <c:w val="0.83764367816092944"/>
          <c:h val="0.48930351489568952"/>
        </c:manualLayout>
      </c:layout>
      <c:lineChart>
        <c:grouping val="standard"/>
        <c:varyColors val="0"/>
        <c:ser>
          <c:idx val="0"/>
          <c:order val="0"/>
          <c:tx>
            <c:v>Provence-Alpes-Côte d'Azur</c:v>
          </c:tx>
          <c:spPr>
            <a:ln w="28575">
              <a:solidFill>
                <a:srgbClr val="FF0000"/>
              </a:solidFill>
              <a:prstDash val="solid"/>
            </a:ln>
          </c:spPr>
          <c:marker>
            <c:symbol val="none"/>
          </c:marker>
          <c:cat>
            <c:multiLvlStrRef>
              <c:f>'Données graph 1 et 2'!$A$10:$B$57</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E$10:$E$52</c:f>
              <c:numCache>
                <c:formatCode>#\ ##0.0</c:formatCode>
                <c:ptCount val="43"/>
                <c:pt idx="0">
                  <c:v>100</c:v>
                </c:pt>
                <c:pt idx="1">
                  <c:v>99.878392474995749</c:v>
                </c:pt>
                <c:pt idx="2">
                  <c:v>99.712686132824743</c:v>
                </c:pt>
                <c:pt idx="3">
                  <c:v>99.753147357204895</c:v>
                </c:pt>
                <c:pt idx="4">
                  <c:v>99.719737466534141</c:v>
                </c:pt>
                <c:pt idx="5">
                  <c:v>99.827745990813128</c:v>
                </c:pt>
                <c:pt idx="6">
                  <c:v>99.983323036147596</c:v>
                </c:pt>
                <c:pt idx="7">
                  <c:v>100.32150723936928</c:v>
                </c:pt>
                <c:pt idx="8">
                  <c:v>100.47663658097616</c:v>
                </c:pt>
                <c:pt idx="9">
                  <c:v>100.38043624251216</c:v>
                </c:pt>
                <c:pt idx="10">
                  <c:v>100.41837913342466</c:v>
                </c:pt>
                <c:pt idx="11">
                  <c:v>100.58173503102587</c:v>
                </c:pt>
                <c:pt idx="12">
                  <c:v>100.52968947269454</c:v>
                </c:pt>
                <c:pt idx="13">
                  <c:v>100.91605778959713</c:v>
                </c:pt>
                <c:pt idx="14">
                  <c:v>100.83160967398214</c:v>
                </c:pt>
                <c:pt idx="15">
                  <c:v>101.26386762296183</c:v>
                </c:pt>
                <c:pt idx="16">
                  <c:v>101.64178553200634</c:v>
                </c:pt>
                <c:pt idx="17">
                  <c:v>102.06777562879989</c:v>
                </c:pt>
                <c:pt idx="18">
                  <c:v>102.23896634163377</c:v>
                </c:pt>
                <c:pt idx="19">
                  <c:v>102.33074560578793</c:v>
                </c:pt>
                <c:pt idx="20">
                  <c:v>102.75768707300257</c:v>
                </c:pt>
                <c:pt idx="21">
                  <c:v>103.17858453989489</c:v>
                </c:pt>
                <c:pt idx="22">
                  <c:v>103.37327969842678</c:v>
                </c:pt>
                <c:pt idx="23">
                  <c:v>103.67631915903333</c:v>
                </c:pt>
                <c:pt idx="24">
                  <c:v>104.13868518369284</c:v>
                </c:pt>
                <c:pt idx="25">
                  <c:v>104.14859062866557</c:v>
                </c:pt>
                <c:pt idx="26">
                  <c:v>104.24406344857226</c:v>
                </c:pt>
                <c:pt idx="27">
                  <c:v>104.46937034947751</c:v>
                </c:pt>
                <c:pt idx="28">
                  <c:v>104.8720238894709</c:v>
                </c:pt>
                <c:pt idx="29">
                  <c:v>105.34132932190793</c:v>
                </c:pt>
                <c:pt idx="30">
                  <c:v>105.96117513274415</c:v>
                </c:pt>
                <c:pt idx="31">
                  <c:v>106.27093014926442</c:v>
                </c:pt>
                <c:pt idx="32">
                  <c:v>103.90448017120191</c:v>
                </c:pt>
                <c:pt idx="33">
                  <c:v>102.90296693260268</c:v>
                </c:pt>
                <c:pt idx="34">
                  <c:v>105.51252003474181</c:v>
                </c:pt>
                <c:pt idx="35">
                  <c:v>105.76939004844155</c:v>
                </c:pt>
                <c:pt idx="36">
                  <c:v>106.4025550451733</c:v>
                </c:pt>
                <c:pt idx="37">
                  <c:v>108.09644209847691</c:v>
                </c:pt>
                <c:pt idx="38">
                  <c:v>109.29343397713129</c:v>
                </c:pt>
                <c:pt idx="39">
                  <c:v>110.28666469677026</c:v>
                </c:pt>
                <c:pt idx="40">
                  <c:v>110.67577519900431</c:v>
                </c:pt>
                <c:pt idx="41">
                  <c:v>111.2308718582391</c:v>
                </c:pt>
                <c:pt idx="42">
                  <c:v>111.51281328068336</c:v>
                </c:pt>
              </c:numCache>
            </c:numRef>
          </c:val>
          <c:smooth val="0"/>
          <c:extLst>
            <c:ext xmlns:c16="http://schemas.microsoft.com/office/drawing/2014/chart" uri="{C3380CC4-5D6E-409C-BE32-E72D297353CC}">
              <c16:uniqueId val="{00000000-52D0-434D-83EA-E2187582DB29}"/>
            </c:ext>
          </c:extLst>
        </c:ser>
        <c:ser>
          <c:idx val="1"/>
          <c:order val="1"/>
          <c:tx>
            <c:v>France métropolitaine</c:v>
          </c:tx>
          <c:spPr>
            <a:ln w="28575">
              <a:solidFill>
                <a:srgbClr val="0000FF"/>
              </a:solidFill>
              <a:prstDash val="solid"/>
            </a:ln>
          </c:spPr>
          <c:marker>
            <c:symbol val="none"/>
          </c:marker>
          <c:cat>
            <c:multiLvlStrRef>
              <c:f>'Données graph 1 et 2'!$A$10:$B$57</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C$10:$C$52</c:f>
              <c:numCache>
                <c:formatCode>#\ ##0.0</c:formatCode>
                <c:ptCount val="43"/>
                <c:pt idx="0">
                  <c:v>100</c:v>
                </c:pt>
                <c:pt idx="1">
                  <c:v>99.95300659123491</c:v>
                </c:pt>
                <c:pt idx="2">
                  <c:v>99.81924587575412</c:v>
                </c:pt>
                <c:pt idx="3">
                  <c:v>99.723691209553252</c:v>
                </c:pt>
                <c:pt idx="4">
                  <c:v>99.704628711679945</c:v>
                </c:pt>
                <c:pt idx="5">
                  <c:v>99.594278622376009</c:v>
                </c:pt>
                <c:pt idx="6">
                  <c:v>99.757931989106197</c:v>
                </c:pt>
                <c:pt idx="7">
                  <c:v>100.03976445691818</c:v>
                </c:pt>
                <c:pt idx="8">
                  <c:v>100.06250322093177</c:v>
                </c:pt>
                <c:pt idx="9">
                  <c:v>100.1024972773713</c:v>
                </c:pt>
                <c:pt idx="10">
                  <c:v>99.969804540097726</c:v>
                </c:pt>
                <c:pt idx="11">
                  <c:v>100.05387171269118</c:v>
                </c:pt>
                <c:pt idx="12">
                  <c:v>99.992579702072405</c:v>
                </c:pt>
                <c:pt idx="13">
                  <c:v>100.2294180563545</c:v>
                </c:pt>
                <c:pt idx="14">
                  <c:v>100.31030274229906</c:v>
                </c:pt>
                <c:pt idx="15">
                  <c:v>100.44677045284249</c:v>
                </c:pt>
                <c:pt idx="16">
                  <c:v>100.63142954774374</c:v>
                </c:pt>
                <c:pt idx="17">
                  <c:v>100.86757350637261</c:v>
                </c:pt>
                <c:pt idx="18">
                  <c:v>101.18623481803768</c:v>
                </c:pt>
                <c:pt idx="19">
                  <c:v>101.23441987037323</c:v>
                </c:pt>
                <c:pt idx="20">
                  <c:v>101.68424487538022</c:v>
                </c:pt>
                <c:pt idx="21">
                  <c:v>102.08474064181554</c:v>
                </c:pt>
                <c:pt idx="22">
                  <c:v>102.19873566916287</c:v>
                </c:pt>
                <c:pt idx="23">
                  <c:v>102.58247284228526</c:v>
                </c:pt>
                <c:pt idx="24">
                  <c:v>102.79762174943616</c:v>
                </c:pt>
                <c:pt idx="25">
                  <c:v>102.86589967334139</c:v>
                </c:pt>
                <c:pt idx="26">
                  <c:v>102.87397303382826</c:v>
                </c:pt>
                <c:pt idx="27">
                  <c:v>103.21046014290101</c:v>
                </c:pt>
                <c:pt idx="28">
                  <c:v>103.72636565942909</c:v>
                </c:pt>
                <c:pt idx="29">
                  <c:v>103.94277412873465</c:v>
                </c:pt>
                <c:pt idx="30">
                  <c:v>104.3776677642181</c:v>
                </c:pt>
                <c:pt idx="31">
                  <c:v>104.70534684820747</c:v>
                </c:pt>
                <c:pt idx="32">
                  <c:v>102.51795266082084</c:v>
                </c:pt>
                <c:pt idx="33">
                  <c:v>101.91351661774996</c:v>
                </c:pt>
                <c:pt idx="34">
                  <c:v>103.90095663792</c:v>
                </c:pt>
                <c:pt idx="35">
                  <c:v>103.78093065602023</c:v>
                </c:pt>
                <c:pt idx="36">
                  <c:v>104.4464475803893</c:v>
                </c:pt>
                <c:pt idx="37">
                  <c:v>105.66498022378157</c:v>
                </c:pt>
                <c:pt idx="38">
                  <c:v>106.68246089271121</c:v>
                </c:pt>
                <c:pt idx="39">
                  <c:v>107.24933849614511</c:v>
                </c:pt>
                <c:pt idx="40">
                  <c:v>107.63635858784657</c:v>
                </c:pt>
                <c:pt idx="41">
                  <c:v>107.98785769711519</c:v>
                </c:pt>
                <c:pt idx="42">
                  <c:v>108.40594215007593</c:v>
                </c:pt>
              </c:numCache>
            </c:numRef>
          </c:val>
          <c:smooth val="0"/>
          <c:extLst>
            <c:ext xmlns:c16="http://schemas.microsoft.com/office/drawing/2014/chart" uri="{C3380CC4-5D6E-409C-BE32-E72D297353CC}">
              <c16:uniqueId val="{00000001-52D0-434D-83EA-E2187582DB29}"/>
            </c:ext>
          </c:extLst>
        </c:ser>
        <c:ser>
          <c:idx val="2"/>
          <c:order val="2"/>
          <c:tx>
            <c:strRef>
              <c:f>'Données graph 1 et 2'!$G$8:$G$9</c:f>
              <c:strCache>
                <c:ptCount val="2"/>
                <c:pt idx="0">
                  <c:v>Alpes-de-Haute-Provence</c:v>
                </c:pt>
              </c:strCache>
            </c:strRef>
          </c:tx>
          <c:marker>
            <c:symbol val="none"/>
          </c:marker>
          <c:cat>
            <c:multiLvlStrRef>
              <c:f>'Données graph 1 et 2'!$A$10:$B$57</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G$10:$G$52</c:f>
              <c:numCache>
                <c:formatCode>#\ ##0.0</c:formatCode>
                <c:ptCount val="43"/>
                <c:pt idx="0">
                  <c:v>100</c:v>
                </c:pt>
                <c:pt idx="1">
                  <c:v>100.67282181333088</c:v>
                </c:pt>
                <c:pt idx="2">
                  <c:v>100.12257418438944</c:v>
                </c:pt>
                <c:pt idx="3">
                  <c:v>99.692499118324378</c:v>
                </c:pt>
                <c:pt idx="4">
                  <c:v>100.82713882265509</c:v>
                </c:pt>
                <c:pt idx="5">
                  <c:v>101.21745344248738</c:v>
                </c:pt>
                <c:pt idx="6">
                  <c:v>101.29344760451957</c:v>
                </c:pt>
                <c:pt idx="7">
                  <c:v>100.9031506348355</c:v>
                </c:pt>
                <c:pt idx="8">
                  <c:v>101.52699604755358</c:v>
                </c:pt>
                <c:pt idx="9">
                  <c:v>101.123171901101</c:v>
                </c:pt>
                <c:pt idx="10">
                  <c:v>100.76014608333976</c:v>
                </c:pt>
                <c:pt idx="11">
                  <c:v>101.20643598694001</c:v>
                </c:pt>
                <c:pt idx="12">
                  <c:v>100.82957099899564</c:v>
                </c:pt>
                <c:pt idx="13">
                  <c:v>101.20271389682731</c:v>
                </c:pt>
                <c:pt idx="14">
                  <c:v>101.16222711069555</c:v>
                </c:pt>
                <c:pt idx="15">
                  <c:v>101.5600878785017</c:v>
                </c:pt>
                <c:pt idx="16">
                  <c:v>101.91175790833051</c:v>
                </c:pt>
                <c:pt idx="17">
                  <c:v>103.72301026739241</c:v>
                </c:pt>
                <c:pt idx="18">
                  <c:v>103.8839961565948</c:v>
                </c:pt>
                <c:pt idx="19">
                  <c:v>105.57233197350841</c:v>
                </c:pt>
                <c:pt idx="20">
                  <c:v>103.83769499942565</c:v>
                </c:pt>
                <c:pt idx="21">
                  <c:v>103.65819532092119</c:v>
                </c:pt>
                <c:pt idx="22">
                  <c:v>102.98054162385017</c:v>
                </c:pt>
                <c:pt idx="23">
                  <c:v>103.01977972229892</c:v>
                </c:pt>
                <c:pt idx="24">
                  <c:v>103.35765714093834</c:v>
                </c:pt>
                <c:pt idx="25">
                  <c:v>102.72720603235372</c:v>
                </c:pt>
                <c:pt idx="26">
                  <c:v>103.31314745018314</c:v>
                </c:pt>
                <c:pt idx="27">
                  <c:v>103.92162756462353</c:v>
                </c:pt>
                <c:pt idx="28">
                  <c:v>104.2318880302183</c:v>
                </c:pt>
                <c:pt idx="29">
                  <c:v>104.32667860579599</c:v>
                </c:pt>
                <c:pt idx="30">
                  <c:v>103.84075403558629</c:v>
                </c:pt>
                <c:pt idx="31">
                  <c:v>105.26685613446823</c:v>
                </c:pt>
                <c:pt idx="32">
                  <c:v>100.19112770949357</c:v>
                </c:pt>
                <c:pt idx="33">
                  <c:v>100.06954766244915</c:v>
                </c:pt>
                <c:pt idx="34">
                  <c:v>104.00214590023742</c:v>
                </c:pt>
                <c:pt idx="35">
                  <c:v>104.10682902940691</c:v>
                </c:pt>
                <c:pt idx="36">
                  <c:v>104.9490845418386</c:v>
                </c:pt>
                <c:pt idx="37">
                  <c:v>107.6780284599968</c:v>
                </c:pt>
                <c:pt idx="38">
                  <c:v>108.01464934054074</c:v>
                </c:pt>
                <c:pt idx="39">
                  <c:v>109.6580515937537</c:v>
                </c:pt>
                <c:pt idx="40">
                  <c:v>110.66715158949445</c:v>
                </c:pt>
                <c:pt idx="41">
                  <c:v>110.74046923492926</c:v>
                </c:pt>
                <c:pt idx="42">
                  <c:v>111.02265354955705</c:v>
                </c:pt>
              </c:numCache>
            </c:numRef>
          </c:val>
          <c:smooth val="0"/>
          <c:extLst>
            <c:ext xmlns:c16="http://schemas.microsoft.com/office/drawing/2014/chart" uri="{C3380CC4-5D6E-409C-BE32-E72D297353CC}">
              <c16:uniqueId val="{00000002-52D0-434D-83EA-E2187582DB29}"/>
            </c:ext>
          </c:extLst>
        </c:ser>
        <c:dLbls>
          <c:showLegendKey val="0"/>
          <c:showVal val="0"/>
          <c:showCatName val="0"/>
          <c:showSerName val="0"/>
          <c:showPercent val="0"/>
          <c:showBubbleSize val="0"/>
        </c:dLbls>
        <c:smooth val="0"/>
        <c:axId val="209932288"/>
        <c:axId val="209933824"/>
      </c:lineChart>
      <c:catAx>
        <c:axId val="209932288"/>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9933824"/>
        <c:crossesAt val="100"/>
        <c:auto val="0"/>
        <c:lblAlgn val="ctr"/>
        <c:lblOffset val="100"/>
        <c:tickLblSkip val="4"/>
        <c:tickMarkSkip val="4"/>
        <c:noMultiLvlLbl val="0"/>
      </c:catAx>
      <c:valAx>
        <c:axId val="209933824"/>
        <c:scaling>
          <c:orientation val="minMax"/>
          <c:max val="112"/>
          <c:min val="98"/>
        </c:scaling>
        <c:delete val="0"/>
        <c:axPos val="l"/>
        <c:majorGridlines>
          <c:spPr>
            <a:ln>
              <a:prstDash val="sysDash"/>
            </a:ln>
          </c:spPr>
        </c:majorGridlines>
        <c:numFmt formatCode="#,##0" sourceLinked="0"/>
        <c:majorTickMark val="out"/>
        <c:minorTickMark val="none"/>
        <c:tickLblPos val="nextTo"/>
        <c:crossAx val="209932288"/>
        <c:crosses val="autoZero"/>
        <c:crossBetween val="midCat"/>
        <c:majorUnit val="2"/>
      </c:valAx>
    </c:plotArea>
    <c:legend>
      <c:legendPos val="r"/>
      <c:layout>
        <c:manualLayout>
          <c:xMode val="edge"/>
          <c:yMode val="edge"/>
          <c:x val="4.2131468966323853E-2"/>
          <c:y val="0.20360824742268041"/>
          <c:w val="0.91903409090909094"/>
          <c:h val="5.1546391752577317E-2"/>
        </c:manualLayout>
      </c:layout>
      <c:overlay val="0"/>
      <c:txPr>
        <a:bodyPr/>
        <a:lstStyle/>
        <a:p>
          <a:pPr>
            <a:defRPr sz="1200"/>
          </a:pPr>
          <a:endParaRPr lang="fr-FR"/>
        </a:p>
      </c:txPr>
    </c:legend>
    <c:plotVisOnly val="1"/>
    <c:dispBlanksAs val="gap"/>
    <c:showDLblsOverMax val="0"/>
  </c:chart>
  <c:printSettings>
    <c:headerFooter/>
    <c:pageMargins b="0.74803149606299646" l="0.70866141732283972" r="0.39370078740157488" t="0.74803149606299646" header="0.30000000000000032" footer="0.30000000000000032"/>
    <c:pageSetup orientation="portrait"/>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lineChart>
        <c:grouping val="standard"/>
        <c:varyColors val="0"/>
        <c:ser>
          <c:idx val="0"/>
          <c:order val="0"/>
          <c:tx>
            <c:strRef>
              <c:f>'Données graph 1 et 2'!$T$8:$T$9</c:f>
              <c:strCache>
                <c:ptCount val="2"/>
                <c:pt idx="0">
                  <c:v>Construction </c:v>
                </c:pt>
              </c:strCache>
            </c:strRef>
          </c:tx>
          <c:spPr>
            <a:ln w="28575">
              <a:solidFill>
                <a:srgbClr val="00B050"/>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T$10:$T$52</c:f>
              <c:numCache>
                <c:formatCode>0.0</c:formatCode>
                <c:ptCount val="43"/>
                <c:pt idx="0">
                  <c:v>100</c:v>
                </c:pt>
                <c:pt idx="1">
                  <c:v>102.7886193907021</c:v>
                </c:pt>
                <c:pt idx="2">
                  <c:v>99.175428746396989</c:v>
                </c:pt>
                <c:pt idx="3">
                  <c:v>93.754071115663635</c:v>
                </c:pt>
                <c:pt idx="4">
                  <c:v>95.009539375852796</c:v>
                </c:pt>
                <c:pt idx="5">
                  <c:v>96.95985363312721</c:v>
                </c:pt>
                <c:pt idx="6">
                  <c:v>94.984271456836709</c:v>
                </c:pt>
                <c:pt idx="7">
                  <c:v>91.594166747843147</c:v>
                </c:pt>
                <c:pt idx="8">
                  <c:v>89.345617619291858</c:v>
                </c:pt>
                <c:pt idx="9">
                  <c:v>85.137491127328914</c:v>
                </c:pt>
                <c:pt idx="10">
                  <c:v>81.852570532913717</c:v>
                </c:pt>
                <c:pt idx="11">
                  <c:v>84.938557772644245</c:v>
                </c:pt>
                <c:pt idx="12">
                  <c:v>84.751142803684431</c:v>
                </c:pt>
                <c:pt idx="13">
                  <c:v>83.552190462942903</c:v>
                </c:pt>
                <c:pt idx="14">
                  <c:v>85.343310905187963</c:v>
                </c:pt>
                <c:pt idx="15">
                  <c:v>85.685494496256283</c:v>
                </c:pt>
                <c:pt idx="16">
                  <c:v>85.877535377661189</c:v>
                </c:pt>
                <c:pt idx="17">
                  <c:v>87.850731658264763</c:v>
                </c:pt>
                <c:pt idx="18">
                  <c:v>88.026234317191978</c:v>
                </c:pt>
                <c:pt idx="19">
                  <c:v>88.390116649220488</c:v>
                </c:pt>
                <c:pt idx="20">
                  <c:v>87.99279100996705</c:v>
                </c:pt>
                <c:pt idx="21">
                  <c:v>87.917113569852262</c:v>
                </c:pt>
                <c:pt idx="22">
                  <c:v>88.597244678846337</c:v>
                </c:pt>
                <c:pt idx="23">
                  <c:v>88.073644606017922</c:v>
                </c:pt>
                <c:pt idx="24">
                  <c:v>87.95455997377519</c:v>
                </c:pt>
                <c:pt idx="25">
                  <c:v>87.67711901176321</c:v>
                </c:pt>
                <c:pt idx="26">
                  <c:v>91.551743365049717</c:v>
                </c:pt>
                <c:pt idx="27">
                  <c:v>90.764834415361605</c:v>
                </c:pt>
                <c:pt idx="28">
                  <c:v>90.517618271363645</c:v>
                </c:pt>
                <c:pt idx="29">
                  <c:v>90.991375503724299</c:v>
                </c:pt>
                <c:pt idx="30">
                  <c:v>89.439743706128709</c:v>
                </c:pt>
                <c:pt idx="31">
                  <c:v>89.051108791004978</c:v>
                </c:pt>
                <c:pt idx="32">
                  <c:v>77.687884524625034</c:v>
                </c:pt>
                <c:pt idx="33">
                  <c:v>84.181092969476211</c:v>
                </c:pt>
                <c:pt idx="34">
                  <c:v>87.773566237737597</c:v>
                </c:pt>
                <c:pt idx="35">
                  <c:v>88.847624837816326</c:v>
                </c:pt>
                <c:pt idx="36">
                  <c:v>88.998504567486307</c:v>
                </c:pt>
                <c:pt idx="37">
                  <c:v>87.430563572774275</c:v>
                </c:pt>
                <c:pt idx="38">
                  <c:v>89.412171440936405</c:v>
                </c:pt>
                <c:pt idx="39">
                  <c:v>91.52175646113227</c:v>
                </c:pt>
                <c:pt idx="40">
                  <c:v>92.508720107668282</c:v>
                </c:pt>
                <c:pt idx="41">
                  <c:v>90.837609974074226</c:v>
                </c:pt>
                <c:pt idx="42">
                  <c:v>91.846441376753603</c:v>
                </c:pt>
              </c:numCache>
            </c:numRef>
          </c:val>
          <c:smooth val="0"/>
          <c:extLst>
            <c:ext xmlns:c16="http://schemas.microsoft.com/office/drawing/2014/chart" uri="{C3380CC4-5D6E-409C-BE32-E72D297353CC}">
              <c16:uniqueId val="{00000000-D751-4D21-99A6-68EBF0458790}"/>
            </c:ext>
          </c:extLst>
        </c:ser>
        <c:ser>
          <c:idx val="1"/>
          <c:order val="1"/>
          <c:tx>
            <c:strRef>
              <c:f>'Données graph 1 et 2'!$S$8:$S$9</c:f>
              <c:strCache>
                <c:ptCount val="2"/>
                <c:pt idx="0">
                  <c:v>Industrie </c:v>
                </c:pt>
              </c:strCache>
            </c:strRef>
          </c:tx>
          <c:spPr>
            <a:ln w="28575">
              <a:solidFill>
                <a:srgbClr val="0E41B2"/>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S$10:$S$52</c:f>
              <c:numCache>
                <c:formatCode>0.0</c:formatCode>
                <c:ptCount val="43"/>
                <c:pt idx="0">
                  <c:v>100</c:v>
                </c:pt>
                <c:pt idx="1">
                  <c:v>100.0456204994387</c:v>
                </c:pt>
                <c:pt idx="2">
                  <c:v>100.71039729607887</c:v>
                </c:pt>
                <c:pt idx="3">
                  <c:v>100.64946719023466</c:v>
                </c:pt>
                <c:pt idx="4">
                  <c:v>102.31291469881268</c:v>
                </c:pt>
                <c:pt idx="5">
                  <c:v>102.69821976135172</c:v>
                </c:pt>
                <c:pt idx="6">
                  <c:v>104.46570830724899</c:v>
                </c:pt>
                <c:pt idx="7">
                  <c:v>103.05738602530094</c:v>
                </c:pt>
                <c:pt idx="8">
                  <c:v>103.91810615284747</c:v>
                </c:pt>
                <c:pt idx="9">
                  <c:v>102.82371743583334</c:v>
                </c:pt>
                <c:pt idx="10">
                  <c:v>99.143052096385247</c:v>
                </c:pt>
                <c:pt idx="11">
                  <c:v>101.885969916722</c:v>
                </c:pt>
                <c:pt idx="12">
                  <c:v>101.44729727254153</c:v>
                </c:pt>
                <c:pt idx="13">
                  <c:v>103.36026766491912</c:v>
                </c:pt>
                <c:pt idx="14">
                  <c:v>103.1739137547913</c:v>
                </c:pt>
                <c:pt idx="15">
                  <c:v>106.9768622082983</c:v>
                </c:pt>
                <c:pt idx="16">
                  <c:v>103.7895136618545</c:v>
                </c:pt>
                <c:pt idx="17">
                  <c:v>107.04618275005599</c:v>
                </c:pt>
                <c:pt idx="18">
                  <c:v>107.90335425507915</c:v>
                </c:pt>
                <c:pt idx="19">
                  <c:v>122.62098225865483</c:v>
                </c:pt>
                <c:pt idx="20">
                  <c:v>107.01931116403441</c:v>
                </c:pt>
                <c:pt idx="21">
                  <c:v>108.90729504751637</c:v>
                </c:pt>
                <c:pt idx="22">
                  <c:v>109.68970923278847</c:v>
                </c:pt>
                <c:pt idx="23">
                  <c:v>108.08469770540184</c:v>
                </c:pt>
                <c:pt idx="24">
                  <c:v>108.81609581934293</c:v>
                </c:pt>
                <c:pt idx="25">
                  <c:v>107.49302773613803</c:v>
                </c:pt>
                <c:pt idx="26">
                  <c:v>108.60521268963252</c:v>
                </c:pt>
                <c:pt idx="27">
                  <c:v>107.6344396216615</c:v>
                </c:pt>
                <c:pt idx="28">
                  <c:v>107.81307519422718</c:v>
                </c:pt>
                <c:pt idx="29">
                  <c:v>107.48478593177457</c:v>
                </c:pt>
                <c:pt idx="30">
                  <c:v>107.03432659255334</c:v>
                </c:pt>
                <c:pt idx="31">
                  <c:v>108.48895399501779</c:v>
                </c:pt>
                <c:pt idx="32">
                  <c:v>101.78954551536977</c:v>
                </c:pt>
                <c:pt idx="33">
                  <c:v>103.7312826563489</c:v>
                </c:pt>
                <c:pt idx="34">
                  <c:v>116.01889161299171</c:v>
                </c:pt>
                <c:pt idx="35">
                  <c:v>123.56104603536447</c:v>
                </c:pt>
                <c:pt idx="36">
                  <c:v>129.94139241355884</c:v>
                </c:pt>
                <c:pt idx="37">
                  <c:v>129.40845966632344</c:v>
                </c:pt>
                <c:pt idx="38">
                  <c:v>131.51999171002925</c:v>
                </c:pt>
                <c:pt idx="39">
                  <c:v>133.41645251042826</c:v>
                </c:pt>
                <c:pt idx="40">
                  <c:v>136.00806994491495</c:v>
                </c:pt>
                <c:pt idx="41">
                  <c:v>136.15767804214275</c:v>
                </c:pt>
                <c:pt idx="42">
                  <c:v>138.03296622956515</c:v>
                </c:pt>
              </c:numCache>
            </c:numRef>
          </c:val>
          <c:smooth val="0"/>
          <c:extLst>
            <c:ext xmlns:c16="http://schemas.microsoft.com/office/drawing/2014/chart" uri="{C3380CC4-5D6E-409C-BE32-E72D297353CC}">
              <c16:uniqueId val="{00000001-D751-4D21-99A6-68EBF0458790}"/>
            </c:ext>
          </c:extLst>
        </c:ser>
        <c:ser>
          <c:idx val="2"/>
          <c:order val="2"/>
          <c:tx>
            <c:strRef>
              <c:f>'Données graph 1 et 2'!$U$8:$U$9</c:f>
              <c:strCache>
                <c:ptCount val="2"/>
                <c:pt idx="0">
                  <c:v>Tertiaire marchand </c:v>
                </c:pt>
              </c:strCache>
            </c:strRef>
          </c:tx>
          <c:spPr>
            <a:ln w="28575">
              <a:solidFill>
                <a:srgbClr val="FF0000"/>
              </a:solidFill>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U$10:$U$52</c:f>
              <c:numCache>
                <c:formatCode>0.0</c:formatCode>
                <c:ptCount val="43"/>
                <c:pt idx="0">
                  <c:v>100</c:v>
                </c:pt>
                <c:pt idx="1">
                  <c:v>100.48854934128369</c:v>
                </c:pt>
                <c:pt idx="2">
                  <c:v>99.89186594197183</c:v>
                </c:pt>
                <c:pt idx="3">
                  <c:v>100.57371301437101</c:v>
                </c:pt>
                <c:pt idx="4">
                  <c:v>101.14985423596177</c:v>
                </c:pt>
                <c:pt idx="5">
                  <c:v>100.26152849326959</c:v>
                </c:pt>
                <c:pt idx="6">
                  <c:v>100.8760424179806</c:v>
                </c:pt>
                <c:pt idx="7">
                  <c:v>101.38427173292006</c:v>
                </c:pt>
                <c:pt idx="8">
                  <c:v>102.59277667377287</c:v>
                </c:pt>
                <c:pt idx="9">
                  <c:v>102.25096328367937</c:v>
                </c:pt>
                <c:pt idx="10">
                  <c:v>102.11130889086284</c:v>
                </c:pt>
                <c:pt idx="11">
                  <c:v>102.23533605671574</c:v>
                </c:pt>
                <c:pt idx="12">
                  <c:v>101.804930751767</c:v>
                </c:pt>
                <c:pt idx="13">
                  <c:v>102.47008349801028</c:v>
                </c:pt>
                <c:pt idx="14">
                  <c:v>102.86044829123449</c:v>
                </c:pt>
                <c:pt idx="15">
                  <c:v>102.48308572092444</c:v>
                </c:pt>
                <c:pt idx="16">
                  <c:v>104.60845151604714</c:v>
                </c:pt>
                <c:pt idx="17">
                  <c:v>106.73447590771656</c:v>
                </c:pt>
                <c:pt idx="18">
                  <c:v>107.15891860582845</c:v>
                </c:pt>
                <c:pt idx="19">
                  <c:v>107.44368591105835</c:v>
                </c:pt>
                <c:pt idx="20">
                  <c:v>107.22258602497567</c:v>
                </c:pt>
                <c:pt idx="21">
                  <c:v>107.81859540607354</c:v>
                </c:pt>
                <c:pt idx="22">
                  <c:v>107.59799115752386</c:v>
                </c:pt>
                <c:pt idx="23">
                  <c:v>107.77671288553982</c:v>
                </c:pt>
                <c:pt idx="24">
                  <c:v>109.06321826374814</c:v>
                </c:pt>
                <c:pt idx="25">
                  <c:v>107.69979901249246</c:v>
                </c:pt>
                <c:pt idx="26">
                  <c:v>108.22270842328359</c:v>
                </c:pt>
                <c:pt idx="27">
                  <c:v>108.55754136483429</c:v>
                </c:pt>
                <c:pt idx="28">
                  <c:v>110.07698393972012</c:v>
                </c:pt>
                <c:pt idx="29">
                  <c:v>109.63634034609979</c:v>
                </c:pt>
                <c:pt idx="30">
                  <c:v>109.86129940736271</c:v>
                </c:pt>
                <c:pt idx="31">
                  <c:v>111.91378463499188</c:v>
                </c:pt>
                <c:pt idx="32">
                  <c:v>104.22676760530575</c:v>
                </c:pt>
                <c:pt idx="33">
                  <c:v>102.48852545690663</c:v>
                </c:pt>
                <c:pt idx="34">
                  <c:v>107.14569679305615</c:v>
                </c:pt>
                <c:pt idx="35">
                  <c:v>103.57944555878728</c:v>
                </c:pt>
                <c:pt idx="36">
                  <c:v>104.47103260002606</c:v>
                </c:pt>
                <c:pt idx="37">
                  <c:v>111.49646953922672</c:v>
                </c:pt>
                <c:pt idx="38">
                  <c:v>112.62782818077666</c:v>
                </c:pt>
                <c:pt idx="39">
                  <c:v>114.1358031983156</c:v>
                </c:pt>
                <c:pt idx="40">
                  <c:v>116.17517801288852</c:v>
                </c:pt>
                <c:pt idx="41">
                  <c:v>116.46953971382443</c:v>
                </c:pt>
                <c:pt idx="42">
                  <c:v>116.60365684455292</c:v>
                </c:pt>
              </c:numCache>
            </c:numRef>
          </c:val>
          <c:smooth val="0"/>
          <c:extLst>
            <c:ext xmlns:c16="http://schemas.microsoft.com/office/drawing/2014/chart" uri="{C3380CC4-5D6E-409C-BE32-E72D297353CC}">
              <c16:uniqueId val="{00000002-D751-4D21-99A6-68EBF0458790}"/>
            </c:ext>
          </c:extLst>
        </c:ser>
        <c:ser>
          <c:idx val="3"/>
          <c:order val="3"/>
          <c:tx>
            <c:strRef>
              <c:f>'Données graph 1 et 2'!$V$8:$V$9</c:f>
              <c:strCache>
                <c:ptCount val="2"/>
                <c:pt idx="0">
                  <c:v>Tertiaire non marchand </c:v>
                </c:pt>
              </c:strCache>
            </c:strRef>
          </c:tx>
          <c:spPr>
            <a:ln w="28575">
              <a:solidFill>
                <a:schemeClr val="accent6">
                  <a:lumMod val="75000"/>
                </a:schemeClr>
              </a:solidFill>
              <a:prstDash val="solid"/>
            </a:ln>
          </c:spPr>
          <c:marker>
            <c:symbol val="none"/>
          </c:marker>
          <c:cat>
            <c:multiLvlStrRef>
              <c:f>'Données graph 1 et 2'!$A$10:$B$56</c:f>
              <c:multiLvlStrCache>
                <c:ptCount val="47"/>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 1 et 2'!$V$10:$V$52</c:f>
              <c:numCache>
                <c:formatCode>0.0</c:formatCode>
                <c:ptCount val="43"/>
                <c:pt idx="0">
                  <c:v>100</c:v>
                </c:pt>
                <c:pt idx="1">
                  <c:v>100.27506967571811</c:v>
                </c:pt>
                <c:pt idx="2">
                  <c:v>101.42696875973331</c:v>
                </c:pt>
                <c:pt idx="3">
                  <c:v>99.958531343763184</c:v>
                </c:pt>
                <c:pt idx="4">
                  <c:v>101.57595036932176</c:v>
                </c:pt>
                <c:pt idx="5">
                  <c:v>102.39881221864921</c:v>
                </c:pt>
                <c:pt idx="6">
                  <c:v>101.46835706264967</c:v>
                </c:pt>
                <c:pt idx="7">
                  <c:v>101.50223730945638</c:v>
                </c:pt>
                <c:pt idx="8">
                  <c:v>101.70615312982486</c:v>
                </c:pt>
                <c:pt idx="9">
                  <c:v>101.94107302827116</c:v>
                </c:pt>
                <c:pt idx="10">
                  <c:v>102.66773069615247</c:v>
                </c:pt>
                <c:pt idx="11">
                  <c:v>102.79610527480519</c:v>
                </c:pt>
                <c:pt idx="12">
                  <c:v>102.9507474547636</c:v>
                </c:pt>
                <c:pt idx="13">
                  <c:v>102.97194043011504</c:v>
                </c:pt>
                <c:pt idx="14">
                  <c:v>101.92063968233862</c:v>
                </c:pt>
                <c:pt idx="15">
                  <c:v>101.70739873384697</c:v>
                </c:pt>
                <c:pt idx="16">
                  <c:v>101.16337980417339</c:v>
                </c:pt>
                <c:pt idx="17">
                  <c:v>101.87306407902153</c:v>
                </c:pt>
                <c:pt idx="18">
                  <c:v>101.47416470903335</c:v>
                </c:pt>
                <c:pt idx="19">
                  <c:v>101.61335711267479</c:v>
                </c:pt>
                <c:pt idx="20">
                  <c:v>102.11110931916707</c:v>
                </c:pt>
                <c:pt idx="21">
                  <c:v>100.96724639898744</c:v>
                </c:pt>
                <c:pt idx="22">
                  <c:v>98.886095090943954</c:v>
                </c:pt>
                <c:pt idx="23">
                  <c:v>99.315215771805313</c:v>
                </c:pt>
                <c:pt idx="24">
                  <c:v>98.816537678218381</c:v>
                </c:pt>
                <c:pt idx="25">
                  <c:v>98.735958654513297</c:v>
                </c:pt>
                <c:pt idx="26">
                  <c:v>98.471583059119908</c:v>
                </c:pt>
                <c:pt idx="27">
                  <c:v>99.686523705468872</c:v>
                </c:pt>
                <c:pt idx="28">
                  <c:v>98.790093207479984</c:v>
                </c:pt>
                <c:pt idx="29">
                  <c:v>99.680397799109414</c:v>
                </c:pt>
                <c:pt idx="30">
                  <c:v>98.851326370469678</c:v>
                </c:pt>
                <c:pt idx="31">
                  <c:v>100.01943641351299</c:v>
                </c:pt>
                <c:pt idx="32">
                  <c:v>98.674511549315696</c:v>
                </c:pt>
                <c:pt idx="33">
                  <c:v>97.86759586501185</c:v>
                </c:pt>
                <c:pt idx="34">
                  <c:v>99.047907929600044</c:v>
                </c:pt>
                <c:pt idx="35">
                  <c:v>100.17277533229407</c:v>
                </c:pt>
                <c:pt idx="36">
                  <c:v>99.985740050148735</c:v>
                </c:pt>
                <c:pt idx="37">
                  <c:v>100.49301430132702</c:v>
                </c:pt>
                <c:pt idx="38">
                  <c:v>99.978648079016281</c:v>
                </c:pt>
                <c:pt idx="39">
                  <c:v>100.75967662871356</c:v>
                </c:pt>
                <c:pt idx="40">
                  <c:v>100.58932052542984</c:v>
                </c:pt>
                <c:pt idx="41">
                  <c:v>100.88131581110515</c:v>
                </c:pt>
                <c:pt idx="42">
                  <c:v>100.8633862322063</c:v>
                </c:pt>
              </c:numCache>
            </c:numRef>
          </c:val>
          <c:smooth val="0"/>
          <c:extLst>
            <c:ext xmlns:c16="http://schemas.microsoft.com/office/drawing/2014/chart" uri="{C3380CC4-5D6E-409C-BE32-E72D297353CC}">
              <c16:uniqueId val="{00000003-D751-4D21-99A6-68EBF0458790}"/>
            </c:ext>
          </c:extLst>
        </c:ser>
        <c:dLbls>
          <c:showLegendKey val="0"/>
          <c:showVal val="0"/>
          <c:showCatName val="0"/>
          <c:showSerName val="0"/>
          <c:showPercent val="0"/>
          <c:showBubbleSize val="0"/>
        </c:dLbls>
        <c:smooth val="0"/>
        <c:axId val="209971072"/>
        <c:axId val="209972608"/>
      </c:lineChart>
      <c:catAx>
        <c:axId val="209971072"/>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09972608"/>
        <c:crossesAt val="100"/>
        <c:auto val="0"/>
        <c:lblAlgn val="ctr"/>
        <c:lblOffset val="100"/>
        <c:tickLblSkip val="4"/>
        <c:tickMarkSkip val="4"/>
        <c:noMultiLvlLbl val="0"/>
      </c:catAx>
      <c:valAx>
        <c:axId val="209972608"/>
        <c:scaling>
          <c:orientation val="minMax"/>
          <c:max val="140"/>
          <c:min val="75"/>
        </c:scaling>
        <c:delete val="0"/>
        <c:axPos val="l"/>
        <c:majorGridlines>
          <c:spPr>
            <a:ln>
              <a:prstDash val="sysDash"/>
            </a:ln>
          </c:spPr>
        </c:majorGridlines>
        <c:numFmt formatCode="#,##0" sourceLinked="0"/>
        <c:majorTickMark val="out"/>
        <c:minorTickMark val="none"/>
        <c:tickLblPos val="nextTo"/>
        <c:crossAx val="209971072"/>
        <c:crosses val="autoZero"/>
        <c:crossBetween val="midCat"/>
        <c:majorUnit val="5"/>
      </c:valAx>
    </c:plotArea>
    <c:legend>
      <c:legendPos val="t"/>
      <c:layout>
        <c:manualLayout>
          <c:xMode val="edge"/>
          <c:yMode val="edge"/>
          <c:x val="0"/>
          <c:y val="0.19171304885590601"/>
          <c:w val="1"/>
          <c:h val="8.198569334677320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96545228499124E-2"/>
          <c:y val="0.27208624345685795"/>
          <c:w val="0.83764367816092966"/>
          <c:h val="0.49121318168562289"/>
        </c:manualLayout>
      </c:layout>
      <c:barChart>
        <c:barDir val="col"/>
        <c:grouping val="stacked"/>
        <c:varyColors val="0"/>
        <c:ser>
          <c:idx val="1"/>
          <c:order val="0"/>
          <c:tx>
            <c:strRef>
              <c:f>'Données Graph3'!$G$7:$G$8</c:f>
              <c:strCache>
                <c:ptCount val="2"/>
                <c:pt idx="0">
                  <c:v>Emploi hors intérim</c:v>
                </c:pt>
              </c:strCache>
            </c:strRef>
          </c:tx>
          <c:spPr>
            <a:solidFill>
              <a:srgbClr val="00B0F0"/>
            </a:solidFill>
            <a:ln w="28575">
              <a:noFill/>
              <a:prstDash val="solid"/>
            </a:ln>
          </c:spPr>
          <c:invertIfNegative val="0"/>
          <c:cat>
            <c:multiLvlStrRef>
              <c:f>'Données Graph3'!$A$10:$B$62</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G$10:$G$52</c:f>
              <c:numCache>
                <c:formatCode>#,##0</c:formatCode>
                <c:ptCount val="43"/>
                <c:pt idx="0">
                  <c:v>197.53461379612418</c:v>
                </c:pt>
                <c:pt idx="1">
                  <c:v>182.51105362134695</c:v>
                </c:pt>
                <c:pt idx="2">
                  <c:v>5.5739544495882001</c:v>
                </c:pt>
                <c:pt idx="3">
                  <c:v>81.646722415694967</c:v>
                </c:pt>
                <c:pt idx="4">
                  <c:v>314.98419266489509</c:v>
                </c:pt>
                <c:pt idx="5">
                  <c:v>7.9084684701520018</c:v>
                </c:pt>
                <c:pt idx="6">
                  <c:v>-98.520531124086119</c:v>
                </c:pt>
                <c:pt idx="7">
                  <c:v>-147.5908964672708</c:v>
                </c:pt>
                <c:pt idx="8">
                  <c:v>268.02079012924514</c:v>
                </c:pt>
                <c:pt idx="9">
                  <c:v>16.964108384861902</c:v>
                </c:pt>
                <c:pt idx="10">
                  <c:v>113.11295840013918</c:v>
                </c:pt>
                <c:pt idx="11">
                  <c:v>-117.8588481810948</c:v>
                </c:pt>
                <c:pt idx="12">
                  <c:v>-78.678493304963922</c:v>
                </c:pt>
                <c:pt idx="13">
                  <c:v>-36.986292208654049</c:v>
                </c:pt>
                <c:pt idx="14">
                  <c:v>-239.90163380478771</c:v>
                </c:pt>
                <c:pt idx="15">
                  <c:v>-32.133076887992502</c:v>
                </c:pt>
                <c:pt idx="16">
                  <c:v>200.17124403412163</c:v>
                </c:pt>
                <c:pt idx="17">
                  <c:v>345.57118016551249</c:v>
                </c:pt>
                <c:pt idx="18">
                  <c:v>4.185625476660789</c:v>
                </c:pt>
                <c:pt idx="19">
                  <c:v>-116.23131381240819</c:v>
                </c:pt>
                <c:pt idx="20">
                  <c:v>50.949573145720933</c:v>
                </c:pt>
                <c:pt idx="21">
                  <c:v>-16.004625569519703</c:v>
                </c:pt>
                <c:pt idx="22">
                  <c:v>-402.41686985736305</c:v>
                </c:pt>
                <c:pt idx="23">
                  <c:v>278.09697619649523</c:v>
                </c:pt>
                <c:pt idx="24">
                  <c:v>182.11837366419059</c:v>
                </c:pt>
                <c:pt idx="25">
                  <c:v>-29.849323013790126</c:v>
                </c:pt>
                <c:pt idx="26">
                  <c:v>-97.329309788190585</c:v>
                </c:pt>
                <c:pt idx="27">
                  <c:v>309.46278186030395</c:v>
                </c:pt>
                <c:pt idx="28">
                  <c:v>54.186914709935081</c:v>
                </c:pt>
                <c:pt idx="29">
                  <c:v>190.08651468161406</c:v>
                </c:pt>
                <c:pt idx="30">
                  <c:v>-138.31434136736061</c:v>
                </c:pt>
                <c:pt idx="31">
                  <c:v>525.82614430064859</c:v>
                </c:pt>
                <c:pt idx="32">
                  <c:v>-1003.6500754212539</c:v>
                </c:pt>
                <c:pt idx="33">
                  <c:v>-629.02464104509272</c:v>
                </c:pt>
                <c:pt idx="34">
                  <c:v>1238.4994123441502</c:v>
                </c:pt>
                <c:pt idx="35">
                  <c:v>-300.96660982892354</c:v>
                </c:pt>
                <c:pt idx="36">
                  <c:v>215.05623355632997</c:v>
                </c:pt>
                <c:pt idx="37">
                  <c:v>1416.9392620278959</c:v>
                </c:pt>
                <c:pt idx="38">
                  <c:v>48.740130394973676</c:v>
                </c:pt>
                <c:pt idx="39">
                  <c:v>666.93974727765453</c:v>
                </c:pt>
                <c:pt idx="40">
                  <c:v>467.48368487397238</c:v>
                </c:pt>
                <c:pt idx="41">
                  <c:v>327.30638681256823</c:v>
                </c:pt>
                <c:pt idx="42">
                  <c:v>-28.560359737093677</c:v>
                </c:pt>
              </c:numCache>
            </c:numRef>
          </c:val>
          <c:extLst>
            <c:ext xmlns:c16="http://schemas.microsoft.com/office/drawing/2014/chart" uri="{C3380CC4-5D6E-409C-BE32-E72D297353CC}">
              <c16:uniqueId val="{00000000-7245-4B0E-8427-971330283F5D}"/>
            </c:ext>
          </c:extLst>
        </c:ser>
        <c:ser>
          <c:idx val="2"/>
          <c:order val="1"/>
          <c:tx>
            <c:strRef>
              <c:f>'Données Graph3'!$H$7:$H$8</c:f>
              <c:strCache>
                <c:ptCount val="2"/>
                <c:pt idx="0">
                  <c:v>Intérim</c:v>
                </c:pt>
              </c:strCache>
            </c:strRef>
          </c:tx>
          <c:spPr>
            <a:solidFill>
              <a:schemeClr val="accent6">
                <a:lumMod val="75000"/>
              </a:schemeClr>
            </a:solidFill>
            <a:ln w="28575">
              <a:noFill/>
            </a:ln>
          </c:spPr>
          <c:invertIfNegative val="0"/>
          <c:cat>
            <c:multiLvlStrRef>
              <c:f>'Données Graph3'!$A$10:$B$62</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H$10:$H$52</c:f>
              <c:numCache>
                <c:formatCode>#,##0</c:formatCode>
                <c:ptCount val="43"/>
                <c:pt idx="0">
                  <c:v>-71.618838579504882</c:v>
                </c:pt>
                <c:pt idx="1">
                  <c:v>160.19890739741686</c:v>
                </c:pt>
                <c:pt idx="2">
                  <c:v>-285.84926617235351</c:v>
                </c:pt>
                <c:pt idx="3">
                  <c:v>-300.71067992418398</c:v>
                </c:pt>
                <c:pt idx="4">
                  <c:v>262.95831921125887</c:v>
                </c:pt>
                <c:pt idx="5">
                  <c:v>190.90302291946182</c:v>
                </c:pt>
                <c:pt idx="6">
                  <c:v>137.22908038882542</c:v>
                </c:pt>
                <c:pt idx="7">
                  <c:v>-51.211604605018238</c:v>
                </c:pt>
                <c:pt idx="8">
                  <c:v>49.742446493399711</c:v>
                </c:pt>
                <c:pt idx="9">
                  <c:v>-222.65684121117874</c:v>
                </c:pt>
                <c:pt idx="10">
                  <c:v>-298.0245670738293</c:v>
                </c:pt>
                <c:pt idx="11">
                  <c:v>345.1820300926895</c:v>
                </c:pt>
                <c:pt idx="12">
                  <c:v>-113.28226475719293</c:v>
                </c:pt>
                <c:pt idx="13">
                  <c:v>227.05115847278739</c:v>
                </c:pt>
                <c:pt idx="14">
                  <c:v>219.27919763806995</c:v>
                </c:pt>
                <c:pt idx="15">
                  <c:v>234.78829038459617</c:v>
                </c:pt>
                <c:pt idx="16">
                  <c:v>-21.043843842619481</c:v>
                </c:pt>
                <c:pt idx="17">
                  <c:v>577.01220383064901</c:v>
                </c:pt>
                <c:pt idx="18">
                  <c:v>77.814492117611735</c:v>
                </c:pt>
                <c:pt idx="19">
                  <c:v>976.20566443068492</c:v>
                </c:pt>
                <c:pt idx="20">
                  <c:v>-934.50798042531414</c:v>
                </c:pt>
                <c:pt idx="21">
                  <c:v>-75.425715427601517</c:v>
                </c:pt>
                <c:pt idx="22">
                  <c:v>57.245730179687598</c:v>
                </c:pt>
                <c:pt idx="23">
                  <c:v>-258.11057426454818</c:v>
                </c:pt>
                <c:pt idx="24">
                  <c:v>-10.016407472297942</c:v>
                </c:pt>
                <c:pt idx="25">
                  <c:v>-291.27860501462419</c:v>
                </c:pt>
                <c:pt idx="26">
                  <c:v>395.78568632787665</c:v>
                </c:pt>
                <c:pt idx="27">
                  <c:v>0.47395349640328277</c:v>
                </c:pt>
                <c:pt idx="28">
                  <c:v>103.84802108272424</c:v>
                </c:pt>
                <c:pt idx="29">
                  <c:v>-141.80378392359353</c:v>
                </c:pt>
                <c:pt idx="30">
                  <c:v>-109.19723928457688</c:v>
                </c:pt>
                <c:pt idx="31">
                  <c:v>200.57627760812011</c:v>
                </c:pt>
                <c:pt idx="32">
                  <c:v>-1581.7338348495355</c:v>
                </c:pt>
                <c:pt idx="33">
                  <c:v>567.09636767808615</c:v>
                </c:pt>
                <c:pt idx="34">
                  <c:v>764.6172555039102</c:v>
                </c:pt>
                <c:pt idx="35">
                  <c:v>354.28823288897411</c:v>
                </c:pt>
                <c:pt idx="36">
                  <c:v>213.95683961426175</c:v>
                </c:pt>
                <c:pt idx="37">
                  <c:v>-26.918538436348172</c:v>
                </c:pt>
                <c:pt idx="38">
                  <c:v>122.72180285924105</c:v>
                </c:pt>
                <c:pt idx="39">
                  <c:v>170.14714701983758</c:v>
                </c:pt>
                <c:pt idx="40">
                  <c:v>46.513651942856541</c:v>
                </c:pt>
                <c:pt idx="41">
                  <c:v>-289.96115377893602</c:v>
                </c:pt>
                <c:pt idx="42">
                  <c:v>172.29436709252468</c:v>
                </c:pt>
              </c:numCache>
            </c:numRef>
          </c:val>
          <c:extLst>
            <c:ext xmlns:c16="http://schemas.microsoft.com/office/drawing/2014/chart" uri="{C3380CC4-5D6E-409C-BE32-E72D297353CC}">
              <c16:uniqueId val="{00000001-7245-4B0E-8427-971330283F5D}"/>
            </c:ext>
          </c:extLst>
        </c:ser>
        <c:dLbls>
          <c:showLegendKey val="0"/>
          <c:showVal val="0"/>
          <c:showCatName val="0"/>
          <c:showSerName val="0"/>
          <c:showPercent val="0"/>
          <c:showBubbleSize val="0"/>
        </c:dLbls>
        <c:gapWidth val="150"/>
        <c:overlap val="100"/>
        <c:axId val="210016896"/>
        <c:axId val="210018688"/>
      </c:barChart>
      <c:lineChart>
        <c:grouping val="standard"/>
        <c:varyColors val="0"/>
        <c:ser>
          <c:idx val="0"/>
          <c:order val="2"/>
          <c:tx>
            <c:strRef>
              <c:f>'Données Graph3'!$F$7:$F$8</c:f>
              <c:strCache>
                <c:ptCount val="2"/>
                <c:pt idx="0">
                  <c:v>Emploi total</c:v>
                </c:pt>
              </c:strCache>
            </c:strRef>
          </c:tx>
          <c:spPr>
            <a:ln w="28575">
              <a:solidFill>
                <a:srgbClr val="002060"/>
              </a:solidFill>
              <a:prstDash val="solid"/>
            </a:ln>
          </c:spPr>
          <c:marker>
            <c:symbol val="none"/>
          </c:marker>
          <c:cat>
            <c:multiLvlStrRef>
              <c:f>'Données Graph3'!$A$10:$B$57</c:f>
              <c:multiLvlStrCache>
                <c:ptCount val="48"/>
                <c:lvl>
                  <c:pt idx="0">
                    <c:v>T1</c:v>
                  </c:pt>
                  <c:pt idx="1">
                    <c:v>T2</c:v>
                  </c:pt>
                  <c:pt idx="2">
                    <c:v>T3</c:v>
                  </c:pt>
                  <c:pt idx="3">
                    <c:v>T4</c:v>
                  </c:pt>
                  <c:pt idx="4">
                    <c:v>T1</c:v>
                  </c:pt>
                  <c:pt idx="5">
                    <c:v>T2</c:v>
                  </c:pt>
                  <c:pt idx="6">
                    <c:v>T3</c:v>
                  </c:pt>
                  <c:pt idx="7">
                    <c:v>T4</c:v>
                  </c:pt>
                  <c:pt idx="8">
                    <c:v>T1</c:v>
                  </c:pt>
                  <c:pt idx="9">
                    <c:v>T2</c:v>
                  </c:pt>
                  <c:pt idx="10">
                    <c:v>T3</c:v>
                  </c:pt>
                  <c:pt idx="11">
                    <c:v>T4</c:v>
                  </c:pt>
                  <c:pt idx="12">
                    <c:v>T1</c:v>
                  </c:pt>
                  <c:pt idx="13">
                    <c:v>T2</c:v>
                  </c:pt>
                  <c:pt idx="14">
                    <c:v>T3</c:v>
                  </c:pt>
                  <c:pt idx="15">
                    <c:v>T4</c:v>
                  </c:pt>
                  <c:pt idx="16">
                    <c:v>T1</c:v>
                  </c:pt>
                  <c:pt idx="17">
                    <c:v>T2</c:v>
                  </c:pt>
                  <c:pt idx="18">
                    <c:v>T3</c:v>
                  </c:pt>
                  <c:pt idx="19">
                    <c:v>T4</c:v>
                  </c:pt>
                  <c:pt idx="20">
                    <c:v>T1</c:v>
                  </c:pt>
                  <c:pt idx="21">
                    <c:v>T2</c:v>
                  </c:pt>
                  <c:pt idx="22">
                    <c:v>T3</c:v>
                  </c:pt>
                  <c:pt idx="23">
                    <c:v>T4</c:v>
                  </c:pt>
                  <c:pt idx="24">
                    <c:v>T1</c:v>
                  </c:pt>
                  <c:pt idx="25">
                    <c:v>T2</c:v>
                  </c:pt>
                  <c:pt idx="26">
                    <c:v>T3</c:v>
                  </c:pt>
                  <c:pt idx="27">
                    <c:v>T4</c:v>
                  </c:pt>
                  <c:pt idx="28">
                    <c:v>T1</c:v>
                  </c:pt>
                  <c:pt idx="29">
                    <c:v>T2</c:v>
                  </c:pt>
                  <c:pt idx="30">
                    <c:v>T3</c:v>
                  </c:pt>
                  <c:pt idx="31">
                    <c:v>T4</c:v>
                  </c:pt>
                  <c:pt idx="32">
                    <c:v>T1</c:v>
                  </c:pt>
                  <c:pt idx="33">
                    <c:v>T2</c:v>
                  </c:pt>
                  <c:pt idx="34">
                    <c:v>T3</c:v>
                  </c:pt>
                  <c:pt idx="35">
                    <c:v>T4</c:v>
                  </c:pt>
                  <c:pt idx="36">
                    <c:v>T1</c:v>
                  </c:pt>
                  <c:pt idx="37">
                    <c:v>T2</c:v>
                  </c:pt>
                  <c:pt idx="38">
                    <c:v>T3</c:v>
                  </c:pt>
                  <c:pt idx="39">
                    <c:v>T4</c:v>
                  </c:pt>
                  <c:pt idx="40">
                    <c:v>T1</c:v>
                  </c:pt>
                  <c:pt idx="41">
                    <c:v>T2</c:v>
                  </c:pt>
                  <c:pt idx="42">
                    <c:v>T3</c:v>
                  </c:pt>
                  <c:pt idx="43">
                    <c:v>T4</c:v>
                  </c:pt>
                  <c:pt idx="44">
                    <c:v>T1</c:v>
                  </c:pt>
                  <c:pt idx="45">
                    <c:v>T2</c:v>
                  </c:pt>
                  <c:pt idx="46">
                    <c:v>T3</c:v>
                  </c:pt>
                  <c:pt idx="47">
                    <c:v>T4</c:v>
                  </c:pt>
                </c:lvl>
                <c:lvl>
                  <c:pt idx="0">
                    <c:v>2012</c:v>
                  </c:pt>
                  <c:pt idx="4">
                    <c:v>2013</c:v>
                  </c:pt>
                  <c:pt idx="8">
                    <c:v>2014</c:v>
                  </c:pt>
                  <c:pt idx="12">
                    <c:v>2015</c:v>
                  </c:pt>
                  <c:pt idx="16">
                    <c:v>2016</c:v>
                  </c:pt>
                  <c:pt idx="20">
                    <c:v>2017</c:v>
                  </c:pt>
                  <c:pt idx="24">
                    <c:v>2018</c:v>
                  </c:pt>
                  <c:pt idx="28">
                    <c:v>2019</c:v>
                  </c:pt>
                  <c:pt idx="32">
                    <c:v>2020</c:v>
                  </c:pt>
                  <c:pt idx="36">
                    <c:v>2021</c:v>
                  </c:pt>
                  <c:pt idx="40">
                    <c:v>2022</c:v>
                  </c:pt>
                  <c:pt idx="44">
                    <c:v>2023</c:v>
                  </c:pt>
                </c:lvl>
              </c:multiLvlStrCache>
            </c:multiLvlStrRef>
          </c:cat>
          <c:val>
            <c:numRef>
              <c:f>'Données Graph3'!$F$10:$F$52</c:f>
              <c:numCache>
                <c:formatCode>#,##0</c:formatCode>
                <c:ptCount val="43"/>
                <c:pt idx="0">
                  <c:v>125.91577521662111</c:v>
                </c:pt>
                <c:pt idx="1">
                  <c:v>342.70996101875789</c:v>
                </c:pt>
                <c:pt idx="2">
                  <c:v>-280.27531172276213</c:v>
                </c:pt>
                <c:pt idx="3">
                  <c:v>-219.06395750848606</c:v>
                </c:pt>
                <c:pt idx="4">
                  <c:v>577.94251187615009</c:v>
                </c:pt>
                <c:pt idx="5">
                  <c:v>198.81149138961337</c:v>
                </c:pt>
                <c:pt idx="6">
                  <c:v>38.708549264738394</c:v>
                </c:pt>
                <c:pt idx="7">
                  <c:v>-198.80250107228494</c:v>
                </c:pt>
                <c:pt idx="8">
                  <c:v>317.76323662264622</c:v>
                </c:pt>
                <c:pt idx="9">
                  <c:v>-205.69273282631912</c:v>
                </c:pt>
                <c:pt idx="10">
                  <c:v>-184.91160867369035</c:v>
                </c:pt>
                <c:pt idx="11">
                  <c:v>227.3231819115972</c:v>
                </c:pt>
                <c:pt idx="12">
                  <c:v>-191.96075806215958</c:v>
                </c:pt>
                <c:pt idx="13">
                  <c:v>190.06486626413243</c:v>
                </c:pt>
                <c:pt idx="14">
                  <c:v>-20.622436166719126</c:v>
                </c:pt>
                <c:pt idx="15">
                  <c:v>202.65521349660412</c:v>
                </c:pt>
                <c:pt idx="16">
                  <c:v>179.12740019150078</c:v>
                </c:pt>
                <c:pt idx="17">
                  <c:v>922.58338399616332</c:v>
                </c:pt>
                <c:pt idx="18">
                  <c:v>82.000117594274343</c:v>
                </c:pt>
                <c:pt idx="19">
                  <c:v>859.97435061827855</c:v>
                </c:pt>
                <c:pt idx="20">
                  <c:v>-883.5584072795973</c:v>
                </c:pt>
                <c:pt idx="21">
                  <c:v>-91.430340997118037</c:v>
                </c:pt>
                <c:pt idx="22">
                  <c:v>-345.17113967768091</c:v>
                </c:pt>
                <c:pt idx="23">
                  <c:v>19.98640193195024</c:v>
                </c:pt>
                <c:pt idx="24">
                  <c:v>172.10196619189082</c:v>
                </c:pt>
                <c:pt idx="25">
                  <c:v>-321.12792802841432</c:v>
                </c:pt>
                <c:pt idx="26">
                  <c:v>298.45637653968879</c:v>
                </c:pt>
                <c:pt idx="27">
                  <c:v>309.93673535670678</c:v>
                </c:pt>
                <c:pt idx="28">
                  <c:v>158.03493579266069</c:v>
                </c:pt>
                <c:pt idx="29">
                  <c:v>48.282730758015532</c:v>
                </c:pt>
                <c:pt idx="30">
                  <c:v>-247.51158065193158</c:v>
                </c:pt>
                <c:pt idx="31">
                  <c:v>726.40242190876597</c:v>
                </c:pt>
                <c:pt idx="32">
                  <c:v>-2585.3839102707861</c:v>
                </c:pt>
                <c:pt idx="33">
                  <c:v>-61.92827336701157</c:v>
                </c:pt>
                <c:pt idx="34">
                  <c:v>2003.1166678480658</c:v>
                </c:pt>
                <c:pt idx="35">
                  <c:v>53.321623060044658</c:v>
                </c:pt>
                <c:pt idx="36">
                  <c:v>429.013073170594</c:v>
                </c:pt>
                <c:pt idx="37">
                  <c:v>1390.0207235915514</c:v>
                </c:pt>
                <c:pt idx="38">
                  <c:v>171.46193325421336</c:v>
                </c:pt>
                <c:pt idx="39">
                  <c:v>837.08689429749211</c:v>
                </c:pt>
                <c:pt idx="40">
                  <c:v>513.99733681682847</c:v>
                </c:pt>
                <c:pt idx="41">
                  <c:v>37.345233033629484</c:v>
                </c:pt>
                <c:pt idx="42">
                  <c:v>143.73400735542964</c:v>
                </c:pt>
              </c:numCache>
            </c:numRef>
          </c:val>
          <c:smooth val="0"/>
          <c:extLst>
            <c:ext xmlns:c16="http://schemas.microsoft.com/office/drawing/2014/chart" uri="{C3380CC4-5D6E-409C-BE32-E72D297353CC}">
              <c16:uniqueId val="{00000002-7245-4B0E-8427-971330283F5D}"/>
            </c:ext>
          </c:extLst>
        </c:ser>
        <c:dLbls>
          <c:showLegendKey val="0"/>
          <c:showVal val="0"/>
          <c:showCatName val="0"/>
          <c:showSerName val="0"/>
          <c:showPercent val="0"/>
          <c:showBubbleSize val="0"/>
        </c:dLbls>
        <c:marker val="1"/>
        <c:smooth val="0"/>
        <c:axId val="210016896"/>
        <c:axId val="210018688"/>
      </c:lineChart>
      <c:catAx>
        <c:axId val="210016896"/>
        <c:scaling>
          <c:orientation val="minMax"/>
        </c:scaling>
        <c:delete val="0"/>
        <c:axPos val="b"/>
        <c:majorGridlines>
          <c:spPr>
            <a:ln w="3175">
              <a:solidFill>
                <a:srgbClr val="969696"/>
              </a:solidFill>
              <a:prstDash val="sysDash"/>
            </a:ln>
          </c:spPr>
        </c:majorGridlines>
        <c:numFmt formatCode="General" sourceLinked="1"/>
        <c:majorTickMark val="in"/>
        <c:minorTickMark val="none"/>
        <c:tickLblPos val="low"/>
        <c:spPr>
          <a:ln w="19050"/>
        </c:spPr>
        <c:txPr>
          <a:bodyPr/>
          <a:lstStyle/>
          <a:p>
            <a:pPr>
              <a:defRPr sz="1000"/>
            </a:pPr>
            <a:endParaRPr lang="fr-FR"/>
          </a:p>
        </c:txPr>
        <c:crossAx val="210018688"/>
        <c:crosses val="autoZero"/>
        <c:auto val="0"/>
        <c:lblAlgn val="ctr"/>
        <c:lblOffset val="100"/>
        <c:tickLblSkip val="4"/>
        <c:tickMarkSkip val="4"/>
        <c:noMultiLvlLbl val="0"/>
      </c:catAx>
      <c:valAx>
        <c:axId val="210018688"/>
        <c:scaling>
          <c:orientation val="minMax"/>
          <c:max val="2200"/>
          <c:min val="-3000"/>
        </c:scaling>
        <c:delete val="0"/>
        <c:axPos val="l"/>
        <c:majorGridlines>
          <c:spPr>
            <a:ln>
              <a:prstDash val="sysDash"/>
            </a:ln>
          </c:spPr>
        </c:majorGridlines>
        <c:numFmt formatCode="[Red][&lt;0]\-&quot;&quot;0&quot;&quot;;[Blue][&gt;0]\+&quot;&quot;0&quot;&quot;;0" sourceLinked="0"/>
        <c:majorTickMark val="out"/>
        <c:minorTickMark val="none"/>
        <c:tickLblPos val="nextTo"/>
        <c:crossAx val="210016896"/>
        <c:crosses val="autoZero"/>
        <c:crossBetween val="between"/>
        <c:majorUnit val="500"/>
      </c:valAx>
    </c:plotArea>
    <c:legend>
      <c:legendPos val="t"/>
      <c:layout>
        <c:manualLayout>
          <c:xMode val="edge"/>
          <c:yMode val="edge"/>
          <c:x val="0.20314306822912012"/>
          <c:y val="0.20717377860235003"/>
          <c:w val="0.58264258622806397"/>
          <c:h val="6.3399948383075486E-2"/>
        </c:manualLayout>
      </c:layout>
      <c:overlay val="0"/>
      <c:txPr>
        <a:bodyPr/>
        <a:lstStyle/>
        <a:p>
          <a:pPr>
            <a:defRPr sz="1200"/>
          </a:pPr>
          <a:endParaRPr lang="fr-FR"/>
        </a:p>
      </c:txPr>
    </c:legend>
    <c:plotVisOnly val="1"/>
    <c:dispBlanksAs val="gap"/>
    <c:showDLblsOverMax val="0"/>
  </c:chart>
  <c:printSettings>
    <c:headerFooter/>
    <c:pageMargins b="0.75000000000001044" l="0.70000000000000062" r="0.70000000000000062" t="0.75000000000001044" header="0.30000000000000032" footer="0.30000000000000032"/>
    <c:pageSetup orientation="portrait"/>
  </c:printSettings>
  <c:userShapes r:id="rId1"/>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13.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chart" Target="../charts/chart14.xml"/></Relationships>
</file>

<file path=xl/drawings/_rels/drawing18.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23.xml.rels><?xml version="1.0" encoding="UTF-8" standalone="yes"?>
<Relationships xmlns="http://schemas.openxmlformats.org/package/2006/relationships"><Relationship Id="rId3" Type="http://schemas.openxmlformats.org/officeDocument/2006/relationships/chart" Target="../charts/chart21.xml"/><Relationship Id="rId2" Type="http://schemas.openxmlformats.org/officeDocument/2006/relationships/chart" Target="../charts/chart20.xml"/><Relationship Id="rId1" Type="http://schemas.openxmlformats.org/officeDocument/2006/relationships/chart" Target="../charts/chart19.xml"/><Relationship Id="rId4" Type="http://schemas.openxmlformats.org/officeDocument/2006/relationships/chart" Target="../charts/chart22.xml"/></Relationships>
</file>

<file path=xl/drawings/_rels/drawing28.xml.rels><?xml version="1.0" encoding="UTF-8" standalone="yes"?>
<Relationships xmlns="http://schemas.openxmlformats.org/package/2006/relationships"><Relationship Id="rId3" Type="http://schemas.openxmlformats.org/officeDocument/2006/relationships/chart" Target="../charts/chart25.xml"/><Relationship Id="rId2" Type="http://schemas.openxmlformats.org/officeDocument/2006/relationships/chart" Target="../charts/chart24.xml"/><Relationship Id="rId1" Type="http://schemas.openxmlformats.org/officeDocument/2006/relationships/chart" Target="../charts/chart23.xml"/><Relationship Id="rId4" Type="http://schemas.openxmlformats.org/officeDocument/2006/relationships/chart" Target="../charts/chart26.xml"/></Relationships>
</file>

<file path=xl/drawings/_rels/drawing33.xml.rels><?xml version="1.0" encoding="UTF-8" standalone="yes"?>
<Relationships xmlns="http://schemas.openxmlformats.org/package/2006/relationships"><Relationship Id="rId3" Type="http://schemas.openxmlformats.org/officeDocument/2006/relationships/chart" Target="../charts/chart29.xml"/><Relationship Id="rId2" Type="http://schemas.openxmlformats.org/officeDocument/2006/relationships/chart" Target="../charts/chart28.xml"/><Relationship Id="rId1" Type="http://schemas.openxmlformats.org/officeDocument/2006/relationships/chart" Target="../charts/chart27.xml"/><Relationship Id="rId4" Type="http://schemas.openxmlformats.org/officeDocument/2006/relationships/chart" Target="../charts/chart30.xml"/></Relationships>
</file>

<file path=xl/drawings/_rels/drawing38.xml.rels><?xml version="1.0" encoding="UTF-8" standalone="yes"?>
<Relationships xmlns="http://schemas.openxmlformats.org/package/2006/relationships"><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_rels/drawing8.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 Id="rId4" Type="http://schemas.openxmlformats.org/officeDocument/2006/relationships/chart" Target="../charts/chart10.xml"/></Relationships>
</file>

<file path=xl/drawings/drawing1.xml><?xml version="1.0" encoding="utf-8"?>
<xdr:wsDr xmlns:xdr="http://schemas.openxmlformats.org/drawingml/2006/spreadsheetDrawing" xmlns:a="http://schemas.openxmlformats.org/drawingml/2006/main">
  <xdr:twoCellAnchor>
    <xdr:from>
      <xdr:col>0</xdr:col>
      <xdr:colOff>0</xdr:colOff>
      <xdr:row>19</xdr:row>
      <xdr:rowOff>133350</xdr:rowOff>
    </xdr:from>
    <xdr:to>
      <xdr:col>5</xdr:col>
      <xdr:colOff>1009650</xdr:colOff>
      <xdr:row>38</xdr:row>
      <xdr:rowOff>101599</xdr:rowOff>
    </xdr:to>
    <xdr:graphicFrame macro="">
      <xdr:nvGraphicFramePr>
        <xdr:cNvPr id="6145"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2860</xdr:colOff>
      <xdr:row>77</xdr:row>
      <xdr:rowOff>102870</xdr:rowOff>
    </xdr:from>
    <xdr:to>
      <xdr:col>5</xdr:col>
      <xdr:colOff>1003300</xdr:colOff>
      <xdr:row>100</xdr:row>
      <xdr:rowOff>45720</xdr:rowOff>
    </xdr:to>
    <xdr:graphicFrame macro="">
      <xdr:nvGraphicFramePr>
        <xdr:cNvPr id="6146"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100</xdr:row>
      <xdr:rowOff>0</xdr:rowOff>
    </xdr:from>
    <xdr:to>
      <xdr:col>5</xdr:col>
      <xdr:colOff>885825</xdr:colOff>
      <xdr:row>100</xdr:row>
      <xdr:rowOff>0</xdr:rowOff>
    </xdr:to>
    <xdr:graphicFrame macro="">
      <xdr:nvGraphicFramePr>
        <xdr:cNvPr id="6147"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100</xdr:row>
      <xdr:rowOff>0</xdr:rowOff>
    </xdr:from>
    <xdr:to>
      <xdr:col>6</xdr:col>
      <xdr:colOff>0</xdr:colOff>
      <xdr:row>100</xdr:row>
      <xdr:rowOff>0</xdr:rowOff>
    </xdr:to>
    <xdr:graphicFrame macro="">
      <xdr:nvGraphicFramePr>
        <xdr:cNvPr id="6149"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9524</xdr:colOff>
      <xdr:row>40</xdr:row>
      <xdr:rowOff>47625</xdr:rowOff>
    </xdr:from>
    <xdr:to>
      <xdr:col>5</xdr:col>
      <xdr:colOff>990599</xdr:colOff>
      <xdr:row>61</xdr:row>
      <xdr:rowOff>154305</xdr:rowOff>
    </xdr:to>
    <xdr:graphicFrame macro="">
      <xdr:nvGraphicFramePr>
        <xdr:cNvPr id="7"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0</xdr:col>
      <xdr:colOff>0</xdr:colOff>
      <xdr:row>102</xdr:row>
      <xdr:rowOff>63500</xdr:rowOff>
    </xdr:from>
    <xdr:to>
      <xdr:col>5</xdr:col>
      <xdr:colOff>990600</xdr:colOff>
      <xdr:row>125</xdr:row>
      <xdr:rowOff>99059</xdr:rowOff>
    </xdr:to>
    <xdr:graphicFrame macro="">
      <xdr:nvGraphicFramePr>
        <xdr:cNvPr id="8" name="Graphique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10.xml><?xml version="1.0" encoding="utf-8"?>
<c:userShapes xmlns:c="http://schemas.openxmlformats.org/drawingml/2006/chart">
  <cdr:relSizeAnchor xmlns:cdr="http://schemas.openxmlformats.org/drawingml/2006/chartDrawing">
    <cdr:from>
      <cdr:x>0.01043</cdr:x>
      <cdr:y>0</cdr:y>
    </cdr:from>
    <cdr:to>
      <cdr:x>0.98515</cdr:x>
      <cdr:y>0.18853</cdr:y>
    </cdr:to>
    <cdr:sp macro="" textlink="">
      <cdr:nvSpPr>
        <cdr:cNvPr id="5" name="ZoneTexte 1"/>
        <cdr:cNvSpPr txBox="1"/>
      </cdr:nvSpPr>
      <cdr:spPr>
        <a:xfrm xmlns:a="http://schemas.openxmlformats.org/drawingml/2006/main">
          <a:off x="66676" y="0"/>
          <a:ext cx="6229694"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Alpes-de-Haute-Provenc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2)</a:t>
          </a:r>
          <a:endParaRPr lang="fr-FR">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828</cdr:x>
      <cdr:y>0.89053</cdr:y>
    </cdr:from>
    <cdr:to>
      <cdr:x>0.96735</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58420" y="3781425"/>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a:t>
          </a:r>
          <a:r>
            <a:rPr lang="fr-FR" sz="1100" b="0" i="0" baseline="0">
              <a:effectLst/>
              <a:latin typeface="+mn-lt"/>
              <a:ea typeface="+mn-ea"/>
              <a:cs typeface="+mn-cs"/>
            </a:rPr>
            <a:t>, </a:t>
          </a:r>
          <a:r>
            <a:rPr lang="fr-FR" sz="900" b="0" i="0" baseline="0">
              <a:effectLst/>
              <a:latin typeface="+mn-lt"/>
              <a:ea typeface="+mn-ea"/>
              <a:cs typeface="+mn-cs"/>
            </a:rPr>
            <a:t>corrigées des variations saisonnières </a:t>
          </a:r>
          <a:r>
            <a:rPr lang="fr-FR" sz="600" b="0" i="0" baseline="0">
              <a:effectLst/>
              <a:latin typeface="+mn-lt"/>
              <a:ea typeface="+mn-ea"/>
              <a:cs typeface="+mn-cs"/>
            </a:rPr>
            <a:t>  </a:t>
          </a:r>
          <a:endParaRPr lang="fr-FR" sz="6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1.xml><?xml version="1.0" encoding="utf-8"?>
<c:userShapes xmlns:c="http://schemas.openxmlformats.org/drawingml/2006/chart">
  <cdr:relSizeAnchor xmlns:cdr="http://schemas.openxmlformats.org/drawingml/2006/chartDrawing">
    <cdr:from>
      <cdr:x>0.0149</cdr:x>
      <cdr:y>0</cdr:y>
    </cdr:from>
    <cdr:to>
      <cdr:x>0.97387</cdr:x>
      <cdr:y>0.18853</cdr:y>
    </cdr:to>
    <cdr:sp macro="" textlink="">
      <cdr:nvSpPr>
        <cdr:cNvPr id="5" name="ZoneTexte 1"/>
        <cdr:cNvSpPr txBox="1"/>
      </cdr:nvSpPr>
      <cdr:spPr>
        <a:xfrm xmlns:a="http://schemas.openxmlformats.org/drawingml/2006/main">
          <a:off x="10253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Alpes-de-Haute-Provenc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756</cdr:x>
      <cdr:y>0.88201</cdr:y>
    </cdr:from>
    <cdr:to>
      <cdr:x>0.96585</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53340" y="347472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2.xml><?xml version="1.0" encoding="utf-8"?>
<c:userShapes xmlns:c="http://schemas.openxmlformats.org/drawingml/2006/chart">
  <cdr:relSizeAnchor xmlns:cdr="http://schemas.openxmlformats.org/drawingml/2006/chartDrawing">
    <cdr:from>
      <cdr:x>0.08303</cdr:x>
      <cdr:y>0</cdr:y>
    </cdr:from>
    <cdr:to>
      <cdr:x>0.91337</cdr:x>
      <cdr:y>0.17608</cdr:y>
    </cdr:to>
    <cdr:sp macro="" textlink="">
      <cdr:nvSpPr>
        <cdr:cNvPr id="2" name="ZoneTexte 1"/>
        <cdr:cNvSpPr txBox="1"/>
      </cdr:nvSpPr>
      <cdr:spPr>
        <a:xfrm xmlns:a="http://schemas.openxmlformats.org/drawingml/2006/main">
          <a:off x="571491" y="0"/>
          <a:ext cx="5715034"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de-Haute-Provence</a:t>
          </a:r>
        </a:p>
        <a:p xmlns:a="http://schemas.openxmlformats.org/drawingml/2006/main">
          <a:pPr algn="ctr" eaLnBrk="1" fontAlgn="auto" latinLnBrk="0" hangingPunct="1"/>
          <a:r>
            <a:rPr lang="fr-FR" sz="1100" b="0" i="1" baseline="0">
              <a:effectLst/>
              <a:latin typeface="+mn-lt"/>
              <a:ea typeface="+mn-ea"/>
              <a:cs typeface="+mn-cs"/>
            </a:rPr>
            <a:t>(en nombre, entre le T2 2022 et le T3 2022)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09</cdr:x>
      <cdr:y>0.20807</cdr:y>
    </cdr:from>
    <cdr:to>
      <cdr:x>0.26781</cdr:x>
      <cdr:y>0.75474</cdr:y>
    </cdr:to>
    <cdr:cxnSp macro="">
      <cdr:nvCxnSpPr>
        <cdr:cNvPr id="5" name="Connecteur droit 4"/>
        <cdr:cNvCxnSpPr/>
      </cdr:nvCxnSpPr>
      <cdr:spPr>
        <a:xfrm xmlns:a="http://schemas.openxmlformats.org/drawingml/2006/main" flipV="1">
          <a:off x="1838325" y="919057"/>
          <a:ext cx="4948" cy="2414693"/>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xdr:wsDr xmlns:xdr="http://schemas.openxmlformats.org/drawingml/2006/spreadsheetDrawing" xmlns:a="http://schemas.openxmlformats.org/drawingml/2006/main">
  <xdr:twoCellAnchor>
    <xdr:from>
      <xdr:col>0</xdr:col>
      <xdr:colOff>0</xdr:colOff>
      <xdr:row>14</xdr:row>
      <xdr:rowOff>116839</xdr:rowOff>
    </xdr:from>
    <xdr:to>
      <xdr:col>5</xdr:col>
      <xdr:colOff>910590</xdr:colOff>
      <xdr:row>34</xdr:row>
      <xdr:rowOff>102234</xdr:rowOff>
    </xdr:to>
    <xdr:graphicFrame macro="">
      <xdr:nvGraphicFramePr>
        <xdr:cNvPr id="15361"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0</xdr:rowOff>
    </xdr:from>
    <xdr:to>
      <xdr:col>5</xdr:col>
      <xdr:colOff>866775</xdr:colOff>
      <xdr:row>96</xdr:row>
      <xdr:rowOff>19050</xdr:rowOff>
    </xdr:to>
    <xdr:graphicFrame macro="">
      <xdr:nvGraphicFramePr>
        <xdr:cNvPr id="15362"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2700</xdr:colOff>
      <xdr:row>36</xdr:row>
      <xdr:rowOff>25400</xdr:rowOff>
    </xdr:from>
    <xdr:to>
      <xdr:col>5</xdr:col>
      <xdr:colOff>913765</xdr:colOff>
      <xdr:row>57</xdr:row>
      <xdr:rowOff>132080</xdr:rowOff>
    </xdr:to>
    <xdr:graphicFrame macro="">
      <xdr:nvGraphicFramePr>
        <xdr:cNvPr id="9"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8</xdr:row>
      <xdr:rowOff>1</xdr:rowOff>
    </xdr:from>
    <xdr:to>
      <xdr:col>5</xdr:col>
      <xdr:colOff>901064</xdr:colOff>
      <xdr:row>121</xdr:row>
      <xdr:rowOff>1</xdr:rowOff>
    </xdr:to>
    <xdr:graphicFrame macro="">
      <xdr:nvGraphicFramePr>
        <xdr:cNvPr id="10" name="Graphique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4.xml><?xml version="1.0" encoding="utf-8"?>
<c:userShapes xmlns:c="http://schemas.openxmlformats.org/drawingml/2006/chart">
  <cdr:relSizeAnchor xmlns:cdr="http://schemas.openxmlformats.org/drawingml/2006/chartDrawing">
    <cdr:from>
      <cdr:x>0.02599</cdr:x>
      <cdr:y>0.87469</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332422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1951</cdr:x>
      <cdr:y>0.88767</cdr:y>
    </cdr:from>
    <cdr:to>
      <cdr:x>0.99352</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131124" y="3487421"/>
          <a:ext cx="6546165" cy="441324"/>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5.xml><?xml version="1.0" encoding="utf-8"?>
<c:userShapes xmlns:c="http://schemas.openxmlformats.org/drawingml/2006/chart">
  <cdr:relSizeAnchor xmlns:cdr="http://schemas.openxmlformats.org/drawingml/2006/chartDrawing">
    <cdr:from>
      <cdr:x>0.00758</cdr:x>
      <cdr:y>0.01232</cdr:y>
    </cdr:from>
    <cdr:to>
      <cdr:x>0.97914</cdr:x>
      <cdr:y>0.16674</cdr:y>
    </cdr:to>
    <cdr:sp macro="" textlink="">
      <cdr:nvSpPr>
        <cdr:cNvPr id="4" name="ZoneTexte 1"/>
        <cdr:cNvSpPr txBox="1"/>
      </cdr:nvSpPr>
      <cdr:spPr>
        <a:xfrm xmlns:a="http://schemas.openxmlformats.org/drawingml/2006/main">
          <a:off x="51911" y="57281"/>
          <a:ext cx="6653689" cy="717972"/>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Hautes-Alpes </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2)</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1</cdr:y>
    </cdr:from>
    <cdr:to>
      <cdr:x>0.9796</cdr:x>
      <cdr:y>0.99326</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703320"/>
          <a:ext cx="6497977" cy="50484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16.xml><?xml version="1.0" encoding="utf-8"?>
<c:userShapes xmlns:c="http://schemas.openxmlformats.org/drawingml/2006/chart">
  <cdr:relSizeAnchor xmlns:cdr="http://schemas.openxmlformats.org/drawingml/2006/chartDrawing">
    <cdr:from>
      <cdr:x>0.01889</cdr:x>
      <cdr:y>0</cdr:y>
    </cdr:from>
    <cdr:to>
      <cdr:x>0.97786</cdr:x>
      <cdr:y>0.18853</cdr:y>
    </cdr:to>
    <cdr:sp macro="" textlink="">
      <cdr:nvSpPr>
        <cdr:cNvPr id="5" name="ZoneTexte 1"/>
        <cdr:cNvSpPr txBox="1"/>
      </cdr:nvSpPr>
      <cdr:spPr>
        <a:xfrm xmlns:a="http://schemas.openxmlformats.org/drawingml/2006/main">
          <a:off x="13000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Hautes-Alpes</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17.xml><?xml version="1.0" encoding="utf-8"?>
<c:userShapes xmlns:c="http://schemas.openxmlformats.org/drawingml/2006/chart">
  <cdr:relSizeAnchor xmlns:cdr="http://schemas.openxmlformats.org/drawingml/2006/chartDrawing">
    <cdr:from>
      <cdr:x>0.08581</cdr:x>
      <cdr:y>0</cdr:y>
    </cdr:from>
    <cdr:to>
      <cdr:x>0.91891</cdr:x>
      <cdr:y>0.17608</cdr:y>
    </cdr:to>
    <cdr:sp macro="" textlink="">
      <cdr:nvSpPr>
        <cdr:cNvPr id="2" name="ZoneTexte 1"/>
        <cdr:cNvSpPr txBox="1"/>
      </cdr:nvSpPr>
      <cdr:spPr>
        <a:xfrm xmlns:a="http://schemas.openxmlformats.org/drawingml/2006/main">
          <a:off x="590579" y="0"/>
          <a:ext cx="5734031" cy="777756"/>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Hautes-Alpes</a:t>
          </a:r>
        </a:p>
        <a:p xmlns:a="http://schemas.openxmlformats.org/drawingml/2006/main">
          <a:pPr algn="ctr" eaLnBrk="1" fontAlgn="auto" latinLnBrk="0" hangingPunct="1"/>
          <a:r>
            <a:rPr lang="fr-FR" sz="1100" b="0" i="1" baseline="0">
              <a:effectLst/>
              <a:latin typeface="+mn-lt"/>
              <a:ea typeface="+mn-ea"/>
              <a:cs typeface="+mn-cs"/>
            </a:rPr>
            <a:t>(en nombre, entre le T2 2022 et le T3 2022)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4689</cdr:y>
    </cdr:from>
    <cdr:to>
      <cdr:x>0.26781</cdr:x>
      <cdr:y>0.74539</cdr:y>
    </cdr:to>
    <cdr:cxnSp macro="">
      <cdr:nvCxnSpPr>
        <cdr:cNvPr id="5" name="Connecteur droit 4"/>
        <cdr:cNvCxnSpPr/>
      </cdr:nvCxnSpPr>
      <cdr:spPr>
        <a:xfrm xmlns:a="http://schemas.openxmlformats.org/drawingml/2006/main" flipV="1">
          <a:off x="1843273" y="1090507"/>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8.xml><?xml version="1.0" encoding="utf-8"?>
<xdr:wsDr xmlns:xdr="http://schemas.openxmlformats.org/drawingml/2006/spreadsheetDrawing" xmlns:a="http://schemas.openxmlformats.org/drawingml/2006/main">
  <xdr:twoCellAnchor>
    <xdr:from>
      <xdr:col>0</xdr:col>
      <xdr:colOff>0</xdr:colOff>
      <xdr:row>15</xdr:row>
      <xdr:rowOff>0</xdr:rowOff>
    </xdr:from>
    <xdr:to>
      <xdr:col>5</xdr:col>
      <xdr:colOff>910590</xdr:colOff>
      <xdr:row>33</xdr:row>
      <xdr:rowOff>19050</xdr:rowOff>
    </xdr:to>
    <xdr:graphicFrame macro="">
      <xdr:nvGraphicFramePr>
        <xdr:cNvPr id="18433"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9050</xdr:colOff>
      <xdr:row>69</xdr:row>
      <xdr:rowOff>95251</xdr:rowOff>
    </xdr:from>
    <xdr:to>
      <xdr:col>5</xdr:col>
      <xdr:colOff>901065</xdr:colOff>
      <xdr:row>93</xdr:row>
      <xdr:rowOff>26671</xdr:rowOff>
    </xdr:to>
    <xdr:graphicFrame macro="">
      <xdr:nvGraphicFramePr>
        <xdr:cNvPr id="18434"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3</xdr:row>
      <xdr:rowOff>174625</xdr:rowOff>
    </xdr:from>
    <xdr:to>
      <xdr:col>5</xdr:col>
      <xdr:colOff>901065</xdr:colOff>
      <xdr:row>55</xdr:row>
      <xdr:rowOff>103505</xdr:rowOff>
    </xdr:to>
    <xdr:graphicFrame macro="">
      <xdr:nvGraphicFramePr>
        <xdr:cNvPr id="6"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4</xdr:row>
      <xdr:rowOff>0</xdr:rowOff>
    </xdr:from>
    <xdr:to>
      <xdr:col>5</xdr:col>
      <xdr:colOff>901064</xdr:colOff>
      <xdr:row>117</xdr:row>
      <xdr:rowOff>35559</xdr:rowOff>
    </xdr:to>
    <xdr:graphicFrame macro="">
      <xdr:nvGraphicFramePr>
        <xdr:cNvPr id="10" name="Graphique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0755</cdr:x>
      <cdr:y>0.85116</cdr:y>
    </cdr:from>
    <cdr:to>
      <cdr:x>0.98156</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53340" y="2941320"/>
          <a:ext cx="6883865" cy="5143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xml><?xml version="1.0" encoding="utf-8"?>
<c:userShapes xmlns:c="http://schemas.openxmlformats.org/drawingml/2006/chart">
  <cdr:relSizeAnchor xmlns:cdr="http://schemas.openxmlformats.org/drawingml/2006/chartDrawing">
    <cdr:from>
      <cdr:x>0.0269</cdr:x>
      <cdr:y>0.83906</cdr:y>
    </cdr:from>
    <cdr:to>
      <cdr:x>0.96867</cdr:x>
      <cdr:y>1</cdr:y>
    </cdr:to>
    <cdr:sp macro="" textlink="">
      <cdr:nvSpPr>
        <cdr:cNvPr id="3073" name="Text Box 1"/>
        <cdr:cNvSpPr txBox="1">
          <a:spLocks xmlns:a="http://schemas.openxmlformats.org/drawingml/2006/main" noChangeArrowheads="1"/>
        </cdr:cNvSpPr>
      </cdr:nvSpPr>
      <cdr:spPr bwMode="auto">
        <a:xfrm xmlns:a="http://schemas.openxmlformats.org/drawingml/2006/main">
          <a:off x="192509" y="2925088"/>
          <a:ext cx="6739729" cy="561061"/>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0.xml><?xml version="1.0" encoding="utf-8"?>
<c:userShapes xmlns:c="http://schemas.openxmlformats.org/drawingml/2006/chart">
  <cdr:relSizeAnchor xmlns:cdr="http://schemas.openxmlformats.org/drawingml/2006/chartDrawing">
    <cdr:from>
      <cdr:x>0.00758</cdr:x>
      <cdr:y>0.01255</cdr:y>
    </cdr:from>
    <cdr:to>
      <cdr:x>0.97835</cdr:x>
      <cdr:y>0.16988</cdr:y>
    </cdr:to>
    <cdr:sp macro="" textlink="">
      <cdr:nvSpPr>
        <cdr:cNvPr id="5" name="ZoneTexte 1"/>
        <cdr:cNvSpPr txBox="1"/>
      </cdr:nvSpPr>
      <cdr:spPr>
        <a:xfrm xmlns:a="http://schemas.openxmlformats.org/drawingml/2006/main">
          <a:off x="52027" y="56518"/>
          <a:ext cx="6663098" cy="708523"/>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Alpes-Maritimes</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2)</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992</cdr:x>
      <cdr:y>0.86141</cdr:y>
    </cdr:from>
    <cdr:to>
      <cdr:x>1</cdr:x>
      <cdr:y>0.98588</cdr:y>
    </cdr:to>
    <cdr:sp macro="" textlink="">
      <cdr:nvSpPr>
        <cdr:cNvPr id="6" name="Text Box 1"/>
        <cdr:cNvSpPr txBox="1">
          <a:spLocks xmlns:a="http://schemas.openxmlformats.org/drawingml/2006/main" noChangeArrowheads="1"/>
        </cdr:cNvSpPr>
      </cdr:nvSpPr>
      <cdr:spPr bwMode="auto">
        <a:xfrm xmlns:a="http://schemas.openxmlformats.org/drawingml/2006/main">
          <a:off x="66675" y="3487115"/>
          <a:ext cx="6654165" cy="503861"/>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1.xml><?xml version="1.0" encoding="utf-8"?>
<c:userShapes xmlns:c="http://schemas.openxmlformats.org/drawingml/2006/chart">
  <cdr:relSizeAnchor xmlns:cdr="http://schemas.openxmlformats.org/drawingml/2006/chartDrawing">
    <cdr:from>
      <cdr:x>0.03427</cdr:x>
      <cdr:y>0</cdr:y>
    </cdr:from>
    <cdr:to>
      <cdr:x>0.99324</cdr:x>
      <cdr:y>0.18853</cdr:y>
    </cdr:to>
    <cdr:sp macro="" textlink="">
      <cdr:nvSpPr>
        <cdr:cNvPr id="5" name="ZoneTexte 1"/>
        <cdr:cNvSpPr txBox="1"/>
      </cdr:nvSpPr>
      <cdr:spPr>
        <a:xfrm xmlns:a="http://schemas.openxmlformats.org/drawingml/2006/main">
          <a:off x="241530" y="0"/>
          <a:ext cx="6758691" cy="724046"/>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Alpes-Maritimes</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2.xml><?xml version="1.0" encoding="utf-8"?>
<c:userShapes xmlns:c="http://schemas.openxmlformats.org/drawingml/2006/chart">
  <cdr:relSizeAnchor xmlns:cdr="http://schemas.openxmlformats.org/drawingml/2006/chartDrawing">
    <cdr:from>
      <cdr:x>0.10103</cdr:x>
      <cdr:y>0</cdr:y>
    </cdr:from>
    <cdr:to>
      <cdr:x>0.93414</cdr:x>
      <cdr:y>0.17608</cdr:y>
    </cdr:to>
    <cdr:sp macro="" textlink="">
      <cdr:nvSpPr>
        <cdr:cNvPr id="2" name="ZoneTexte 1"/>
        <cdr:cNvSpPr txBox="1"/>
      </cdr:nvSpPr>
      <cdr:spPr>
        <a:xfrm xmlns:a="http://schemas.openxmlformats.org/drawingml/2006/main">
          <a:off x="713094" y="0"/>
          <a:ext cx="5880110"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Maritimes</a:t>
          </a:r>
        </a:p>
        <a:p xmlns:a="http://schemas.openxmlformats.org/drawingml/2006/main">
          <a:pPr algn="ctr" eaLnBrk="1" fontAlgn="auto" latinLnBrk="0" hangingPunct="1"/>
          <a:r>
            <a:rPr lang="fr-FR" sz="1100" b="0" i="1" baseline="0">
              <a:effectLst/>
              <a:latin typeface="+mn-lt"/>
              <a:ea typeface="+mn-ea"/>
              <a:cs typeface="+mn-cs"/>
            </a:rPr>
            <a:t>(en nombre, entre le T2 2022 et le T3 2022)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xdr:wsDr xmlns:xdr="http://schemas.openxmlformats.org/drawingml/2006/spreadsheetDrawing" xmlns:a="http://schemas.openxmlformats.org/drawingml/2006/main">
  <xdr:twoCellAnchor>
    <xdr:from>
      <xdr:col>0</xdr:col>
      <xdr:colOff>0</xdr:colOff>
      <xdr:row>15</xdr:row>
      <xdr:rowOff>0</xdr:rowOff>
    </xdr:from>
    <xdr:to>
      <xdr:col>5</xdr:col>
      <xdr:colOff>901065</xdr:colOff>
      <xdr:row>33</xdr:row>
      <xdr:rowOff>161925</xdr:rowOff>
    </xdr:to>
    <xdr:graphicFrame macro="">
      <xdr:nvGraphicFramePr>
        <xdr:cNvPr id="21505"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142876</xdr:rowOff>
    </xdr:from>
    <xdr:to>
      <xdr:col>5</xdr:col>
      <xdr:colOff>901065</xdr:colOff>
      <xdr:row>96</xdr:row>
      <xdr:rowOff>95250</xdr:rowOff>
    </xdr:to>
    <xdr:graphicFrame macro="">
      <xdr:nvGraphicFramePr>
        <xdr:cNvPr id="21506"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5</xdr:row>
      <xdr:rowOff>63500</xdr:rowOff>
    </xdr:from>
    <xdr:to>
      <xdr:col>5</xdr:col>
      <xdr:colOff>901065</xdr:colOff>
      <xdr:row>56</xdr:row>
      <xdr:rowOff>170180</xdr:rowOff>
    </xdr:to>
    <xdr:graphicFrame macro="">
      <xdr:nvGraphicFramePr>
        <xdr:cNvPr id="6"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8</xdr:row>
      <xdr:rowOff>0</xdr:rowOff>
    </xdr:from>
    <xdr:to>
      <xdr:col>5</xdr:col>
      <xdr:colOff>901064</xdr:colOff>
      <xdr:row>121</xdr:row>
      <xdr:rowOff>35559</xdr:rowOff>
    </xdr:to>
    <xdr:graphicFrame macro="">
      <xdr:nvGraphicFramePr>
        <xdr:cNvPr id="9" name="Graphique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4.xml><?xml version="1.0" encoding="utf-8"?>
<c:userShapes xmlns:c="http://schemas.openxmlformats.org/drawingml/2006/chart">
  <cdr:relSizeAnchor xmlns:cdr="http://schemas.openxmlformats.org/drawingml/2006/chartDrawing">
    <cdr:from>
      <cdr:x>0.02599</cdr:x>
      <cdr:y>0.86096</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2948940"/>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99</cdr:x>
      <cdr:y>0.85678</cdr:y>
    </cdr:from>
    <cdr:to>
      <cdr:x>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174675" y="3190875"/>
          <a:ext cx="6546165" cy="53340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25.xml><?xml version="1.0" encoding="utf-8"?>
<c:userShapes xmlns:c="http://schemas.openxmlformats.org/drawingml/2006/chart">
  <cdr:relSizeAnchor xmlns:cdr="http://schemas.openxmlformats.org/drawingml/2006/chartDrawing">
    <cdr:from>
      <cdr:x>0.00758</cdr:x>
      <cdr:y>0.01243</cdr:y>
    </cdr:from>
    <cdr:to>
      <cdr:x>0.97288</cdr:x>
      <cdr:y>0.16829</cdr:y>
    </cdr:to>
    <cdr:sp macro="" textlink="">
      <cdr:nvSpPr>
        <cdr:cNvPr id="5" name="ZoneTexte 1"/>
        <cdr:cNvSpPr txBox="1"/>
      </cdr:nvSpPr>
      <cdr:spPr>
        <a:xfrm xmlns:a="http://schemas.openxmlformats.org/drawingml/2006/main">
          <a:off x="52171" y="56238"/>
          <a:ext cx="6643904" cy="705169"/>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s Bouches-du-Rhôn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2)</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709</cdr:x>
      <cdr:y>0.85781</cdr:y>
    </cdr:from>
    <cdr:to>
      <cdr:x>0.97062</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47625" y="3505201"/>
          <a:ext cx="6475775" cy="581023"/>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6.xml><?xml version="1.0" encoding="utf-8"?>
<c:userShapes xmlns:c="http://schemas.openxmlformats.org/drawingml/2006/chart">
  <cdr:relSizeAnchor xmlns:cdr="http://schemas.openxmlformats.org/drawingml/2006/chartDrawing">
    <cdr:from>
      <cdr:x>0.01213</cdr:x>
      <cdr:y>0</cdr:y>
    </cdr:from>
    <cdr:to>
      <cdr:x>0.9711</cdr:x>
      <cdr:y>0.18853</cdr:y>
    </cdr:to>
    <cdr:sp macro="" textlink="">
      <cdr:nvSpPr>
        <cdr:cNvPr id="5" name="ZoneTexte 1"/>
        <cdr:cNvSpPr txBox="1"/>
      </cdr:nvSpPr>
      <cdr:spPr>
        <a:xfrm xmlns:a="http://schemas.openxmlformats.org/drawingml/2006/main">
          <a:off x="8348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s Bouches-du-Rhôn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27.xml><?xml version="1.0" encoding="utf-8"?>
<c:userShapes xmlns:c="http://schemas.openxmlformats.org/drawingml/2006/chart">
  <cdr:relSizeAnchor xmlns:cdr="http://schemas.openxmlformats.org/drawingml/2006/chartDrawing">
    <cdr:from>
      <cdr:x>0.10739</cdr:x>
      <cdr:y>0</cdr:y>
    </cdr:from>
    <cdr:to>
      <cdr:x>0.93496</cdr:x>
      <cdr:y>0.17608</cdr:y>
    </cdr:to>
    <cdr:sp macro="" textlink="">
      <cdr:nvSpPr>
        <cdr:cNvPr id="2" name="ZoneTexte 1"/>
        <cdr:cNvSpPr txBox="1"/>
      </cdr:nvSpPr>
      <cdr:spPr>
        <a:xfrm xmlns:a="http://schemas.openxmlformats.org/drawingml/2006/main">
          <a:off x="757978" y="0"/>
          <a:ext cx="5841009" cy="74689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Bouches-du-Rhône</a:t>
          </a:r>
        </a:p>
        <a:p xmlns:a="http://schemas.openxmlformats.org/drawingml/2006/main">
          <a:pPr algn="ctr" eaLnBrk="1" fontAlgn="auto" latinLnBrk="0" hangingPunct="1"/>
          <a:r>
            <a:rPr lang="fr-FR" sz="1100" b="0" i="1" baseline="0">
              <a:effectLst/>
              <a:latin typeface="+mn-lt"/>
              <a:ea typeface="+mn-ea"/>
              <a:cs typeface="+mn-cs"/>
            </a:rPr>
            <a:t>(en nombre, entre le T2 2022 et le T3 2022)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8.xml><?xml version="1.0" encoding="utf-8"?>
<xdr:wsDr xmlns:xdr="http://schemas.openxmlformats.org/drawingml/2006/spreadsheetDrawing" xmlns:a="http://schemas.openxmlformats.org/drawingml/2006/main">
  <xdr:twoCellAnchor>
    <xdr:from>
      <xdr:col>0</xdr:col>
      <xdr:colOff>0</xdr:colOff>
      <xdr:row>15</xdr:row>
      <xdr:rowOff>7620</xdr:rowOff>
    </xdr:from>
    <xdr:to>
      <xdr:col>5</xdr:col>
      <xdr:colOff>901065</xdr:colOff>
      <xdr:row>33</xdr:row>
      <xdr:rowOff>169545</xdr:rowOff>
    </xdr:to>
    <xdr:graphicFrame macro="">
      <xdr:nvGraphicFramePr>
        <xdr:cNvPr id="24577"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38100</xdr:rowOff>
    </xdr:from>
    <xdr:to>
      <xdr:col>5</xdr:col>
      <xdr:colOff>901065</xdr:colOff>
      <xdr:row>94</xdr:row>
      <xdr:rowOff>98425</xdr:rowOff>
    </xdr:to>
    <xdr:graphicFrame macro="">
      <xdr:nvGraphicFramePr>
        <xdr:cNvPr id="24578"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5</xdr:row>
      <xdr:rowOff>79375</xdr:rowOff>
    </xdr:from>
    <xdr:to>
      <xdr:col>5</xdr:col>
      <xdr:colOff>901065</xdr:colOff>
      <xdr:row>56</xdr:row>
      <xdr:rowOff>186055</xdr:rowOff>
    </xdr:to>
    <xdr:graphicFrame macro="">
      <xdr:nvGraphicFramePr>
        <xdr:cNvPr id="6"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6</xdr:row>
      <xdr:rowOff>0</xdr:rowOff>
    </xdr:from>
    <xdr:to>
      <xdr:col>5</xdr:col>
      <xdr:colOff>901064</xdr:colOff>
      <xdr:row>119</xdr:row>
      <xdr:rowOff>35559</xdr:rowOff>
    </xdr:to>
    <xdr:graphicFrame macro="">
      <xdr:nvGraphicFramePr>
        <xdr:cNvPr id="9" name="Graphique 8"/>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02599</cdr:x>
      <cdr:y>0.86765</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312229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99</cdr:x>
      <cdr:y>0.87242</cdr:y>
    </cdr:from>
    <cdr:to>
      <cdr:x>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179317" y="3139439"/>
          <a:ext cx="6720593" cy="45910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xml><?xml version="1.0" encoding="utf-8"?>
<c:userShapes xmlns:c="http://schemas.openxmlformats.org/drawingml/2006/chart">
  <cdr:relSizeAnchor xmlns:cdr="http://schemas.openxmlformats.org/drawingml/2006/chartDrawing">
    <cdr:from>
      <cdr:x>0.01192</cdr:x>
      <cdr:y>0</cdr:y>
    </cdr:from>
    <cdr:to>
      <cdr:x>0.98362</cdr:x>
      <cdr:y>0.18641</cdr:y>
    </cdr:to>
    <cdr:sp macro="" textlink="">
      <cdr:nvSpPr>
        <cdr:cNvPr id="3" name="ZoneTexte 2"/>
        <cdr:cNvSpPr txBox="1"/>
      </cdr:nvSpPr>
      <cdr:spPr>
        <a:xfrm xmlns:a="http://schemas.openxmlformats.org/drawingml/2006/main">
          <a:off x="84094" y="0"/>
          <a:ext cx="6855198" cy="773430"/>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en </a:t>
          </a:r>
          <a:r>
            <a:rPr lang="fr-FR" sz="1500" b="1" i="0" baseline="0">
              <a:effectLst/>
              <a:latin typeface="+mn-lt"/>
              <a:ea typeface="+mn-ea"/>
              <a:cs typeface="+mn-cs"/>
            </a:rPr>
            <a:t>Provence-Alpes-Côte d'Azur</a:t>
          </a:r>
          <a:endParaRPr lang="fr-FR" sz="1500" b="1" i="0" u="none" strike="noStrike" kern="1200" baseline="0">
            <a:solidFill>
              <a:srgbClr val="000000"/>
            </a:solidFill>
            <a:latin typeface="Calibri"/>
            <a:ea typeface="Calibri"/>
            <a:cs typeface="Calibri"/>
          </a:endParaRP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2)</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8797</cdr:y>
    </cdr:from>
    <cdr:to>
      <cdr:x>0.95872</cdr:x>
      <cdr:y>1</cdr:y>
    </cdr:to>
    <cdr:sp macro="" textlink="">
      <cdr:nvSpPr>
        <cdr:cNvPr id="5" name="Text Box 1"/>
        <cdr:cNvSpPr txBox="1">
          <a:spLocks xmlns:a="http://schemas.openxmlformats.org/drawingml/2006/main" noChangeArrowheads="1"/>
        </cdr:cNvSpPr>
      </cdr:nvSpPr>
      <cdr:spPr bwMode="auto">
        <a:xfrm xmlns:a="http://schemas.openxmlformats.org/drawingml/2006/main">
          <a:off x="0" y="368427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0.xml><?xml version="1.0" encoding="utf-8"?>
<c:userShapes xmlns:c="http://schemas.openxmlformats.org/drawingml/2006/chart">
  <cdr:relSizeAnchor xmlns:cdr="http://schemas.openxmlformats.org/drawingml/2006/chartDrawing">
    <cdr:from>
      <cdr:x>0.00758</cdr:x>
      <cdr:y>0.01307</cdr:y>
    </cdr:from>
    <cdr:to>
      <cdr:x>0.97149</cdr:x>
      <cdr:y>0.17696</cdr:y>
    </cdr:to>
    <cdr:sp macro="" textlink="">
      <cdr:nvSpPr>
        <cdr:cNvPr id="5" name="ZoneTexte 1"/>
        <cdr:cNvSpPr txBox="1"/>
      </cdr:nvSpPr>
      <cdr:spPr>
        <a:xfrm xmlns:a="http://schemas.openxmlformats.org/drawingml/2006/main">
          <a:off x="52170" y="55565"/>
          <a:ext cx="6634379" cy="696749"/>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a:t>
          </a:r>
        </a:p>
        <a:p xmlns:a="http://schemas.openxmlformats.org/drawingml/2006/main">
          <a:pPr algn="ctr" rtl="0"/>
          <a:r>
            <a:rPr lang="fr-FR" sz="1500" b="1" i="0" u="none" strike="noStrike" kern="1200" baseline="0">
              <a:solidFill>
                <a:srgbClr val="000000"/>
              </a:solidFill>
              <a:latin typeface="Calibri"/>
              <a:ea typeface="Calibri"/>
              <a:cs typeface="Calibri"/>
            </a:rPr>
            <a:t>dans le Var</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2)</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0567</cdr:x>
      <cdr:y>0.85539</cdr:y>
    </cdr:from>
    <cdr:to>
      <cdr:x>0.97866</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38100" y="3324225"/>
          <a:ext cx="6539317" cy="56197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1.xml><?xml version="1.0" encoding="utf-8"?>
<c:userShapes xmlns:c="http://schemas.openxmlformats.org/drawingml/2006/chart">
  <cdr:relSizeAnchor xmlns:cdr="http://schemas.openxmlformats.org/drawingml/2006/chartDrawing">
    <cdr:from>
      <cdr:x>0.02182</cdr:x>
      <cdr:y>0</cdr:y>
    </cdr:from>
    <cdr:to>
      <cdr:x>0.98079</cdr:x>
      <cdr:y>0.18853</cdr:y>
    </cdr:to>
    <cdr:sp macro="" textlink="">
      <cdr:nvSpPr>
        <cdr:cNvPr id="5" name="ZoneTexte 1"/>
        <cdr:cNvSpPr txBox="1"/>
      </cdr:nvSpPr>
      <cdr:spPr>
        <a:xfrm xmlns:a="http://schemas.openxmlformats.org/drawingml/2006/main">
          <a:off x="150155"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 Var</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2.xml><?xml version="1.0" encoding="utf-8"?>
<c:userShapes xmlns:c="http://schemas.openxmlformats.org/drawingml/2006/chart">
  <cdr:relSizeAnchor xmlns:cdr="http://schemas.openxmlformats.org/drawingml/2006/chartDrawing">
    <cdr:from>
      <cdr:x>0.10656</cdr:x>
      <cdr:y>0</cdr:y>
    </cdr:from>
    <cdr:to>
      <cdr:x>0.94382</cdr:x>
      <cdr:y>0.17608</cdr:y>
    </cdr:to>
    <cdr:sp macro="" textlink="">
      <cdr:nvSpPr>
        <cdr:cNvPr id="2" name="ZoneTexte 1"/>
        <cdr:cNvSpPr txBox="1"/>
      </cdr:nvSpPr>
      <cdr:spPr>
        <a:xfrm xmlns:a="http://schemas.openxmlformats.org/drawingml/2006/main">
          <a:off x="733405" y="0"/>
          <a:ext cx="5762663"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r</a:t>
          </a:r>
        </a:p>
        <a:p xmlns:a="http://schemas.openxmlformats.org/drawingml/2006/main">
          <a:pPr algn="ctr" eaLnBrk="1" fontAlgn="auto" latinLnBrk="0" hangingPunct="1"/>
          <a:r>
            <a:rPr lang="fr-FR" sz="1100" b="0" i="1" baseline="0">
              <a:effectLst/>
              <a:latin typeface="+mn-lt"/>
              <a:ea typeface="+mn-ea"/>
              <a:cs typeface="+mn-cs"/>
            </a:rPr>
            <a:t>(en nombre, entre le T2 2022 et le T3 2022)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29"/>
          <a:ext cx="6708822" cy="78613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3.xml><?xml version="1.0" encoding="utf-8"?>
<xdr:wsDr xmlns:xdr="http://schemas.openxmlformats.org/drawingml/2006/spreadsheetDrawing" xmlns:a="http://schemas.openxmlformats.org/drawingml/2006/main">
  <xdr:twoCellAnchor>
    <xdr:from>
      <xdr:col>0</xdr:col>
      <xdr:colOff>0</xdr:colOff>
      <xdr:row>15</xdr:row>
      <xdr:rowOff>7620</xdr:rowOff>
    </xdr:from>
    <xdr:to>
      <xdr:col>5</xdr:col>
      <xdr:colOff>910590</xdr:colOff>
      <xdr:row>33</xdr:row>
      <xdr:rowOff>36195</xdr:rowOff>
    </xdr:to>
    <xdr:graphicFrame macro="">
      <xdr:nvGraphicFramePr>
        <xdr:cNvPr id="27649"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68</xdr:row>
      <xdr:rowOff>0</xdr:rowOff>
    </xdr:from>
    <xdr:to>
      <xdr:col>5</xdr:col>
      <xdr:colOff>901066</xdr:colOff>
      <xdr:row>90</xdr:row>
      <xdr:rowOff>160020</xdr:rowOff>
    </xdr:to>
    <xdr:graphicFrame macro="">
      <xdr:nvGraphicFramePr>
        <xdr:cNvPr id="27650"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3</xdr:row>
      <xdr:rowOff>174625</xdr:rowOff>
    </xdr:from>
    <xdr:to>
      <xdr:col>5</xdr:col>
      <xdr:colOff>901065</xdr:colOff>
      <xdr:row>55</xdr:row>
      <xdr:rowOff>90805</xdr:rowOff>
    </xdr:to>
    <xdr:graphicFrame macro="">
      <xdr:nvGraphicFramePr>
        <xdr:cNvPr id="6"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3</xdr:row>
      <xdr:rowOff>0</xdr:rowOff>
    </xdr:from>
    <xdr:to>
      <xdr:col>5</xdr:col>
      <xdr:colOff>901064</xdr:colOff>
      <xdr:row>116</xdr:row>
      <xdr:rowOff>35559</xdr:rowOff>
    </xdr:to>
    <xdr:graphicFrame macro="">
      <xdr:nvGraphicFramePr>
        <xdr:cNvPr id="8" name="Graphique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02599</cdr:x>
      <cdr:y>0.86256</cdr:y>
    </cdr:from>
    <cdr:to>
      <cdr:x>1</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179317" y="2988945"/>
          <a:ext cx="6720593" cy="4762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02503</cdr:x>
      <cdr:y>0.86568</cdr:y>
    </cdr:from>
    <cdr:to>
      <cdr:x>0.99904</cdr:x>
      <cdr:y>0.99817</cdr:y>
    </cdr:to>
    <cdr:sp macro="" textlink="">
      <cdr:nvSpPr>
        <cdr:cNvPr id="3" name="Text Box 1"/>
        <cdr:cNvSpPr txBox="1">
          <a:spLocks xmlns:a="http://schemas.openxmlformats.org/drawingml/2006/main" noChangeArrowheads="1"/>
        </cdr:cNvSpPr>
      </cdr:nvSpPr>
      <cdr:spPr bwMode="auto">
        <a:xfrm xmlns:a="http://schemas.openxmlformats.org/drawingml/2006/main">
          <a:off x="172720" y="2999740"/>
          <a:ext cx="6720593" cy="45910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35.xml><?xml version="1.0" encoding="utf-8"?>
<c:userShapes xmlns:c="http://schemas.openxmlformats.org/drawingml/2006/chart">
  <cdr:relSizeAnchor xmlns:cdr="http://schemas.openxmlformats.org/drawingml/2006/chartDrawing">
    <cdr:from>
      <cdr:x>0.00758</cdr:x>
      <cdr:y>0.01282</cdr:y>
    </cdr:from>
    <cdr:to>
      <cdr:x>0.97841</cdr:x>
      <cdr:y>0.17355</cdr:y>
    </cdr:to>
    <cdr:sp macro="" textlink="">
      <cdr:nvSpPr>
        <cdr:cNvPr id="5" name="ZoneTexte 1"/>
        <cdr:cNvSpPr txBox="1"/>
      </cdr:nvSpPr>
      <cdr:spPr>
        <a:xfrm xmlns:a="http://schemas.openxmlformats.org/drawingml/2006/main">
          <a:off x="52171" y="56146"/>
          <a:ext cx="6682004" cy="703933"/>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rtl="0"/>
          <a:r>
            <a:rPr lang="fr-FR" sz="1500" b="1" i="0" u="none" strike="noStrike" kern="1200" baseline="0">
              <a:solidFill>
                <a:srgbClr val="000000"/>
              </a:solidFill>
              <a:latin typeface="+mn-lt"/>
              <a:ea typeface="Calibri"/>
              <a:cs typeface="Calibri"/>
            </a:rPr>
            <a:t>Evolution de l'emploi salarié par secteur d'activité y compris intérim, </a:t>
          </a:r>
        </a:p>
        <a:p xmlns:a="http://schemas.openxmlformats.org/drawingml/2006/main">
          <a:pPr algn="ctr" rtl="0"/>
          <a:r>
            <a:rPr lang="fr-FR" sz="1500" b="1" i="0" u="none" strike="noStrike" kern="1200" baseline="0">
              <a:solidFill>
                <a:srgbClr val="000000"/>
              </a:solidFill>
              <a:latin typeface="Calibri"/>
              <a:ea typeface="Calibri"/>
              <a:cs typeface="Calibri"/>
            </a:rPr>
            <a:t>dans le Vaucluse</a:t>
          </a:r>
        </a:p>
        <a:p xmlns:a="http://schemas.openxmlformats.org/drawingml/2006/main">
          <a:pPr algn="ctr" rtl="0"/>
          <a:r>
            <a:rPr lang="fr-FR" sz="1100" b="0" i="1" baseline="0">
              <a:effectLst/>
              <a:latin typeface="+mn-lt"/>
              <a:ea typeface="+mn-ea"/>
              <a:cs typeface="+mn-cs"/>
            </a:rPr>
            <a:t>(en indice base 100 au 1</a:t>
          </a:r>
          <a:r>
            <a:rPr lang="fr-FR" sz="1100" b="0" i="1" baseline="30000">
              <a:effectLst/>
              <a:latin typeface="+mn-lt"/>
              <a:ea typeface="+mn-ea"/>
              <a:cs typeface="+mn-cs"/>
            </a:rPr>
            <a:t>er</a:t>
          </a:r>
          <a:r>
            <a:rPr lang="fr-FR" sz="1100" b="0" i="1" baseline="0">
              <a:effectLst/>
              <a:latin typeface="+mn-lt"/>
              <a:ea typeface="+mn-ea"/>
              <a:cs typeface="+mn-cs"/>
            </a:rPr>
            <a:t> trimestre 2012)</a:t>
          </a:r>
          <a:endParaRPr lang="fr-FR">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6827</cdr:y>
    </cdr:from>
    <cdr:to>
      <cdr:x>0.96651</cdr:x>
      <cdr:y>1</cdr:y>
    </cdr:to>
    <cdr:sp macro="" textlink="">
      <cdr:nvSpPr>
        <cdr:cNvPr id="7" name="Text Box 1"/>
        <cdr:cNvSpPr txBox="1">
          <a:spLocks xmlns:a="http://schemas.openxmlformats.org/drawingml/2006/main" noChangeArrowheads="1"/>
        </cdr:cNvSpPr>
      </cdr:nvSpPr>
      <cdr:spPr bwMode="auto">
        <a:xfrm xmlns:a="http://schemas.openxmlformats.org/drawingml/2006/main">
          <a:off x="0" y="3440430"/>
          <a:ext cx="6495759" cy="52197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endParaRPr lang="fr-FR" sz="900">
            <a:effectLst/>
          </a:endParaRPr>
        </a:p>
        <a:p xmlns:a="http://schemas.openxmlformats.org/drawingml/2006/main">
          <a:pPr rtl="0"/>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6.xml><?xml version="1.0" encoding="utf-8"?>
<c:userShapes xmlns:c="http://schemas.openxmlformats.org/drawingml/2006/chart">
  <cdr:relSizeAnchor xmlns:cdr="http://schemas.openxmlformats.org/drawingml/2006/chartDrawing">
    <cdr:from>
      <cdr:x>0.0149</cdr:x>
      <cdr:y>0</cdr:y>
    </cdr:from>
    <cdr:to>
      <cdr:x>0.97387</cdr:x>
      <cdr:y>0.18853</cdr:y>
    </cdr:to>
    <cdr:sp macro="" textlink="">
      <cdr:nvSpPr>
        <cdr:cNvPr id="5" name="ZoneTexte 1"/>
        <cdr:cNvSpPr txBox="1"/>
      </cdr:nvSpPr>
      <cdr:spPr>
        <a:xfrm xmlns:a="http://schemas.openxmlformats.org/drawingml/2006/main">
          <a:off x="10253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dans le Vaucluse</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01276</cdr:x>
      <cdr:y>0.8743</cdr:y>
    </cdr:from>
    <cdr:to>
      <cdr:x>0.99775</cdr:x>
      <cdr:y>1</cdr:y>
    </cdr:to>
    <cdr:sp macro="" textlink="">
      <cdr:nvSpPr>
        <cdr:cNvPr id="6" name="Text Box 1"/>
        <cdr:cNvSpPr txBox="1">
          <a:spLocks xmlns:a="http://schemas.openxmlformats.org/drawingml/2006/main" noChangeArrowheads="1"/>
        </cdr:cNvSpPr>
      </cdr:nvSpPr>
      <cdr:spPr bwMode="auto">
        <a:xfrm xmlns:a="http://schemas.openxmlformats.org/drawingml/2006/main">
          <a:off x="85758" y="3590925"/>
          <a:ext cx="6619960" cy="51625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 </a:t>
          </a:r>
          <a:r>
            <a:rPr lang="fr-FR" sz="900" b="0" i="0" baseline="0">
              <a:effectLst/>
              <a:latin typeface="+mn-lt"/>
              <a:ea typeface="+mn-ea"/>
              <a:cs typeface="+mn-cs"/>
            </a:rPr>
            <a:t>données provisoires, corrigées des variations saisonnières</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 : </a:t>
          </a:r>
          <a:r>
            <a:rPr lang="fr-FR" sz="900" b="0" i="0" baseline="0">
              <a:effectLst/>
              <a:latin typeface="+mn-lt"/>
              <a:ea typeface="+mn-ea"/>
              <a:cs typeface="+mn-cs"/>
            </a:rPr>
            <a:t>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 </a:t>
          </a:r>
          <a:endParaRPr lang="fr-FR" sz="900">
            <a:effectLst/>
          </a:endParaRPr>
        </a:p>
      </cdr:txBody>
    </cdr:sp>
  </cdr:relSizeAnchor>
</c:userShapes>
</file>

<file path=xl/drawings/drawing37.xml><?xml version="1.0" encoding="utf-8"?>
<c:userShapes xmlns:c="http://schemas.openxmlformats.org/drawingml/2006/chart">
  <cdr:relSizeAnchor xmlns:cdr="http://schemas.openxmlformats.org/drawingml/2006/chartDrawing">
    <cdr:from>
      <cdr:x>0.0858</cdr:x>
      <cdr:y>0</cdr:y>
    </cdr:from>
    <cdr:to>
      <cdr:x>0.92167</cdr:x>
      <cdr:y>0.17608</cdr:y>
    </cdr:to>
    <cdr:sp macro="" textlink="">
      <cdr:nvSpPr>
        <cdr:cNvPr id="2" name="ZoneTexte 1"/>
        <cdr:cNvSpPr txBox="1"/>
      </cdr:nvSpPr>
      <cdr:spPr>
        <a:xfrm xmlns:a="http://schemas.openxmlformats.org/drawingml/2006/main">
          <a:off x="590550" y="0"/>
          <a:ext cx="57531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ucluse</a:t>
          </a:r>
        </a:p>
        <a:p xmlns:a="http://schemas.openxmlformats.org/drawingml/2006/main">
          <a:pPr algn="ctr" eaLnBrk="1" fontAlgn="auto" latinLnBrk="0" hangingPunct="1"/>
          <a:r>
            <a:rPr lang="fr-FR" sz="1100" b="0" i="1" baseline="0">
              <a:effectLst/>
              <a:latin typeface="+mn-lt"/>
              <a:ea typeface="+mn-ea"/>
              <a:cs typeface="+mn-cs"/>
            </a:rPr>
            <a:t>(en nombre, entre le T2 2022 et le T3 2022) </a:t>
          </a:r>
          <a:endParaRPr lang="fr-FR">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127</cdr:x>
      <cdr:y>0.24431</cdr:y>
    </cdr:from>
    <cdr:to>
      <cdr:x>0.26133</cdr:x>
      <cdr:y>0.70657</cdr:y>
    </cdr:to>
    <cdr:cxnSp macro="">
      <cdr:nvCxnSpPr>
        <cdr:cNvPr id="5" name="Connecteur droit 4"/>
        <cdr:cNvCxnSpPr/>
      </cdr:nvCxnSpPr>
      <cdr:spPr>
        <a:xfrm xmlns:a="http://schemas.openxmlformats.org/drawingml/2006/main" flipH="1" flipV="1">
          <a:off x="1844040" y="1036320"/>
          <a:ext cx="449" cy="196080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38.xml><?xml version="1.0" encoding="utf-8"?>
<xdr:wsDr xmlns:xdr="http://schemas.openxmlformats.org/drawingml/2006/spreadsheetDrawing" xmlns:a="http://schemas.openxmlformats.org/drawingml/2006/main">
  <xdr:twoCellAnchor>
    <xdr:from>
      <xdr:col>1</xdr:col>
      <xdr:colOff>0</xdr:colOff>
      <xdr:row>1</xdr:row>
      <xdr:rowOff>0</xdr:rowOff>
    </xdr:from>
    <xdr:to>
      <xdr:col>10</xdr:col>
      <xdr:colOff>24764</xdr:colOff>
      <xdr:row>24</xdr:row>
      <xdr:rowOff>35559</xdr:rowOff>
    </xdr:to>
    <xdr:graphicFrame macro="">
      <xdr:nvGraphicFramePr>
        <xdr:cNvPr id="2"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6</xdr:row>
      <xdr:rowOff>0</xdr:rowOff>
    </xdr:from>
    <xdr:to>
      <xdr:col>10</xdr:col>
      <xdr:colOff>24764</xdr:colOff>
      <xdr:row>49</xdr:row>
      <xdr:rowOff>35559</xdr:rowOff>
    </xdr:to>
    <xdr:graphicFrame macro="">
      <xdr:nvGraphicFramePr>
        <xdr:cNvPr id="3" name="Graphique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51</xdr:row>
      <xdr:rowOff>0</xdr:rowOff>
    </xdr:from>
    <xdr:to>
      <xdr:col>10</xdr:col>
      <xdr:colOff>24764</xdr:colOff>
      <xdr:row>74</xdr:row>
      <xdr:rowOff>35559</xdr:rowOff>
    </xdr:to>
    <xdr:graphicFrame macro="">
      <xdr:nvGraphicFramePr>
        <xdr:cNvPr id="4" name="Graphique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0</xdr:colOff>
      <xdr:row>1</xdr:row>
      <xdr:rowOff>0</xdr:rowOff>
    </xdr:from>
    <xdr:to>
      <xdr:col>20</xdr:col>
      <xdr:colOff>24764</xdr:colOff>
      <xdr:row>24</xdr:row>
      <xdr:rowOff>35559</xdr:rowOff>
    </xdr:to>
    <xdr:graphicFrame macro="">
      <xdr:nvGraphicFramePr>
        <xdr:cNvPr id="5" name="Graphique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0</xdr:colOff>
      <xdr:row>26</xdr:row>
      <xdr:rowOff>0</xdr:rowOff>
    </xdr:from>
    <xdr:to>
      <xdr:col>20</xdr:col>
      <xdr:colOff>24764</xdr:colOff>
      <xdr:row>49</xdr:row>
      <xdr:rowOff>35559</xdr:rowOff>
    </xdr:to>
    <xdr:graphicFrame macro="">
      <xdr:nvGraphicFramePr>
        <xdr:cNvPr id="6" name="Graphique 5"/>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1</xdr:col>
      <xdr:colOff>0</xdr:colOff>
      <xdr:row>51</xdr:row>
      <xdr:rowOff>0</xdr:rowOff>
    </xdr:from>
    <xdr:to>
      <xdr:col>20</xdr:col>
      <xdr:colOff>24764</xdr:colOff>
      <xdr:row>74</xdr:row>
      <xdr:rowOff>35559</xdr:rowOff>
    </xdr:to>
    <xdr:graphicFrame macro="">
      <xdr:nvGraphicFramePr>
        <xdr:cNvPr id="7" name="Graphique 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14300</xdr:colOff>
      <xdr:row>77</xdr:row>
      <xdr:rowOff>161925</xdr:rowOff>
    </xdr:from>
    <xdr:to>
      <xdr:col>10</xdr:col>
      <xdr:colOff>139064</xdr:colOff>
      <xdr:row>101</xdr:row>
      <xdr:rowOff>6984</xdr:rowOff>
    </xdr:to>
    <xdr:graphicFrame macro="">
      <xdr:nvGraphicFramePr>
        <xdr:cNvPr id="8" name="Graphique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wsDr>
</file>

<file path=xl/drawings/drawing39.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de-Haute-Provenc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0 et fin 2021)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xml><?xml version="1.0" encoding="utf-8"?>
<c:userShapes xmlns:c="http://schemas.openxmlformats.org/drawingml/2006/chart">
  <cdr:relSizeAnchor xmlns:cdr="http://schemas.openxmlformats.org/drawingml/2006/chartDrawing">
    <cdr:from>
      <cdr:x>0.03275</cdr:x>
      <cdr:y>0.80102</cdr:y>
    </cdr:from>
    <cdr:to>
      <cdr:x>0.97093</cdr:x>
      <cdr:y>0.98611</cdr:y>
    </cdr:to>
    <cdr:sp macro="" textlink="">
      <cdr:nvSpPr>
        <cdr:cNvPr id="12289" name="Text Box 1"/>
        <cdr:cNvSpPr txBox="1">
          <a:spLocks xmlns:a="http://schemas.openxmlformats.org/drawingml/2006/main" noChangeArrowheads="1"/>
        </cdr:cNvSpPr>
      </cdr:nvSpPr>
      <cdr:spPr bwMode="auto">
        <a:xfrm xmlns:a="http://schemas.openxmlformats.org/drawingml/2006/main">
          <a:off x="222174" y="2955858"/>
          <a:ext cx="6204061" cy="682276"/>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18288" tIns="22860" rIns="0" bIns="0" anchor="t" upright="1"/>
        <a:lstStyle xmlns:a="http://schemas.openxmlformats.org/drawingml/2006/main"/>
        <a:p xmlns:a="http://schemas.openxmlformats.org/drawingml/2006/main">
          <a:pPr algn="l" rtl="0">
            <a:defRPr sz="1000"/>
          </a:pPr>
          <a:r>
            <a:rPr lang="fr-FR" sz="1000" b="0" i="0" u="none" strike="noStrike" baseline="0">
              <a:solidFill>
                <a:srgbClr val="000000"/>
              </a:solidFill>
              <a:latin typeface="Calibri"/>
            </a:rPr>
            <a:t>Champ : emploi salarié en fin de trimestre hors : agriculture, secteurs principalement non marchands et salariés des particuliers employeurs</a:t>
          </a:r>
        </a:p>
        <a:p xmlns:a="http://schemas.openxmlformats.org/drawingml/2006/main">
          <a:pPr algn="l" rtl="0">
            <a:defRPr sz="1000"/>
          </a:pPr>
          <a:r>
            <a:rPr lang="fr-FR" sz="1000" b="0" i="0" u="none" strike="noStrike" baseline="0">
              <a:solidFill>
                <a:srgbClr val="000000"/>
              </a:solidFill>
              <a:latin typeface="Calibri"/>
            </a:rPr>
            <a:t>Note : données trimestrielles, corrigées des variations saisonnières</a:t>
          </a:r>
        </a:p>
        <a:p xmlns:a="http://schemas.openxmlformats.org/drawingml/2006/main">
          <a:pPr algn="l" rtl="0">
            <a:defRPr sz="1000"/>
          </a:pPr>
          <a:r>
            <a:rPr lang="fr-FR" sz="1000" b="0" i="1" u="none" strike="noStrike" baseline="0">
              <a:solidFill>
                <a:srgbClr val="000000"/>
              </a:solidFill>
              <a:latin typeface="Calibri"/>
            </a:rPr>
            <a:t>Source : Insee, estimations d'emploi</a:t>
          </a:r>
        </a:p>
      </cdr:txBody>
    </cdr:sp>
  </cdr:relSizeAnchor>
</c:userShapes>
</file>

<file path=xl/drawings/drawing40.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Hautes-Alpes</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0 et fin 2021)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83</cdr:x>
      <cdr:y>0.23533</cdr:y>
    </cdr:from>
    <cdr:to>
      <cdr:x>0.26994</cdr:x>
      <cdr:y>0.75507</cdr:y>
    </cdr:to>
    <cdr:cxnSp macro="">
      <cdr:nvCxnSpPr>
        <cdr:cNvPr id="5" name="Connecteur droit 4"/>
        <cdr:cNvCxnSpPr/>
      </cdr:nvCxnSpPr>
      <cdr:spPr>
        <a:xfrm xmlns:a="http://schemas.openxmlformats.org/drawingml/2006/main" flipH="1" flipV="1">
          <a:off x="1920240" y="998220"/>
          <a:ext cx="11739" cy="220464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1.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Alpes-Maritimes</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0 et fin 2021)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5298</cdr:y>
    </cdr:from>
    <cdr:to>
      <cdr:x>0.26781</cdr:x>
      <cdr:y>0.75148</cdr:y>
    </cdr:to>
    <cdr:cxnSp macro="">
      <cdr:nvCxnSpPr>
        <cdr:cNvPr id="5" name="Connecteur droit 4"/>
        <cdr:cNvCxnSpPr/>
      </cdr:nvCxnSpPr>
      <cdr:spPr>
        <a:xfrm xmlns:a="http://schemas.openxmlformats.org/drawingml/2006/main" flipV="1">
          <a:off x="1916739" y="1073091"/>
          <a:ext cx="0" cy="2114537"/>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2.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s Bouches-du-Rhôn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0 et fin 2021)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23</cdr:x>
      <cdr:y>0.23892</cdr:y>
    </cdr:from>
    <cdr:to>
      <cdr:x>0.26781</cdr:x>
      <cdr:y>0.75507</cdr:y>
    </cdr:to>
    <cdr:cxnSp macro="">
      <cdr:nvCxnSpPr>
        <cdr:cNvPr id="5" name="Connecteur droit 4"/>
        <cdr:cNvCxnSpPr/>
      </cdr:nvCxnSpPr>
      <cdr:spPr>
        <a:xfrm xmlns:a="http://schemas.openxmlformats.org/drawingml/2006/main" flipH="1" flipV="1">
          <a:off x="1912620" y="1013460"/>
          <a:ext cx="4119" cy="218940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3.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r</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0 et fin 2021)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0807</cdr:y>
    </cdr:from>
    <cdr:to>
      <cdr:x>0.26781</cdr:x>
      <cdr:y>0.70657</cdr:y>
    </cdr:to>
    <cdr:cxnSp macro="">
      <cdr:nvCxnSpPr>
        <cdr:cNvPr id="5" name="Connecteur droit 4"/>
        <cdr:cNvCxnSpPr/>
      </cdr:nvCxnSpPr>
      <cdr:spPr>
        <a:xfrm xmlns:a="http://schemas.openxmlformats.org/drawingml/2006/main" flipV="1">
          <a:off x="1843299" y="919071"/>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4.xml><?xml version="1.0" encoding="utf-8"?>
<c:userShapes xmlns:c="http://schemas.openxmlformats.org/drawingml/2006/chart">
  <cdr:relSizeAnchor xmlns:cdr="http://schemas.openxmlformats.org/drawingml/2006/chartDrawing">
    <cdr:from>
      <cdr:x>0.06366</cdr:x>
      <cdr:y>0</cdr:y>
    </cdr:from>
    <cdr:to>
      <cdr:x>0.90507</cdr:x>
      <cdr:y>0.17608</cdr:y>
    </cdr:to>
    <cdr:sp macro="" textlink="">
      <cdr:nvSpPr>
        <cdr:cNvPr id="2" name="ZoneTexte 1"/>
        <cdr:cNvSpPr txBox="1"/>
      </cdr:nvSpPr>
      <cdr:spPr>
        <a:xfrm xmlns:a="http://schemas.openxmlformats.org/drawingml/2006/main">
          <a:off x="438150" y="0"/>
          <a:ext cx="5791226"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dans le Vaucluse</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0 et fin 2021)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617</cdr:x>
      <cdr:y>0.23533</cdr:y>
    </cdr:from>
    <cdr:to>
      <cdr:x>0.26781</cdr:x>
      <cdr:y>0.75328</cdr:y>
    </cdr:to>
    <cdr:cxnSp macro="">
      <cdr:nvCxnSpPr>
        <cdr:cNvPr id="5" name="Connecteur droit 4"/>
        <cdr:cNvCxnSpPr/>
      </cdr:nvCxnSpPr>
      <cdr:spPr>
        <a:xfrm xmlns:a="http://schemas.openxmlformats.org/drawingml/2006/main" flipH="1" flipV="1">
          <a:off x="1905000" y="998220"/>
          <a:ext cx="11739" cy="219702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5.xml><?xml version="1.0" encoding="utf-8"?>
<c:userShapes xmlns:c="http://schemas.openxmlformats.org/drawingml/2006/chart">
  <cdr:relSizeAnchor xmlns:cdr="http://schemas.openxmlformats.org/drawingml/2006/chartDrawing">
    <cdr:from>
      <cdr:x>0.07473</cdr:x>
      <cdr:y>0</cdr:y>
    </cdr:from>
    <cdr:to>
      <cdr:x>0.91614</cdr:x>
      <cdr:y>0.17608</cdr:y>
    </cdr:to>
    <cdr:sp macro="" textlink="">
      <cdr:nvSpPr>
        <cdr:cNvPr id="2" name="ZoneTexte 1"/>
        <cdr:cNvSpPr txBox="1"/>
      </cdr:nvSpPr>
      <cdr:spPr>
        <a:xfrm xmlns:a="http://schemas.openxmlformats.org/drawingml/2006/main">
          <a:off x="514350" y="0"/>
          <a:ext cx="5791200" cy="77775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en Provence-Alpes-Côte d'Azur</a:t>
          </a:r>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fin 2020 et fin 2021)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2202</cdr:y>
    </cdr:from>
    <cdr:to>
      <cdr:x>0.98564</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630911"/>
          <a:ext cx="6783928" cy="78614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617</cdr:x>
      <cdr:y>0.2299</cdr:y>
    </cdr:from>
    <cdr:to>
      <cdr:x>0.26675</cdr:x>
      <cdr:y>0.75156</cdr:y>
    </cdr:to>
    <cdr:cxnSp macro="">
      <cdr:nvCxnSpPr>
        <cdr:cNvPr id="5" name="Connecteur droit 4"/>
        <cdr:cNvCxnSpPr/>
      </cdr:nvCxnSpPr>
      <cdr:spPr>
        <a:xfrm xmlns:a="http://schemas.openxmlformats.org/drawingml/2006/main" flipH="1" flipV="1">
          <a:off x="1905000" y="973455"/>
          <a:ext cx="4119" cy="2208789"/>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xml><?xml version="1.0" encoding="utf-8"?>
<c:userShapes xmlns:c="http://schemas.openxmlformats.org/drawingml/2006/chart">
  <cdr:relSizeAnchor xmlns:cdr="http://schemas.openxmlformats.org/drawingml/2006/chartDrawing">
    <cdr:from>
      <cdr:x>0.0825</cdr:x>
      <cdr:y>0.01328</cdr:y>
    </cdr:from>
    <cdr:to>
      <cdr:x>0.97615</cdr:x>
      <cdr:y>0.0907</cdr:y>
    </cdr:to>
    <cdr:sp macro="" textlink="">
      <cdr:nvSpPr>
        <cdr:cNvPr id="45057" name="ZoneTexte 2"/>
        <cdr:cNvSpPr txBox="1">
          <a:spLocks xmlns:a="http://schemas.openxmlformats.org/drawingml/2006/main" noChangeArrowheads="1"/>
        </cdr:cNvSpPr>
      </cdr:nvSpPr>
      <cdr:spPr bwMode="auto">
        <a:xfrm xmlns:a="http://schemas.openxmlformats.org/drawingml/2006/main">
          <a:off x="557949" y="57834"/>
          <a:ext cx="5956516" cy="31855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36576" tIns="32004" rIns="0" bIns="0" anchor="t" upright="1"/>
        <a:lstStyle xmlns:a="http://schemas.openxmlformats.org/drawingml/2006/main"/>
        <a:p xmlns:a="http://schemas.openxmlformats.org/drawingml/2006/main">
          <a:pPr algn="l" rtl="0">
            <a:defRPr sz="1000"/>
          </a:pPr>
          <a:r>
            <a:rPr lang="fr-FR" sz="1400" b="1" i="0" u="none" strike="noStrike" baseline="0">
              <a:solidFill>
                <a:srgbClr val="000000"/>
              </a:solidFill>
              <a:latin typeface="Calibri"/>
            </a:rPr>
            <a:t>Evolution de l'emploi salarié marchand  par secteur d'activité  en Paca</a:t>
          </a:r>
        </a:p>
      </cdr:txBody>
    </cdr:sp>
  </cdr:relSizeAnchor>
  <cdr:relSizeAnchor xmlns:cdr="http://schemas.openxmlformats.org/drawingml/2006/chartDrawing">
    <cdr:from>
      <cdr:x>0.01941</cdr:x>
      <cdr:y>0.82407</cdr:y>
    </cdr:from>
    <cdr:to>
      <cdr:x>0.95914</cdr:x>
      <cdr:y>0.99697</cdr:y>
    </cdr:to>
    <cdr:sp macro="" textlink="">
      <cdr:nvSpPr>
        <cdr:cNvPr id="45058" name="Text Box 1"/>
        <cdr:cNvSpPr txBox="1">
          <a:spLocks xmlns:a="http://schemas.openxmlformats.org/drawingml/2006/main" noChangeArrowheads="1"/>
        </cdr:cNvSpPr>
      </cdr:nvSpPr>
      <cdr:spPr bwMode="auto">
        <a:xfrm xmlns:a="http://schemas.openxmlformats.org/drawingml/2006/main">
          <a:off x="133668" y="3394061"/>
          <a:ext cx="6215062" cy="71146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18288" tIns="22860" rIns="0" bIns="0" anchor="t" upright="1"/>
        <a:lstStyle xmlns:a="http://schemas.openxmlformats.org/drawingml/2006/main"/>
        <a:p xmlns:a="http://schemas.openxmlformats.org/drawingml/2006/main">
          <a:pPr algn="l" rtl="0">
            <a:defRPr sz="1000"/>
          </a:pPr>
          <a:r>
            <a:rPr lang="fr-FR" sz="1000" b="0" i="0" u="none" strike="noStrike" baseline="0">
              <a:solidFill>
                <a:srgbClr val="000000"/>
              </a:solidFill>
              <a:latin typeface="Calibri"/>
            </a:rPr>
            <a:t>Champ : emploi salarié en fin de trimestre hors : agriculture, secteurs principalement non marchands et salariés des particuliers employeurs</a:t>
          </a:r>
        </a:p>
        <a:p xmlns:a="http://schemas.openxmlformats.org/drawingml/2006/main">
          <a:pPr algn="l" rtl="0">
            <a:defRPr sz="1000"/>
          </a:pPr>
          <a:r>
            <a:rPr lang="fr-FR" sz="1000" b="0" i="0" u="none" strike="noStrike" baseline="0">
              <a:solidFill>
                <a:srgbClr val="000000"/>
              </a:solidFill>
              <a:latin typeface="Calibri"/>
            </a:rPr>
            <a:t>Note : données trimestrielles, corrigées des variations saisonnières</a:t>
          </a:r>
        </a:p>
        <a:p xmlns:a="http://schemas.openxmlformats.org/drawingml/2006/main">
          <a:pPr algn="l" rtl="0">
            <a:defRPr sz="1000"/>
          </a:pPr>
          <a:r>
            <a:rPr lang="fr-FR" sz="1000" b="0" i="1" u="none" strike="noStrike" baseline="0">
              <a:solidFill>
                <a:srgbClr val="000000"/>
              </a:solidFill>
              <a:latin typeface="Calibri"/>
            </a:rPr>
            <a:t>Source : Insee, estimations d'emploi</a:t>
          </a:r>
        </a:p>
      </cdr:txBody>
    </cdr:sp>
  </cdr:relSizeAnchor>
</c:userShapes>
</file>

<file path=xl/drawings/drawing6.xml><?xml version="1.0" encoding="utf-8"?>
<c:userShapes xmlns:c="http://schemas.openxmlformats.org/drawingml/2006/chart">
  <cdr:relSizeAnchor xmlns:cdr="http://schemas.openxmlformats.org/drawingml/2006/chartDrawing">
    <cdr:from>
      <cdr:x>0.01766</cdr:x>
      <cdr:y>0</cdr:y>
    </cdr:from>
    <cdr:to>
      <cdr:x>0.97663</cdr:x>
      <cdr:y>0.18853</cdr:y>
    </cdr:to>
    <cdr:sp macro="" textlink="">
      <cdr:nvSpPr>
        <cdr:cNvPr id="5" name="ZoneTexte 1"/>
        <cdr:cNvSpPr txBox="1"/>
      </cdr:nvSpPr>
      <cdr:spPr>
        <a:xfrm xmlns:a="http://schemas.openxmlformats.org/drawingml/2006/main">
          <a:off x="121580" y="0"/>
          <a:ext cx="6600365" cy="774327"/>
        </a:xfrm>
        <a:prstGeom xmlns:a="http://schemas.openxmlformats.org/drawingml/2006/main" prst="rect">
          <a:avLst/>
        </a:prstGeom>
        <a:noFill xmlns:a="http://schemas.openxmlformats.org/drawingml/2006/main"/>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Contribution de l'emploi hors intérim et de l'intérim </a:t>
          </a:r>
        </a:p>
        <a:p xmlns:a="http://schemas.openxmlformats.org/drawingml/2006/main">
          <a:pPr marL="0" marR="0" lvl="0" indent="0" algn="ctr" defTabSz="914400" eaLnBrk="1" fontAlgn="auto" latinLnBrk="0" hangingPunct="1">
            <a:lnSpc>
              <a:spcPct val="100000"/>
            </a:lnSpc>
            <a:spcBef>
              <a:spcPts val="0"/>
            </a:spcBef>
            <a:spcAft>
              <a:spcPts val="0"/>
            </a:spcAft>
            <a:buClrTx/>
            <a:buSzTx/>
            <a:buFontTx/>
            <a:buNone/>
            <a:tabLst/>
            <a:defRPr/>
          </a:pPr>
          <a:r>
            <a:rPr kumimoji="0" lang="fr-FR" sz="1500" b="1" i="0" u="none" strike="noStrike" kern="0" cap="none" spc="0" normalizeH="0" baseline="0" noProof="0">
              <a:ln>
                <a:noFill/>
              </a:ln>
              <a:solidFill>
                <a:sysClr val="windowText" lastClr="000000"/>
              </a:solidFill>
              <a:effectLst/>
              <a:uLnTx/>
              <a:uFillTx/>
              <a:latin typeface="Calibri" pitchFamily="34" charset="0"/>
              <a:ea typeface="+mn-ea"/>
              <a:cs typeface="+mn-cs"/>
            </a:rPr>
            <a:t>à l'évolution de l'emploi salarié, en Provence-Alpes-Côte d'Azur</a:t>
          </a: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a:t>
          </a:r>
          <a:endParaRPr lang="fr-FR" sz="1400">
            <a:effectLst/>
          </a:endParaRPr>
        </a:p>
        <a:p xmlns:a="http://schemas.openxmlformats.org/drawingml/2006/main">
          <a:pPr marL="0" marR="0" indent="0" algn="ctr" defTabSz="914400" rtl="0" eaLnBrk="1" fontAlgn="auto" latinLnBrk="0" hangingPunct="1">
            <a:lnSpc>
              <a:spcPct val="100000"/>
            </a:lnSpc>
            <a:spcBef>
              <a:spcPts val="0"/>
            </a:spcBef>
            <a:spcAft>
              <a:spcPts val="0"/>
            </a:spcAft>
            <a:buClrTx/>
            <a:buSzTx/>
            <a:buFontTx/>
            <a:buNone/>
            <a:tabLst/>
            <a:defRPr/>
          </a:pPr>
          <a:endParaRPr lang="fr-FR" sz="1400">
            <a:effectLst/>
          </a:endParaRPr>
        </a:p>
        <a:p xmlns:a="http://schemas.openxmlformats.org/drawingml/2006/main">
          <a:pPr algn="ctr" rtl="0"/>
          <a:endParaRPr lang="fr-FR" sz="1400" b="1" i="0" u="none" strike="noStrike" kern="1200" baseline="0">
            <a:solidFill>
              <a:srgbClr val="000000"/>
            </a:solidFill>
            <a:latin typeface="Calibri"/>
            <a:ea typeface="Calibri"/>
            <a:cs typeface="Calibri"/>
          </a:endParaRPr>
        </a:p>
        <a:p xmlns:a="http://schemas.openxmlformats.org/drawingml/2006/main">
          <a:endParaRPr lang="fr-FR" sz="1100"/>
        </a:p>
      </cdr:txBody>
    </cdr:sp>
  </cdr:relSizeAnchor>
  <cdr:relSizeAnchor xmlns:cdr="http://schemas.openxmlformats.org/drawingml/2006/chartDrawing">
    <cdr:from>
      <cdr:x>0</cdr:x>
      <cdr:y>0.88224</cdr:y>
    </cdr:from>
    <cdr:to>
      <cdr:x>0.95752</cdr:x>
      <cdr:y>1</cdr:y>
    </cdr:to>
    <cdr:sp macro="" textlink="">
      <cdr:nvSpPr>
        <cdr:cNvPr id="4" name="Text Box 1"/>
        <cdr:cNvSpPr txBox="1">
          <a:spLocks xmlns:a="http://schemas.openxmlformats.org/drawingml/2006/main" noChangeArrowheads="1"/>
        </cdr:cNvSpPr>
      </cdr:nvSpPr>
      <cdr:spPr bwMode="auto">
        <a:xfrm xmlns:a="http://schemas.openxmlformats.org/drawingml/2006/main">
          <a:off x="0" y="348234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provisoires, corrigées des variations saisonnières  </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drawings/drawing7.xml><?xml version="1.0" encoding="utf-8"?>
<c:userShapes xmlns:c="http://schemas.openxmlformats.org/drawingml/2006/chart">
  <cdr:relSizeAnchor xmlns:cdr="http://schemas.openxmlformats.org/drawingml/2006/chartDrawing">
    <cdr:from>
      <cdr:x>0.04235</cdr:x>
      <cdr:y>0.00432</cdr:y>
    </cdr:from>
    <cdr:to>
      <cdr:x>0.88375</cdr:x>
      <cdr:y>0.1804</cdr:y>
    </cdr:to>
    <cdr:sp macro="" textlink="">
      <cdr:nvSpPr>
        <cdr:cNvPr id="2" name="ZoneTexte 1"/>
        <cdr:cNvSpPr txBox="1"/>
      </cdr:nvSpPr>
      <cdr:spPr>
        <a:xfrm xmlns:a="http://schemas.openxmlformats.org/drawingml/2006/main">
          <a:off x="291477" y="19073"/>
          <a:ext cx="5791158" cy="777755"/>
        </a:xfrm>
        <a:prstGeom xmlns:a="http://schemas.openxmlformats.org/drawingml/2006/main" prst="rect">
          <a:avLst/>
        </a:prstGeom>
        <a:noFill xmlns:a="http://schemas.openxmlformats.org/drawingml/2006/main"/>
      </cdr:spPr>
      <cdr:txBody>
        <a:bodyPr xmlns:a="http://schemas.openxmlformats.org/drawingml/2006/main" vertOverflow="clip" wrap="square" rtlCol="0"/>
        <a:lstStyle xmlns:a="http://schemas.openxmlformats.org/drawingml/2006/main"/>
        <a:p xmlns:a="http://schemas.openxmlformats.org/drawingml/2006/main">
          <a:pPr algn="ctr"/>
          <a:r>
            <a:rPr lang="fr-FR" sz="1500" b="1" i="0" baseline="0"/>
            <a:t>Evolution de la contribution de l'intérim et de l'emploi hors intérim </a:t>
          </a:r>
        </a:p>
        <a:p xmlns:a="http://schemas.openxmlformats.org/drawingml/2006/main">
          <a:pPr algn="ctr"/>
          <a:r>
            <a:rPr lang="fr-FR" sz="1500" b="1" i="0" baseline="0"/>
            <a:t>à l'emploi salarié, en </a:t>
          </a:r>
          <a:r>
            <a:rPr lang="fr-FR" sz="1500" b="1" i="0" baseline="0">
              <a:effectLst/>
              <a:latin typeface="+mn-lt"/>
              <a:ea typeface="+mn-ea"/>
              <a:cs typeface="+mn-cs"/>
            </a:rPr>
            <a:t>Provence-Alpes-Côte d'Azur</a:t>
          </a:r>
          <a:endParaRPr lang="fr-FR" sz="1500" b="1" i="0" baseline="0"/>
        </a:p>
        <a:p xmlns:a="http://schemas.openxmlformats.org/drawingml/2006/main">
          <a:pPr marL="0" marR="0" indent="0" algn="ctr" defTabSz="914400" eaLnBrk="1" fontAlgn="auto" latinLnBrk="0" hangingPunct="1">
            <a:lnSpc>
              <a:spcPct val="100000"/>
            </a:lnSpc>
            <a:spcBef>
              <a:spcPts val="0"/>
            </a:spcBef>
            <a:spcAft>
              <a:spcPts val="0"/>
            </a:spcAft>
            <a:buClrTx/>
            <a:buSzTx/>
            <a:buFontTx/>
            <a:buNone/>
            <a:tabLst/>
            <a:defRPr/>
          </a:pPr>
          <a:r>
            <a:rPr lang="fr-FR" sz="1100" b="0" i="1" baseline="0">
              <a:effectLst/>
              <a:latin typeface="+mn-lt"/>
              <a:ea typeface="+mn-ea"/>
              <a:cs typeface="+mn-cs"/>
            </a:rPr>
            <a:t>(en nombre, entre le T2 2022 et le T3 2022) </a:t>
          </a:r>
          <a:endParaRPr lang="fr-FR" sz="1400">
            <a:effectLst/>
          </a:endParaRPr>
        </a:p>
        <a:p xmlns:a="http://schemas.openxmlformats.org/drawingml/2006/main">
          <a:pPr algn="ctr"/>
          <a:endParaRPr lang="fr-FR" sz="1400" b="1" i="0" baseline="0"/>
        </a:p>
        <a:p xmlns:a="http://schemas.openxmlformats.org/drawingml/2006/main">
          <a:pPr algn="ctr"/>
          <a:endParaRPr lang="fr-FR" sz="1400" b="1" i="0" baseline="0"/>
        </a:p>
      </cdr:txBody>
    </cdr:sp>
  </cdr:relSizeAnchor>
  <cdr:relSizeAnchor xmlns:cdr="http://schemas.openxmlformats.org/drawingml/2006/chartDrawing">
    <cdr:from>
      <cdr:x>0</cdr:x>
      <cdr:y>0.83525</cdr:y>
    </cdr:from>
    <cdr:to>
      <cdr:x>0.98564</cdr:x>
      <cdr:y>0.98706</cdr:y>
    </cdr:to>
    <cdr:sp macro="" textlink="">
      <cdr:nvSpPr>
        <cdr:cNvPr id="4" name="Text Box 1"/>
        <cdr:cNvSpPr txBox="1">
          <a:spLocks xmlns:a="http://schemas.openxmlformats.org/drawingml/2006/main" noChangeArrowheads="1"/>
        </cdr:cNvSpPr>
      </cdr:nvSpPr>
      <cdr:spPr bwMode="auto">
        <a:xfrm xmlns:a="http://schemas.openxmlformats.org/drawingml/2006/main">
          <a:off x="0" y="3542963"/>
          <a:ext cx="7059942" cy="643947"/>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a:t>
          </a:r>
          <a:r>
            <a:rPr lang="fr-FR" sz="900" b="0" i="0" baseline="0">
              <a:effectLst/>
              <a:latin typeface="+mn-lt"/>
              <a:ea typeface="+mn-ea"/>
              <a:cs typeface="+mn-cs"/>
            </a:rPr>
            <a:t> : données arrondies provisoires, corrigées des variations saisonnières ; l'addition des quatre sous-secteurs d'activité ne correspond pas au total de l'emploi salarié , car le secteur </a:t>
          </a:r>
          <a:r>
            <a:rPr lang="fr-FR" sz="900" b="0" i="1" baseline="0">
              <a:effectLst/>
              <a:latin typeface="+mn-lt"/>
              <a:ea typeface="+mn-ea"/>
              <a:cs typeface="+mn-cs"/>
            </a:rPr>
            <a:t>Agriculture, sylviculture et pêche </a:t>
          </a:r>
          <a:r>
            <a:rPr lang="fr-FR" sz="900" b="0" i="0" baseline="0">
              <a:effectLst/>
              <a:latin typeface="+mn-lt"/>
              <a:ea typeface="+mn-ea"/>
              <a:cs typeface="+mn-cs"/>
            </a:rPr>
            <a:t>qui représente 1 % de l'emploi salarié total n'est pas représenté</a:t>
          </a:r>
          <a:endParaRPr lang="fr-FR" sz="900">
            <a:effectLst/>
          </a:endParaRP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endParaRPr lang="fr-FR" sz="900">
            <a:effectLst/>
          </a:endParaRP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a:p xmlns:a="http://schemas.openxmlformats.org/drawingml/2006/main">
          <a:pPr algn="l" rtl="0">
            <a:defRPr sz="1000"/>
          </a:pPr>
          <a:endParaRPr lang="fr-FR" sz="900" b="0" i="1" u="none" strike="noStrike" baseline="0">
            <a:solidFill>
              <a:srgbClr val="000000"/>
            </a:solidFill>
            <a:latin typeface="Calibri"/>
          </a:endParaRPr>
        </a:p>
      </cdr:txBody>
    </cdr:sp>
  </cdr:relSizeAnchor>
  <cdr:relSizeAnchor xmlns:cdr="http://schemas.openxmlformats.org/drawingml/2006/chartDrawing">
    <cdr:from>
      <cdr:x>0.26781</cdr:x>
      <cdr:y>0.24689</cdr:y>
    </cdr:from>
    <cdr:to>
      <cdr:x>0.26781</cdr:x>
      <cdr:y>0.74539</cdr:y>
    </cdr:to>
    <cdr:cxnSp macro="">
      <cdr:nvCxnSpPr>
        <cdr:cNvPr id="5" name="Connecteur droit 4"/>
        <cdr:cNvCxnSpPr/>
      </cdr:nvCxnSpPr>
      <cdr:spPr>
        <a:xfrm xmlns:a="http://schemas.openxmlformats.org/drawingml/2006/main" flipV="1">
          <a:off x="1843273" y="1090507"/>
          <a:ext cx="0" cy="2201904"/>
        </a:xfrm>
        <a:prstGeom xmlns:a="http://schemas.openxmlformats.org/drawingml/2006/main" prst="line">
          <a:avLst/>
        </a:prstGeom>
        <a:ln xmlns:a="http://schemas.openxmlformats.org/drawingml/2006/main" w="12700">
          <a:solidFill>
            <a:sysClr val="windowText" lastClr="000000"/>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xml><?xml version="1.0" encoding="utf-8"?>
<xdr:wsDr xmlns:xdr="http://schemas.openxmlformats.org/drawingml/2006/spreadsheetDrawing" xmlns:a="http://schemas.openxmlformats.org/drawingml/2006/main">
  <xdr:twoCellAnchor>
    <xdr:from>
      <xdr:col>0</xdr:col>
      <xdr:colOff>0</xdr:colOff>
      <xdr:row>15</xdr:row>
      <xdr:rowOff>152400</xdr:rowOff>
    </xdr:from>
    <xdr:to>
      <xdr:col>5</xdr:col>
      <xdr:colOff>901065</xdr:colOff>
      <xdr:row>34</xdr:row>
      <xdr:rowOff>102870</xdr:rowOff>
    </xdr:to>
    <xdr:graphicFrame macro="">
      <xdr:nvGraphicFramePr>
        <xdr:cNvPr id="12289"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72</xdr:row>
      <xdr:rowOff>133350</xdr:rowOff>
    </xdr:from>
    <xdr:to>
      <xdr:col>5</xdr:col>
      <xdr:colOff>895349</xdr:colOff>
      <xdr:row>95</xdr:row>
      <xdr:rowOff>173355</xdr:rowOff>
    </xdr:to>
    <xdr:graphicFrame macro="">
      <xdr:nvGraphicFramePr>
        <xdr:cNvPr id="12290"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5</xdr:row>
      <xdr:rowOff>142875</xdr:rowOff>
    </xdr:from>
    <xdr:to>
      <xdr:col>5</xdr:col>
      <xdr:colOff>901065</xdr:colOff>
      <xdr:row>57</xdr:row>
      <xdr:rowOff>59055</xdr:rowOff>
    </xdr:to>
    <xdr:graphicFrame macro="">
      <xdr:nvGraphicFramePr>
        <xdr:cNvPr id="4"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0</xdr:colOff>
      <xdr:row>97</xdr:row>
      <xdr:rowOff>0</xdr:rowOff>
    </xdr:from>
    <xdr:to>
      <xdr:col>5</xdr:col>
      <xdr:colOff>901064</xdr:colOff>
      <xdr:row>120</xdr:row>
      <xdr:rowOff>35559</xdr:rowOff>
    </xdr:to>
    <xdr:graphicFrame macro="">
      <xdr:nvGraphicFramePr>
        <xdr:cNvPr id="8" name="Graphique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9.xml><?xml version="1.0" encoding="utf-8"?>
<c:userShapes xmlns:c="http://schemas.openxmlformats.org/drawingml/2006/chart">
  <cdr:relSizeAnchor xmlns:cdr="http://schemas.openxmlformats.org/drawingml/2006/chartDrawing">
    <cdr:from>
      <cdr:x>0.00612</cdr:x>
      <cdr:y>0.8698</cdr:y>
    </cdr:from>
    <cdr:to>
      <cdr:x>0.96441</cdr:x>
      <cdr:y>1</cdr:y>
    </cdr:to>
    <cdr:sp macro="" textlink="">
      <cdr:nvSpPr>
        <cdr:cNvPr id="3" name="Text Box 1"/>
        <cdr:cNvSpPr txBox="1">
          <a:spLocks xmlns:a="http://schemas.openxmlformats.org/drawingml/2006/main" noChangeArrowheads="1"/>
        </cdr:cNvSpPr>
      </cdr:nvSpPr>
      <cdr:spPr bwMode="auto">
        <a:xfrm xmlns:a="http://schemas.openxmlformats.org/drawingml/2006/main">
          <a:off x="43180" y="3105150"/>
          <a:ext cx="6763651" cy="46482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18288" tIns="22860" rIns="0" bIns="0" anchor="t" upright="1">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eaLnBrk="1" fontAlgn="auto" latinLnBrk="0" hangingPunct="1"/>
          <a:r>
            <a:rPr lang="fr-FR" sz="900" b="1" i="0" baseline="0">
              <a:effectLst/>
              <a:latin typeface="+mn-lt"/>
              <a:ea typeface="+mn-ea"/>
              <a:cs typeface="+mn-cs"/>
            </a:rPr>
            <a:t>Note :</a:t>
          </a:r>
          <a:r>
            <a:rPr lang="fr-FR" sz="900" b="0" i="0" baseline="0">
              <a:effectLst/>
              <a:latin typeface="+mn-lt"/>
              <a:ea typeface="+mn-ea"/>
              <a:cs typeface="+mn-cs"/>
            </a:rPr>
            <a:t> données provisoires, corrigées des variations saisonnières  </a:t>
          </a:r>
        </a:p>
        <a:p xmlns:a="http://schemas.openxmlformats.org/drawingml/2006/main">
          <a:pPr rtl="0" eaLnBrk="1" fontAlgn="auto" latinLnBrk="0" hangingPunct="1"/>
          <a:r>
            <a:rPr lang="fr-FR" sz="900" b="1" i="0" baseline="0">
              <a:effectLst/>
              <a:latin typeface="+mn-lt"/>
              <a:ea typeface="+mn-ea"/>
              <a:cs typeface="+mn-cs"/>
            </a:rPr>
            <a:t>Champ</a:t>
          </a:r>
          <a:r>
            <a:rPr lang="fr-FR" sz="900" b="0" i="0" baseline="0">
              <a:effectLst/>
              <a:latin typeface="+mn-lt"/>
              <a:ea typeface="+mn-ea"/>
              <a:cs typeface="+mn-cs"/>
            </a:rPr>
            <a:t> : emploi salarié en fin de trimestre </a:t>
          </a:r>
        </a:p>
        <a:p xmlns:a="http://schemas.openxmlformats.org/drawingml/2006/main">
          <a:pPr rtl="0" eaLnBrk="1" fontAlgn="auto" latinLnBrk="0" hangingPunct="1"/>
          <a:r>
            <a:rPr lang="fr-FR" sz="900" b="1" i="1" baseline="0">
              <a:effectLst/>
              <a:latin typeface="+mn-lt"/>
              <a:ea typeface="+mn-ea"/>
              <a:cs typeface="+mn-cs"/>
            </a:rPr>
            <a:t>Sources</a:t>
          </a:r>
          <a:r>
            <a:rPr lang="fr-FR" sz="900" b="0" i="1" baseline="0">
              <a:effectLst/>
              <a:latin typeface="+mn-lt"/>
              <a:ea typeface="+mn-ea"/>
              <a:cs typeface="+mn-cs"/>
            </a:rPr>
            <a:t> : Insee, estimations d'emploi ; estimations trimestrielles Acoss-Urssaf, Dares, Insee</a:t>
          </a:r>
          <a:endParaRPr lang="fr-FR" sz="900">
            <a:effectLst/>
          </a:endParaRPr>
        </a:p>
      </cdr:txBody>
    </cdr:sp>
  </cdr:relSizeAnchor>
</c:userShapes>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38.xml"/></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0"/>
  <sheetViews>
    <sheetView zoomScaleNormal="100" workbookViewId="0">
      <selection activeCell="B9" sqref="B9:K9"/>
    </sheetView>
  </sheetViews>
  <sheetFormatPr baseColWidth="10" defaultColWidth="11.44140625" defaultRowHeight="14.4"/>
  <cols>
    <col min="1" max="1" width="20.88671875" style="11" bestFit="1" customWidth="1"/>
    <col min="2" max="10" width="12.109375" style="11" customWidth="1"/>
    <col min="11" max="11" width="16.6640625" style="11" customWidth="1"/>
    <col min="12" max="16384" width="11.44140625" style="11"/>
  </cols>
  <sheetData>
    <row r="1" spans="1:11" ht="18.75" customHeight="1">
      <c r="A1" s="266" t="s">
        <v>250</v>
      </c>
      <c r="B1" s="266"/>
      <c r="C1" s="266"/>
      <c r="D1" s="266"/>
      <c r="E1" s="266"/>
      <c r="F1" s="266"/>
      <c r="G1" s="266"/>
      <c r="H1" s="266"/>
      <c r="I1" s="266"/>
      <c r="J1" s="266"/>
      <c r="K1" s="266"/>
    </row>
    <row r="2" spans="1:11" ht="18.75" customHeight="1">
      <c r="A2" s="266"/>
      <c r="B2" s="266"/>
      <c r="C2" s="266"/>
      <c r="D2" s="266"/>
      <c r="E2" s="266"/>
      <c r="F2" s="266"/>
      <c r="G2" s="266"/>
      <c r="H2" s="266"/>
      <c r="I2" s="266"/>
      <c r="J2" s="266"/>
      <c r="K2" s="266"/>
    </row>
    <row r="3" spans="1:11" ht="18.75" customHeight="1">
      <c r="A3" s="266"/>
      <c r="B3" s="266"/>
      <c r="C3" s="266"/>
      <c r="D3" s="266"/>
      <c r="E3" s="266"/>
      <c r="F3" s="266"/>
      <c r="G3" s="266"/>
      <c r="H3" s="266"/>
      <c r="I3" s="266"/>
      <c r="J3" s="266"/>
      <c r="K3" s="266"/>
    </row>
    <row r="4" spans="1:11" s="12" customFormat="1" ht="20.25" customHeight="1">
      <c r="A4" s="267" t="s">
        <v>19</v>
      </c>
      <c r="B4" s="267"/>
      <c r="C4" s="267"/>
      <c r="D4" s="267"/>
      <c r="E4" s="267"/>
      <c r="F4" s="267"/>
      <c r="G4" s="267"/>
      <c r="H4" s="267"/>
      <c r="I4" s="267"/>
      <c r="J4" s="267"/>
      <c r="K4" s="267"/>
    </row>
    <row r="5" spans="1:11" ht="52.2" customHeight="1">
      <c r="A5" s="14" t="s">
        <v>0</v>
      </c>
      <c r="B5" s="269" t="s">
        <v>210</v>
      </c>
      <c r="C5" s="269"/>
      <c r="D5" s="269"/>
      <c r="E5" s="269"/>
      <c r="F5" s="269"/>
      <c r="G5" s="269"/>
      <c r="H5" s="269"/>
      <c r="I5" s="269"/>
      <c r="J5" s="269"/>
      <c r="K5" s="269"/>
    </row>
    <row r="6" spans="1:11" ht="78" customHeight="1">
      <c r="A6" s="13" t="s">
        <v>42</v>
      </c>
      <c r="B6" s="268" t="s">
        <v>235</v>
      </c>
      <c r="C6" s="268"/>
      <c r="D6" s="268"/>
      <c r="E6" s="268"/>
      <c r="F6" s="268"/>
      <c r="G6" s="268"/>
      <c r="H6" s="268"/>
      <c r="I6" s="268"/>
      <c r="J6" s="268"/>
      <c r="K6" s="268"/>
    </row>
    <row r="7" spans="1:11" ht="78" customHeight="1">
      <c r="A7" s="13" t="s">
        <v>43</v>
      </c>
      <c r="B7" s="268" t="s">
        <v>236</v>
      </c>
      <c r="C7" s="268"/>
      <c r="D7" s="268"/>
      <c r="E7" s="268"/>
      <c r="F7" s="268"/>
      <c r="G7" s="268"/>
      <c r="H7" s="268"/>
      <c r="I7" s="268"/>
      <c r="J7" s="268"/>
      <c r="K7" s="268"/>
    </row>
    <row r="8" spans="1:11" ht="78" customHeight="1">
      <c r="A8" s="13" t="s">
        <v>44</v>
      </c>
      <c r="B8" s="268" t="s">
        <v>237</v>
      </c>
      <c r="C8" s="268"/>
      <c r="D8" s="268"/>
      <c r="E8" s="268"/>
      <c r="F8" s="268"/>
      <c r="G8" s="268"/>
      <c r="H8" s="268"/>
      <c r="I8" s="268"/>
      <c r="J8" s="268"/>
      <c r="K8" s="268"/>
    </row>
    <row r="9" spans="1:11" ht="78" customHeight="1">
      <c r="A9" s="13" t="s">
        <v>45</v>
      </c>
      <c r="B9" s="268" t="s">
        <v>238</v>
      </c>
      <c r="C9" s="268"/>
      <c r="D9" s="268"/>
      <c r="E9" s="268"/>
      <c r="F9" s="268"/>
      <c r="G9" s="268"/>
      <c r="H9" s="268"/>
      <c r="I9" s="268"/>
      <c r="J9" s="268"/>
      <c r="K9" s="268"/>
    </row>
    <row r="10" spans="1:11" ht="78" customHeight="1">
      <c r="A10" s="13" t="s">
        <v>46</v>
      </c>
      <c r="B10" s="268" t="s">
        <v>239</v>
      </c>
      <c r="C10" s="268"/>
      <c r="D10" s="268"/>
      <c r="E10" s="268"/>
      <c r="F10" s="268"/>
      <c r="G10" s="268"/>
      <c r="H10" s="268"/>
      <c r="I10" s="268"/>
      <c r="J10" s="268"/>
      <c r="K10" s="268"/>
    </row>
    <row r="11" spans="1:11" ht="78" customHeight="1">
      <c r="A11" s="13" t="s">
        <v>47</v>
      </c>
      <c r="B11" s="268" t="s">
        <v>240</v>
      </c>
      <c r="C11" s="268"/>
      <c r="D11" s="268"/>
      <c r="E11" s="268"/>
      <c r="F11" s="268"/>
      <c r="G11" s="268"/>
      <c r="H11" s="268"/>
      <c r="I11" s="268"/>
      <c r="J11" s="268"/>
      <c r="K11" s="268"/>
    </row>
    <row r="12" spans="1:11" ht="78" customHeight="1">
      <c r="A12" s="13" t="s">
        <v>48</v>
      </c>
      <c r="B12" s="268" t="s">
        <v>241</v>
      </c>
      <c r="C12" s="268"/>
      <c r="D12" s="268"/>
      <c r="E12" s="268"/>
      <c r="F12" s="268"/>
      <c r="G12" s="268"/>
      <c r="H12" s="268"/>
      <c r="I12" s="268"/>
      <c r="J12" s="268"/>
      <c r="K12" s="268"/>
    </row>
    <row r="13" spans="1:11" ht="24.9" customHeight="1">
      <c r="A13" s="13" t="s">
        <v>36</v>
      </c>
      <c r="B13" s="268" t="s">
        <v>242</v>
      </c>
      <c r="C13" s="268"/>
      <c r="D13" s="268"/>
      <c r="E13" s="268"/>
      <c r="F13" s="268"/>
      <c r="G13" s="268"/>
      <c r="H13" s="268"/>
      <c r="I13" s="268"/>
      <c r="J13" s="268"/>
      <c r="K13" s="268"/>
    </row>
    <row r="14" spans="1:11" ht="24.9" customHeight="1">
      <c r="A14" s="13" t="s">
        <v>37</v>
      </c>
      <c r="B14" s="268" t="s">
        <v>243</v>
      </c>
      <c r="C14" s="268"/>
      <c r="D14" s="268"/>
      <c r="E14" s="268"/>
      <c r="F14" s="268"/>
      <c r="G14" s="268"/>
      <c r="H14" s="268"/>
      <c r="I14" s="268"/>
      <c r="J14" s="268"/>
      <c r="K14" s="268"/>
    </row>
    <row r="15" spans="1:11" ht="24.9" customHeight="1">
      <c r="A15" s="13" t="s">
        <v>38</v>
      </c>
      <c r="B15" s="268" t="s">
        <v>244</v>
      </c>
      <c r="C15" s="268"/>
      <c r="D15" s="268"/>
      <c r="E15" s="268"/>
      <c r="F15" s="268"/>
      <c r="G15" s="268"/>
      <c r="H15" s="268"/>
      <c r="I15" s="268"/>
      <c r="J15" s="268"/>
      <c r="K15" s="268"/>
    </row>
    <row r="16" spans="1:11" ht="24.9" customHeight="1">
      <c r="A16" s="13" t="s">
        <v>39</v>
      </c>
      <c r="B16" s="268" t="s">
        <v>245</v>
      </c>
      <c r="C16" s="268"/>
      <c r="D16" s="268"/>
      <c r="E16" s="268"/>
      <c r="F16" s="268"/>
      <c r="G16" s="268"/>
      <c r="H16" s="268"/>
      <c r="I16" s="268"/>
      <c r="J16" s="268"/>
      <c r="K16" s="268"/>
    </row>
    <row r="17" spans="1:11" ht="24.9" customHeight="1">
      <c r="A17" s="13" t="s">
        <v>49</v>
      </c>
      <c r="B17" s="268" t="s">
        <v>246</v>
      </c>
      <c r="C17" s="268"/>
      <c r="D17" s="268"/>
      <c r="E17" s="268"/>
      <c r="F17" s="268"/>
      <c r="G17" s="268"/>
      <c r="H17" s="268"/>
      <c r="I17" s="268"/>
      <c r="J17" s="268"/>
      <c r="K17" s="268"/>
    </row>
    <row r="18" spans="1:11" ht="24.9" customHeight="1">
      <c r="A18" s="13" t="s">
        <v>50</v>
      </c>
      <c r="B18" s="268" t="s">
        <v>247</v>
      </c>
      <c r="C18" s="268"/>
      <c r="D18" s="268"/>
      <c r="E18" s="268"/>
      <c r="F18" s="268"/>
      <c r="G18" s="268"/>
      <c r="H18" s="268"/>
      <c r="I18" s="268"/>
      <c r="J18" s="268"/>
      <c r="K18" s="268"/>
    </row>
    <row r="19" spans="1:11" ht="24.9" customHeight="1">
      <c r="A19" s="13" t="s">
        <v>51</v>
      </c>
      <c r="B19" s="268" t="s">
        <v>248</v>
      </c>
      <c r="C19" s="268"/>
      <c r="D19" s="268"/>
      <c r="E19" s="268"/>
      <c r="F19" s="268"/>
      <c r="G19" s="268"/>
      <c r="H19" s="268"/>
      <c r="I19" s="268"/>
      <c r="J19" s="268"/>
      <c r="K19" s="268"/>
    </row>
    <row r="20" spans="1:11" ht="24.9" customHeight="1">
      <c r="A20" s="13" t="s">
        <v>52</v>
      </c>
      <c r="B20" s="268" t="s">
        <v>249</v>
      </c>
      <c r="C20" s="268"/>
      <c r="D20" s="268"/>
      <c r="E20" s="268"/>
      <c r="F20" s="268"/>
      <c r="G20" s="268"/>
      <c r="H20" s="268"/>
      <c r="I20" s="268"/>
      <c r="J20" s="268"/>
      <c r="K20" s="268"/>
    </row>
  </sheetData>
  <mergeCells count="18">
    <mergeCell ref="B19:K19"/>
    <mergeCell ref="B20:K20"/>
    <mergeCell ref="B14:K14"/>
    <mergeCell ref="B15:K15"/>
    <mergeCell ref="B16:K16"/>
    <mergeCell ref="B17:K17"/>
    <mergeCell ref="B18:K18"/>
    <mergeCell ref="A1:K3"/>
    <mergeCell ref="A4:K4"/>
    <mergeCell ref="B6:K6"/>
    <mergeCell ref="B13:K13"/>
    <mergeCell ref="B5:K5"/>
    <mergeCell ref="B7:K7"/>
    <mergeCell ref="B8:K8"/>
    <mergeCell ref="B9:K9"/>
    <mergeCell ref="B10:K10"/>
    <mergeCell ref="B11:K11"/>
    <mergeCell ref="B12:K12"/>
  </mergeCells>
  <phoneticPr fontId="9" type="noConversion"/>
  <hyperlinks>
    <hyperlink ref="A6" location="'Synthèse Paca'!A1" display="Synthèse"/>
    <hyperlink ref="A5" location="'A LIRE'!A1" display="A LIRE"/>
    <hyperlink ref="A7" location="'Synthèse dep04'!A1" display="Synthèse dep04"/>
    <hyperlink ref="A8" location="'Synthèse dep05'!A1" display="Synthèse dep05"/>
    <hyperlink ref="A9" location="'Synthèse dep06'!A1" display="Synthèse dep06"/>
    <hyperlink ref="A10" location="'Synthèse dep13'!A1" display="Synthèse dep13"/>
    <hyperlink ref="A11" location="'Synthèse dep83'!A1" display="Synthèse dep83"/>
    <hyperlink ref="A12" location="'Synthèse dep84'!A1" display="Synthèse dep84"/>
    <hyperlink ref="A13" location="'France métro'!A1" display="France métro"/>
    <hyperlink ref="A15" location="'dep04'!A1" display="France métro"/>
    <hyperlink ref="A16" location="'dep05'!A1" display="dep05"/>
    <hyperlink ref="A14" location="Paca!A1" display="France métro"/>
    <hyperlink ref="A17" location="'dep06'!A1" display="dep06"/>
    <hyperlink ref="A18" location="'dep13'!A1" display="dep13"/>
    <hyperlink ref="A19" location="'dep83'!A1" display="dep83"/>
    <hyperlink ref="A20" location="'dep84'!A1" display="dep84"/>
  </hyperlinks>
  <pageMargins left="0.70866141732283472" right="0.70866141732283472" top="0.74803149606299213" bottom="0.74803149606299213" header="0.31496062992125984" footer="0.31496062992125984"/>
  <pageSetup paperSize="9" scale="61" orientation="portrait" r:id="rId1"/>
  <headerFooter>
    <oddFooter>&amp;LExtrait du tableau de bord des indicateurs clés de la Direccte Paca - rubrique "Etudes et statistiques"</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
  <dimension ref="A1:V139"/>
  <sheetViews>
    <sheetView tabSelected="1" zoomScaleNormal="100" workbookViewId="0">
      <pane xSplit="1" ySplit="12" topLeftCell="B94" activePane="bottomRight" state="frozen"/>
      <selection activeCell="A4" sqref="A1:XFD1048576"/>
      <selection pane="topRight" activeCell="A4" sqref="A1:XFD1048576"/>
      <selection pane="bottomLeft" activeCell="A4" sqref="A1:XFD1048576"/>
      <selection pane="bottomRight" activeCell="L103" sqref="L103"/>
    </sheetView>
  </sheetViews>
  <sheetFormatPr baseColWidth="10" defaultColWidth="11.44140625" defaultRowHeight="13.2"/>
  <cols>
    <col min="1" max="1" width="12.44140625" style="2" customWidth="1"/>
    <col min="2" max="2" width="13.109375" style="64" customWidth="1"/>
    <col min="3" max="3" width="12.5546875" style="78" customWidth="1"/>
    <col min="4" max="7" width="13.109375" style="78" customWidth="1"/>
    <col min="8" max="21" width="13.109375" style="2" customWidth="1"/>
    <col min="22" max="22" width="15.109375" style="2" customWidth="1"/>
    <col min="23" max="16384" width="11.44140625" style="66"/>
  </cols>
  <sheetData>
    <row r="1" spans="1:22">
      <c r="A1" s="4" t="s">
        <v>11</v>
      </c>
      <c r="B1" s="65" t="s">
        <v>251</v>
      </c>
      <c r="C1" s="65"/>
      <c r="D1" s="65"/>
      <c r="E1" s="65"/>
      <c r="F1" s="4"/>
      <c r="G1" s="4"/>
    </row>
    <row r="2" spans="1:22">
      <c r="A2" s="1" t="s">
        <v>12</v>
      </c>
      <c r="B2" s="1" t="s">
        <v>15</v>
      </c>
      <c r="C2" s="1"/>
      <c r="D2" s="1"/>
      <c r="E2" s="1"/>
      <c r="F2" s="1"/>
      <c r="G2" s="1"/>
    </row>
    <row r="3" spans="1:22">
      <c r="A3" s="1" t="s">
        <v>13</v>
      </c>
      <c r="B3" s="1" t="s">
        <v>16</v>
      </c>
      <c r="C3" s="1"/>
      <c r="D3" s="1"/>
      <c r="E3" s="1"/>
      <c r="F3" s="1"/>
      <c r="G3" s="1"/>
    </row>
    <row r="4" spans="1:22">
      <c r="A4" s="1" t="s">
        <v>14</v>
      </c>
      <c r="B4" s="1" t="s">
        <v>20</v>
      </c>
      <c r="C4" s="1"/>
      <c r="D4" s="1"/>
      <c r="E4" s="1"/>
      <c r="F4" s="1"/>
      <c r="G4" s="1"/>
    </row>
    <row r="5" spans="1:22" s="119" customFormat="1">
      <c r="A5" s="17" t="s">
        <v>25</v>
      </c>
      <c r="B5" s="17" t="s">
        <v>26</v>
      </c>
      <c r="C5" s="17"/>
      <c r="D5" s="17"/>
      <c r="E5" s="17"/>
      <c r="F5" s="17"/>
      <c r="G5" s="17"/>
      <c r="H5" s="18"/>
      <c r="I5" s="18"/>
      <c r="J5" s="18"/>
      <c r="K5" s="18"/>
      <c r="L5" s="18"/>
      <c r="M5" s="18"/>
      <c r="N5" s="18"/>
      <c r="O5" s="18"/>
      <c r="P5" s="18"/>
      <c r="Q5" s="18"/>
      <c r="R5" s="18"/>
      <c r="S5" s="18"/>
      <c r="T5" s="18"/>
      <c r="U5" s="18"/>
      <c r="V5" s="18"/>
    </row>
    <row r="6" spans="1:22" s="70" customFormat="1">
      <c r="A6" s="69" t="s">
        <v>255</v>
      </c>
      <c r="B6" s="65" t="s">
        <v>197</v>
      </c>
      <c r="C6" s="65"/>
      <c r="D6" s="65"/>
      <c r="E6" s="65"/>
      <c r="F6" s="228"/>
      <c r="G6" s="229"/>
      <c r="H6" s="230"/>
      <c r="I6" s="230"/>
      <c r="J6" s="230"/>
      <c r="K6" s="230"/>
      <c r="L6" s="228"/>
      <c r="M6" s="228"/>
      <c r="N6" s="229"/>
      <c r="O6" s="71"/>
      <c r="P6" s="71"/>
      <c r="Q6" s="40"/>
      <c r="R6" s="40"/>
      <c r="S6" s="40"/>
      <c r="T6" s="40"/>
      <c r="U6" s="40"/>
      <c r="V6" s="40"/>
    </row>
    <row r="7" spans="1:22" s="70" customFormat="1" ht="14.25" customHeight="1">
      <c r="A7" s="69" t="s">
        <v>254</v>
      </c>
      <c r="B7" s="312" t="s">
        <v>253</v>
      </c>
      <c r="C7" s="312"/>
      <c r="D7" s="312"/>
      <c r="E7" s="312"/>
      <c r="F7" s="312"/>
      <c r="G7" s="312"/>
      <c r="H7" s="312"/>
      <c r="I7" s="312"/>
      <c r="J7" s="312"/>
      <c r="K7" s="312"/>
      <c r="L7" s="312"/>
      <c r="M7" s="312"/>
      <c r="N7" s="312"/>
      <c r="O7" s="312"/>
      <c r="P7" s="312"/>
      <c r="Q7" s="40"/>
      <c r="R7" s="40"/>
      <c r="S7" s="40"/>
      <c r="T7" s="40"/>
      <c r="U7" s="40"/>
      <c r="V7" s="40"/>
    </row>
    <row r="8" spans="1:22" s="70" customFormat="1" ht="14.25" customHeight="1">
      <c r="A8" s="69"/>
      <c r="B8" s="312"/>
      <c r="C8" s="312"/>
      <c r="D8" s="312"/>
      <c r="E8" s="312"/>
      <c r="F8" s="312"/>
      <c r="G8" s="312"/>
      <c r="H8" s="312"/>
      <c r="I8" s="312"/>
      <c r="J8" s="312"/>
      <c r="K8" s="312"/>
      <c r="L8" s="312"/>
      <c r="M8" s="312"/>
      <c r="N8" s="312"/>
      <c r="O8" s="312"/>
      <c r="P8" s="312"/>
      <c r="Q8" s="71"/>
      <c r="R8" s="71"/>
      <c r="S8" s="71"/>
      <c r="T8" s="71"/>
      <c r="U8" s="71"/>
      <c r="V8" s="71"/>
    </row>
    <row r="9" spans="1:22">
      <c r="A9" s="1" t="s">
        <v>70</v>
      </c>
      <c r="B9" s="69" t="s">
        <v>183</v>
      </c>
      <c r="C9" s="69"/>
      <c r="D9" s="69"/>
      <c r="E9" s="69"/>
      <c r="F9" s="1"/>
      <c r="G9" s="1"/>
    </row>
    <row r="10" spans="1:22">
      <c r="A10" s="40" t="s">
        <v>65</v>
      </c>
      <c r="B10" s="40" t="s">
        <v>272</v>
      </c>
      <c r="C10" s="40"/>
      <c r="D10" s="40"/>
      <c r="E10" s="40"/>
      <c r="F10" s="40"/>
      <c r="G10" s="40"/>
    </row>
    <row r="11" spans="1:22" ht="18" customHeight="1">
      <c r="A11" s="314" t="s">
        <v>1</v>
      </c>
      <c r="B11" s="315" t="s">
        <v>21</v>
      </c>
      <c r="C11" s="318" t="s">
        <v>263</v>
      </c>
      <c r="D11" s="319" t="s">
        <v>264</v>
      </c>
      <c r="E11" s="317" t="s">
        <v>185</v>
      </c>
      <c r="F11" s="313" t="s">
        <v>22</v>
      </c>
      <c r="G11" s="316"/>
      <c r="H11" s="316"/>
      <c r="I11" s="316"/>
      <c r="J11" s="316"/>
      <c r="K11" s="317"/>
      <c r="L11" s="315" t="s">
        <v>23</v>
      </c>
      <c r="M11" s="313" t="s">
        <v>24</v>
      </c>
      <c r="N11" s="316"/>
      <c r="O11" s="316"/>
      <c r="P11" s="316"/>
      <c r="Q11" s="316"/>
      <c r="R11" s="316"/>
      <c r="S11" s="316"/>
      <c r="T11" s="316"/>
      <c r="U11" s="316"/>
      <c r="V11" s="313" t="s">
        <v>188</v>
      </c>
    </row>
    <row r="12" spans="1:22" s="120" customFormat="1" ht="91.2">
      <c r="A12" s="314"/>
      <c r="B12" s="315"/>
      <c r="C12" s="318"/>
      <c r="D12" s="319"/>
      <c r="E12" s="317"/>
      <c r="F12" s="98" t="s">
        <v>67</v>
      </c>
      <c r="G12" s="46" t="s">
        <v>63</v>
      </c>
      <c r="H12" s="46" t="s">
        <v>66</v>
      </c>
      <c r="I12" s="46" t="s">
        <v>64</v>
      </c>
      <c r="J12" s="46" t="s">
        <v>53</v>
      </c>
      <c r="K12" s="47" t="s">
        <v>54</v>
      </c>
      <c r="L12" s="315"/>
      <c r="M12" s="98" t="s">
        <v>68</v>
      </c>
      <c r="N12" s="46" t="s">
        <v>55</v>
      </c>
      <c r="O12" s="46" t="s">
        <v>56</v>
      </c>
      <c r="P12" s="46" t="s">
        <v>57</v>
      </c>
      <c r="Q12" s="46" t="s">
        <v>58</v>
      </c>
      <c r="R12" s="46" t="s">
        <v>59</v>
      </c>
      <c r="S12" s="46" t="s">
        <v>60</v>
      </c>
      <c r="T12" s="46" t="s">
        <v>61</v>
      </c>
      <c r="U12" s="46" t="s">
        <v>62</v>
      </c>
      <c r="V12" s="313"/>
    </row>
    <row r="13" spans="1:22">
      <c r="A13" s="91" t="s">
        <v>356</v>
      </c>
      <c r="B13" s="108">
        <v>15907496.424508573</v>
      </c>
      <c r="C13" s="238"/>
      <c r="D13" s="239"/>
      <c r="E13" s="108"/>
      <c r="F13" s="100">
        <v>4354906.4372118991</v>
      </c>
      <c r="G13" s="93">
        <v>635995.64222326537</v>
      </c>
      <c r="H13" s="93">
        <v>399060.7021964236</v>
      </c>
      <c r="I13" s="93">
        <v>619943.6666204693</v>
      </c>
      <c r="J13" s="93">
        <v>505395.86005278124</v>
      </c>
      <c r="K13" s="94">
        <v>2194510.5661189598</v>
      </c>
      <c r="L13" s="102">
        <v>1424480.9084768505</v>
      </c>
      <c r="M13" s="100">
        <v>10116058.640822316</v>
      </c>
      <c r="N13" s="93">
        <v>3025002.829030815</v>
      </c>
      <c r="O13" s="93">
        <v>1390746.0372899075</v>
      </c>
      <c r="P13" s="93">
        <v>847974.83792926231</v>
      </c>
      <c r="Q13" s="93">
        <v>690499.07692239829</v>
      </c>
      <c r="R13" s="93">
        <v>765208.53013789223</v>
      </c>
      <c r="S13" s="93">
        <v>222799.48987037464</v>
      </c>
      <c r="T13" s="93">
        <v>2082219.0800902452</v>
      </c>
      <c r="U13" s="93">
        <v>1091608.7595514203</v>
      </c>
      <c r="V13" s="100"/>
    </row>
    <row r="14" spans="1:22">
      <c r="A14" s="41" t="s">
        <v>273</v>
      </c>
      <c r="B14" s="106">
        <v>15947668.476219412</v>
      </c>
      <c r="C14" s="240"/>
      <c r="D14" s="241"/>
      <c r="E14" s="106"/>
      <c r="F14" s="101">
        <v>4344102.9391709631</v>
      </c>
      <c r="G14" s="75">
        <v>638454.39723788656</v>
      </c>
      <c r="H14" s="75">
        <v>398945.11310578865</v>
      </c>
      <c r="I14" s="75">
        <v>613774.64775889413</v>
      </c>
      <c r="J14" s="75">
        <v>506315.683313797</v>
      </c>
      <c r="K14" s="76">
        <v>2186613.0977545967</v>
      </c>
      <c r="L14" s="103">
        <v>1428360.3851300313</v>
      </c>
      <c r="M14" s="101">
        <v>10162924.356123239</v>
      </c>
      <c r="N14" s="75">
        <v>3042368.8959645061</v>
      </c>
      <c r="O14" s="75">
        <v>1392777.8049271188</v>
      </c>
      <c r="P14" s="75">
        <v>860556.28866404237</v>
      </c>
      <c r="Q14" s="75">
        <v>687019.26718663599</v>
      </c>
      <c r="R14" s="75">
        <v>763782.73484192893</v>
      </c>
      <c r="S14" s="75">
        <v>226056.57325112802</v>
      </c>
      <c r="T14" s="75">
        <v>2091335.769677188</v>
      </c>
      <c r="U14" s="75">
        <v>1099027.0216106912</v>
      </c>
      <c r="V14" s="101"/>
    </row>
    <row r="15" spans="1:22">
      <c r="A15" s="41" t="s">
        <v>274</v>
      </c>
      <c r="B15" s="106">
        <v>15938906.126810085</v>
      </c>
      <c r="C15" s="240"/>
      <c r="D15" s="241"/>
      <c r="E15" s="106"/>
      <c r="F15" s="101">
        <v>4326844.8823599797</v>
      </c>
      <c r="G15" s="75">
        <v>637827.00612401241</v>
      </c>
      <c r="H15" s="75">
        <v>399693.59325856081</v>
      </c>
      <c r="I15" s="75">
        <v>610622.07420024276</v>
      </c>
      <c r="J15" s="75">
        <v>506695.21183132631</v>
      </c>
      <c r="K15" s="76">
        <v>2172006.9969458375</v>
      </c>
      <c r="L15" s="103">
        <v>1424606.3172851822</v>
      </c>
      <c r="M15" s="101">
        <v>10174523.927769367</v>
      </c>
      <c r="N15" s="75">
        <v>3040576.6583408844</v>
      </c>
      <c r="O15" s="75">
        <v>1396854.4057356585</v>
      </c>
      <c r="P15" s="75">
        <v>863591.95094091573</v>
      </c>
      <c r="Q15" s="75">
        <v>678930.73647698748</v>
      </c>
      <c r="R15" s="75">
        <v>769015.42759287823</v>
      </c>
      <c r="S15" s="75">
        <v>227761.21833110027</v>
      </c>
      <c r="T15" s="75">
        <v>2098208.3105351147</v>
      </c>
      <c r="U15" s="75">
        <v>1099585.2198158279</v>
      </c>
      <c r="V15" s="101"/>
    </row>
    <row r="16" spans="1:22">
      <c r="A16" s="41" t="s">
        <v>275</v>
      </c>
      <c r="B16" s="106">
        <v>15945978.354783099</v>
      </c>
      <c r="C16" s="240"/>
      <c r="D16" s="241"/>
      <c r="E16" s="106"/>
      <c r="F16" s="101">
        <v>4307714.533761804</v>
      </c>
      <c r="G16" s="75">
        <v>639537.58447431528</v>
      </c>
      <c r="H16" s="75">
        <v>400467.12605043256</v>
      </c>
      <c r="I16" s="75">
        <v>604512.20258535596</v>
      </c>
      <c r="J16" s="75">
        <v>505659.40976766835</v>
      </c>
      <c r="K16" s="76">
        <v>2157538.2108840314</v>
      </c>
      <c r="L16" s="103">
        <v>1426587.6822970412</v>
      </c>
      <c r="M16" s="101">
        <v>10198699.089798978</v>
      </c>
      <c r="N16" s="75">
        <v>3049567.0318791624</v>
      </c>
      <c r="O16" s="75">
        <v>1401485.9245106631</v>
      </c>
      <c r="P16" s="75">
        <v>873132.30125423498</v>
      </c>
      <c r="Q16" s="75">
        <v>669782.13747245492</v>
      </c>
      <c r="R16" s="75">
        <v>770751.90667540673</v>
      </c>
      <c r="S16" s="75">
        <v>228098.72059568492</v>
      </c>
      <c r="T16" s="75">
        <v>2104840.6492707874</v>
      </c>
      <c r="U16" s="75">
        <v>1101040.4181405825</v>
      </c>
      <c r="V16" s="101"/>
    </row>
    <row r="17" spans="1:22">
      <c r="A17" s="91" t="s">
        <v>276</v>
      </c>
      <c r="B17" s="108">
        <v>15932438.20644768</v>
      </c>
      <c r="C17" s="238"/>
      <c r="D17" s="239"/>
      <c r="E17" s="108"/>
      <c r="F17" s="100">
        <v>4288269.6298958724</v>
      </c>
      <c r="G17" s="93">
        <v>642895.80998124124</v>
      </c>
      <c r="H17" s="93">
        <v>400584.83772437606</v>
      </c>
      <c r="I17" s="93">
        <v>595709.25607401226</v>
      </c>
      <c r="J17" s="93">
        <v>509486.30750948645</v>
      </c>
      <c r="K17" s="94">
        <v>2139593.4186067563</v>
      </c>
      <c r="L17" s="102">
        <v>1426743.9717175723</v>
      </c>
      <c r="M17" s="100">
        <v>10204709.523002502</v>
      </c>
      <c r="N17" s="93">
        <v>3046484.0992955342</v>
      </c>
      <c r="O17" s="93">
        <v>1403692.1499881328</v>
      </c>
      <c r="P17" s="93">
        <v>878208.08059330157</v>
      </c>
      <c r="Q17" s="93">
        <v>660490.31394023693</v>
      </c>
      <c r="R17" s="93">
        <v>771385.79453133792</v>
      </c>
      <c r="S17" s="93">
        <v>226056.22679267515</v>
      </c>
      <c r="T17" s="93">
        <v>2114252.9526653644</v>
      </c>
      <c r="U17" s="93">
        <v>1104139.9051959184</v>
      </c>
      <c r="V17" s="100"/>
    </row>
    <row r="18" spans="1:22">
      <c r="A18" s="41" t="s">
        <v>277</v>
      </c>
      <c r="B18" s="106">
        <v>15906096.760903897</v>
      </c>
      <c r="C18" s="240"/>
      <c r="D18" s="241"/>
      <c r="E18" s="106"/>
      <c r="F18" s="101">
        <v>4260353.8645989699</v>
      </c>
      <c r="G18" s="75">
        <v>640668.97736271087</v>
      </c>
      <c r="H18" s="75">
        <v>398564.19847321435</v>
      </c>
      <c r="I18" s="75">
        <v>591002.10598557547</v>
      </c>
      <c r="J18" s="75">
        <v>509140.09922657959</v>
      </c>
      <c r="K18" s="76">
        <v>2120978.4835508894</v>
      </c>
      <c r="L18" s="103">
        <v>1429164.6611343212</v>
      </c>
      <c r="M18" s="101">
        <v>10203295.064193215</v>
      </c>
      <c r="N18" s="75">
        <v>3044669.5562971737</v>
      </c>
      <c r="O18" s="75">
        <v>1402398.0965741426</v>
      </c>
      <c r="P18" s="75">
        <v>878024.22730321414</v>
      </c>
      <c r="Q18" s="75">
        <v>653338.99804943101</v>
      </c>
      <c r="R18" s="75">
        <v>776948.6866874987</v>
      </c>
      <c r="S18" s="75">
        <v>221414.87475025098</v>
      </c>
      <c r="T18" s="75">
        <v>2118685.0657096426</v>
      </c>
      <c r="U18" s="75">
        <v>1107815.5588218623</v>
      </c>
      <c r="V18" s="101"/>
    </row>
    <row r="19" spans="1:22">
      <c r="A19" s="41" t="s">
        <v>278</v>
      </c>
      <c r="B19" s="106">
        <v>15882092.716124156</v>
      </c>
      <c r="C19" s="240"/>
      <c r="D19" s="241"/>
      <c r="E19" s="106"/>
      <c r="F19" s="101">
        <v>4234881.3267742805</v>
      </c>
      <c r="G19" s="75">
        <v>643561.11727751303</v>
      </c>
      <c r="H19" s="75">
        <v>398650.62029099453</v>
      </c>
      <c r="I19" s="75">
        <v>581980.34374263068</v>
      </c>
      <c r="J19" s="75">
        <v>512065.13159922347</v>
      </c>
      <c r="K19" s="76">
        <v>2098624.1138639189</v>
      </c>
      <c r="L19" s="103">
        <v>1428988.3418319649</v>
      </c>
      <c r="M19" s="101">
        <v>10205517.014618063</v>
      </c>
      <c r="N19" s="75">
        <v>3050461.1839947528</v>
      </c>
      <c r="O19" s="75">
        <v>1400784.1881698535</v>
      </c>
      <c r="P19" s="75">
        <v>883363.28227439069</v>
      </c>
      <c r="Q19" s="75">
        <v>648179.35287272662</v>
      </c>
      <c r="R19" s="75">
        <v>773455.71002236055</v>
      </c>
      <c r="S19" s="75">
        <v>217359.9564013608</v>
      </c>
      <c r="T19" s="75">
        <v>2122011.407106963</v>
      </c>
      <c r="U19" s="75">
        <v>1109901.9337756552</v>
      </c>
      <c r="V19" s="101"/>
    </row>
    <row r="20" spans="1:22">
      <c r="A20" s="41" t="s">
        <v>279</v>
      </c>
      <c r="B20" s="106">
        <v>15858135.351776185</v>
      </c>
      <c r="C20" s="240"/>
      <c r="D20" s="241"/>
      <c r="E20" s="106"/>
      <c r="F20" s="101">
        <v>4205694.9294512458</v>
      </c>
      <c r="G20" s="75">
        <v>645021.94699098147</v>
      </c>
      <c r="H20" s="75">
        <v>398664.26814447</v>
      </c>
      <c r="I20" s="75">
        <v>575496.58348119061</v>
      </c>
      <c r="J20" s="75">
        <v>506840.19086873898</v>
      </c>
      <c r="K20" s="76">
        <v>2079671.9399658646</v>
      </c>
      <c r="L20" s="103">
        <v>1435949.5642667538</v>
      </c>
      <c r="M20" s="101">
        <v>10203621.714080786</v>
      </c>
      <c r="N20" s="75">
        <v>3050589.0825923886</v>
      </c>
      <c r="O20" s="75">
        <v>1398347.2730318087</v>
      </c>
      <c r="P20" s="75">
        <v>883610.16659720917</v>
      </c>
      <c r="Q20" s="75">
        <v>645313.97845082637</v>
      </c>
      <c r="R20" s="75">
        <v>771373.55465182371</v>
      </c>
      <c r="S20" s="75">
        <v>212758.9592232845</v>
      </c>
      <c r="T20" s="75">
        <v>2130352.3918948495</v>
      </c>
      <c r="U20" s="75">
        <v>1111276.3076385967</v>
      </c>
      <c r="V20" s="101"/>
    </row>
    <row r="21" spans="1:22">
      <c r="A21" s="91" t="s">
        <v>280</v>
      </c>
      <c r="B21" s="108">
        <v>15873111.811544063</v>
      </c>
      <c r="C21" s="238"/>
      <c r="D21" s="239"/>
      <c r="E21" s="108"/>
      <c r="F21" s="100">
        <v>4185931.8156577963</v>
      </c>
      <c r="G21" s="93">
        <v>642115.45623701625</v>
      </c>
      <c r="H21" s="93">
        <v>399292.43272039102</v>
      </c>
      <c r="I21" s="93">
        <v>571890.73985537665</v>
      </c>
      <c r="J21" s="93">
        <v>506835.27584821329</v>
      </c>
      <c r="K21" s="94">
        <v>2065797.9109967991</v>
      </c>
      <c r="L21" s="102">
        <v>1449223.859073868</v>
      </c>
      <c r="M21" s="100">
        <v>10224771.777315807</v>
      </c>
      <c r="N21" s="93">
        <v>3062627.2617203677</v>
      </c>
      <c r="O21" s="93">
        <v>1394136.6779805073</v>
      </c>
      <c r="P21" s="93">
        <v>885499.06801128294</v>
      </c>
      <c r="Q21" s="93">
        <v>644919.33663700172</v>
      </c>
      <c r="R21" s="93">
        <v>769183.64895582665</v>
      </c>
      <c r="S21" s="93">
        <v>209608.13831886317</v>
      </c>
      <c r="T21" s="93">
        <v>2142557.1297505223</v>
      </c>
      <c r="U21" s="93">
        <v>1116240.5159414355</v>
      </c>
      <c r="V21" s="100"/>
    </row>
    <row r="22" spans="1:22">
      <c r="A22" s="41" t="s">
        <v>281</v>
      </c>
      <c r="B22" s="106">
        <v>15856760.29013123</v>
      </c>
      <c r="C22" s="240"/>
      <c r="D22" s="241"/>
      <c r="E22" s="106"/>
      <c r="F22" s="101">
        <v>4152349.1501977188</v>
      </c>
      <c r="G22" s="75">
        <v>640084.33775832853</v>
      </c>
      <c r="H22" s="75">
        <v>399503.21181679232</v>
      </c>
      <c r="I22" s="75">
        <v>565607.28368351585</v>
      </c>
      <c r="J22" s="75">
        <v>504736.33895672241</v>
      </c>
      <c r="K22" s="76">
        <v>2042417.9779823597</v>
      </c>
      <c r="L22" s="104">
        <v>1458544.3294458839</v>
      </c>
      <c r="M22" s="106">
        <v>10233234.4348354</v>
      </c>
      <c r="N22" s="75">
        <v>3062987.9826096175</v>
      </c>
      <c r="O22" s="75">
        <v>1390824.8615471886</v>
      </c>
      <c r="P22" s="75">
        <v>887831.45328020258</v>
      </c>
      <c r="Q22" s="75">
        <v>645176.60097045742</v>
      </c>
      <c r="R22" s="75">
        <v>767600.74182272702</v>
      </c>
      <c r="S22" s="75">
        <v>206589.69440910939</v>
      </c>
      <c r="T22" s="75">
        <v>2155332.4276327346</v>
      </c>
      <c r="U22" s="75">
        <v>1116890.6725633638</v>
      </c>
      <c r="V22" s="101"/>
    </row>
    <row r="23" spans="1:22">
      <c r="A23" s="41" t="s">
        <v>282</v>
      </c>
      <c r="B23" s="106">
        <v>15871454.138523508</v>
      </c>
      <c r="C23" s="240"/>
      <c r="D23" s="241"/>
      <c r="E23" s="106"/>
      <c r="F23" s="101">
        <v>4129807.1303169569</v>
      </c>
      <c r="G23" s="75">
        <v>635620.56910307461</v>
      </c>
      <c r="H23" s="75">
        <v>400337.10430820106</v>
      </c>
      <c r="I23" s="75">
        <v>562023.03338545957</v>
      </c>
      <c r="J23" s="75">
        <v>507859.22704666847</v>
      </c>
      <c r="K23" s="76">
        <v>2023967.1964735533</v>
      </c>
      <c r="L23" s="104">
        <v>1467907.8739513883</v>
      </c>
      <c r="M23" s="103">
        <v>10261206.100982089</v>
      </c>
      <c r="N23" s="75">
        <v>3064836.5398379122</v>
      </c>
      <c r="O23" s="75">
        <v>1387457.4544599825</v>
      </c>
      <c r="P23" s="75">
        <v>892910.97726044897</v>
      </c>
      <c r="Q23" s="75">
        <v>646824.09536028944</v>
      </c>
      <c r="R23" s="75">
        <v>769381.79791156261</v>
      </c>
      <c r="S23" s="75">
        <v>208247.83637065257</v>
      </c>
      <c r="T23" s="75">
        <v>2171249.1283526639</v>
      </c>
      <c r="U23" s="75">
        <v>1120298.271428576</v>
      </c>
      <c r="V23" s="101"/>
    </row>
    <row r="24" spans="1:22">
      <c r="A24" s="41" t="s">
        <v>283</v>
      </c>
      <c r="B24" s="106">
        <v>15872843.37803242</v>
      </c>
      <c r="C24" s="240"/>
      <c r="D24" s="241"/>
      <c r="E24" s="106"/>
      <c r="F24" s="101">
        <v>4111097.2265155562</v>
      </c>
      <c r="G24" s="75">
        <v>631289.51098985889</v>
      </c>
      <c r="H24" s="75">
        <v>401449.27815945656</v>
      </c>
      <c r="I24" s="75">
        <v>560483.99482595106</v>
      </c>
      <c r="J24" s="75">
        <v>509457.19788191793</v>
      </c>
      <c r="K24" s="76">
        <v>2008417.2446583719</v>
      </c>
      <c r="L24" s="104">
        <v>1470594.8597910183</v>
      </c>
      <c r="M24" s="103">
        <v>10278381.135461934</v>
      </c>
      <c r="N24" s="75">
        <v>3060993.8075976311</v>
      </c>
      <c r="O24" s="75">
        <v>1387755.3679291985</v>
      </c>
      <c r="P24" s="75">
        <v>893566.30312774878</v>
      </c>
      <c r="Q24" s="75">
        <v>647712.41344450763</v>
      </c>
      <c r="R24" s="75">
        <v>774914.36272476276</v>
      </c>
      <c r="S24" s="75">
        <v>210715.10485541663</v>
      </c>
      <c r="T24" s="75">
        <v>2179611.3256557221</v>
      </c>
      <c r="U24" s="75">
        <v>1123112.450126946</v>
      </c>
      <c r="V24" s="101"/>
    </row>
    <row r="25" spans="1:22">
      <c r="A25" s="91" t="s">
        <v>284</v>
      </c>
      <c r="B25" s="108">
        <v>15909300.130956715</v>
      </c>
      <c r="C25" s="238"/>
      <c r="D25" s="239"/>
      <c r="E25" s="108"/>
      <c r="F25" s="100">
        <v>4100211.9485288765</v>
      </c>
      <c r="G25" s="93">
        <v>630749.82719600736</v>
      </c>
      <c r="H25" s="93">
        <v>402385.47170142207</v>
      </c>
      <c r="I25" s="93">
        <v>557456.09852661157</v>
      </c>
      <c r="J25" s="93">
        <v>511955.3114837617</v>
      </c>
      <c r="K25" s="94">
        <v>1997665.2396210737</v>
      </c>
      <c r="L25" s="105">
        <v>1484687.3540111894</v>
      </c>
      <c r="M25" s="102">
        <v>10312093.529079391</v>
      </c>
      <c r="N25" s="93">
        <v>3064840.8225135827</v>
      </c>
      <c r="O25" s="93">
        <v>1386535.9991757823</v>
      </c>
      <c r="P25" s="93">
        <v>899581.19078523922</v>
      </c>
      <c r="Q25" s="93">
        <v>651154.27518628119</v>
      </c>
      <c r="R25" s="93">
        <v>777750.17901662108</v>
      </c>
      <c r="S25" s="93">
        <v>213513.68946247033</v>
      </c>
      <c r="T25" s="93">
        <v>2191700.6818993152</v>
      </c>
      <c r="U25" s="93">
        <v>1127016.6910400991</v>
      </c>
      <c r="V25" s="100"/>
    </row>
    <row r="26" spans="1:22">
      <c r="A26" s="41" t="s">
        <v>285</v>
      </c>
      <c r="B26" s="106">
        <v>15931424.941217614</v>
      </c>
      <c r="C26" s="240"/>
      <c r="D26" s="241"/>
      <c r="E26" s="106"/>
      <c r="F26" s="101">
        <v>4062056.9347792696</v>
      </c>
      <c r="G26" s="75">
        <v>630475.06516302738</v>
      </c>
      <c r="H26" s="75">
        <v>401913.9773424546</v>
      </c>
      <c r="I26" s="75">
        <v>552963.11625373503</v>
      </c>
      <c r="J26" s="75">
        <v>506357.3211605238</v>
      </c>
      <c r="K26" s="76">
        <v>1970347.4548595287</v>
      </c>
      <c r="L26" s="104">
        <v>1494241.5124563826</v>
      </c>
      <c r="M26" s="103">
        <v>10362234.830586338</v>
      </c>
      <c r="N26" s="75">
        <v>3071203.2995211142</v>
      </c>
      <c r="O26" s="75">
        <v>1389502.5683786287</v>
      </c>
      <c r="P26" s="75">
        <v>907702.75128429011</v>
      </c>
      <c r="Q26" s="75">
        <v>655273.19010910206</v>
      </c>
      <c r="R26" s="75">
        <v>780510.69741384301</v>
      </c>
      <c r="S26" s="75">
        <v>217261.37035293636</v>
      </c>
      <c r="T26" s="75">
        <v>2206838.7348411907</v>
      </c>
      <c r="U26" s="75">
        <v>1133942.2186852342</v>
      </c>
      <c r="V26" s="101"/>
    </row>
    <row r="27" spans="1:22">
      <c r="A27" s="41" t="s">
        <v>286</v>
      </c>
      <c r="B27" s="106">
        <v>15957012.93389632</v>
      </c>
      <c r="C27" s="240"/>
      <c r="D27" s="241"/>
      <c r="E27" s="106"/>
      <c r="F27" s="101">
        <v>4039574.3023275584</v>
      </c>
      <c r="G27" s="75">
        <v>628362.65751202172</v>
      </c>
      <c r="H27" s="75">
        <v>401613.2853417247</v>
      </c>
      <c r="I27" s="75">
        <v>550861.08018984436</v>
      </c>
      <c r="J27" s="75">
        <v>501497.90604887571</v>
      </c>
      <c r="K27" s="76">
        <v>1957239.373235092</v>
      </c>
      <c r="L27" s="104">
        <v>1513832.4979078369</v>
      </c>
      <c r="M27" s="103">
        <v>10390837.151626531</v>
      </c>
      <c r="N27" s="75">
        <v>3077776.6222819937</v>
      </c>
      <c r="O27" s="75">
        <v>1387577.6138299543</v>
      </c>
      <c r="P27" s="75">
        <v>908333.57087424095</v>
      </c>
      <c r="Q27" s="75">
        <v>659473.38318003691</v>
      </c>
      <c r="R27" s="75">
        <v>783289.88219243835</v>
      </c>
      <c r="S27" s="75">
        <v>219459.30403151398</v>
      </c>
      <c r="T27" s="75">
        <v>2217235.4966989523</v>
      </c>
      <c r="U27" s="75">
        <v>1137691.2785373996</v>
      </c>
      <c r="V27" s="101"/>
    </row>
    <row r="28" spans="1:22">
      <c r="A28" s="41" t="s">
        <v>287</v>
      </c>
      <c r="B28" s="106">
        <v>15985462.245603088</v>
      </c>
      <c r="C28" s="240"/>
      <c r="D28" s="241"/>
      <c r="E28" s="106"/>
      <c r="F28" s="101">
        <v>4023625.6606711969</v>
      </c>
      <c r="G28" s="75">
        <v>627690.68102282146</v>
      </c>
      <c r="H28" s="75">
        <v>400467.27982303314</v>
      </c>
      <c r="I28" s="75">
        <v>552700.20038978755</v>
      </c>
      <c r="J28" s="75">
        <v>498535.54324917548</v>
      </c>
      <c r="K28" s="76">
        <v>1944231.9561863791</v>
      </c>
      <c r="L28" s="104">
        <v>1529717.9964109233</v>
      </c>
      <c r="M28" s="103">
        <v>10419221.674178971</v>
      </c>
      <c r="N28" s="75">
        <v>3081598.4761575419</v>
      </c>
      <c r="O28" s="75">
        <v>1384275.8045225472</v>
      </c>
      <c r="P28" s="75">
        <v>911880.92363940831</v>
      </c>
      <c r="Q28" s="75">
        <v>664173.8690321364</v>
      </c>
      <c r="R28" s="75">
        <v>784577.28530686838</v>
      </c>
      <c r="S28" s="75">
        <v>221194.11445420427</v>
      </c>
      <c r="T28" s="75">
        <v>2226415.1347801145</v>
      </c>
      <c r="U28" s="75">
        <v>1145106.0662861508</v>
      </c>
      <c r="V28" s="101"/>
    </row>
    <row r="29" spans="1:22">
      <c r="A29" s="91" t="s">
        <v>288</v>
      </c>
      <c r="B29" s="108">
        <v>16030367.040940598</v>
      </c>
      <c r="C29" s="238"/>
      <c r="D29" s="239"/>
      <c r="E29" s="108"/>
      <c r="F29" s="100">
        <v>4016021.1077046334</v>
      </c>
      <c r="G29" s="93">
        <v>627973.43749776692</v>
      </c>
      <c r="H29" s="93">
        <v>400410.26258454309</v>
      </c>
      <c r="I29" s="93">
        <v>552217.03373888892</v>
      </c>
      <c r="J29" s="93">
        <v>497034.40754668997</v>
      </c>
      <c r="K29" s="94">
        <v>1938385.9663367444</v>
      </c>
      <c r="L29" s="105">
        <v>1552270.4937420536</v>
      </c>
      <c r="M29" s="102">
        <v>10449391.379108338</v>
      </c>
      <c r="N29" s="93">
        <v>3080543.6752144382</v>
      </c>
      <c r="O29" s="93">
        <v>1387646.2222973553</v>
      </c>
      <c r="P29" s="93">
        <v>915606.26923476113</v>
      </c>
      <c r="Q29" s="93">
        <v>669528.58103260351</v>
      </c>
      <c r="R29" s="93">
        <v>787108.61295466602</v>
      </c>
      <c r="S29" s="93">
        <v>222796.10132597189</v>
      </c>
      <c r="T29" s="93">
        <v>2238133.7589706727</v>
      </c>
      <c r="U29" s="93">
        <v>1148028.1580778693</v>
      </c>
      <c r="V29" s="100"/>
    </row>
    <row r="30" spans="1:22">
      <c r="A30" s="41" t="s">
        <v>289</v>
      </c>
      <c r="B30" s="106">
        <v>16042369.609646605</v>
      </c>
      <c r="C30" s="240"/>
      <c r="D30" s="241"/>
      <c r="E30" s="106"/>
      <c r="F30" s="101">
        <v>3995158.6742841164</v>
      </c>
      <c r="G30" s="75">
        <v>624211.32811466116</v>
      </c>
      <c r="H30" s="75">
        <v>401185.23849589867</v>
      </c>
      <c r="I30" s="75">
        <v>552517.69078031206</v>
      </c>
      <c r="J30" s="75">
        <v>490445.83284086297</v>
      </c>
      <c r="K30" s="76">
        <v>1926798.5840523813</v>
      </c>
      <c r="L30" s="104">
        <v>1564505.7951336019</v>
      </c>
      <c r="M30" s="103">
        <v>10469639.916090453</v>
      </c>
      <c r="N30" s="75">
        <v>3081828.5621791766</v>
      </c>
      <c r="O30" s="75">
        <v>1386421.758274012</v>
      </c>
      <c r="P30" s="75">
        <v>917913.7334317097</v>
      </c>
      <c r="Q30" s="75">
        <v>672120.46594141377</v>
      </c>
      <c r="R30" s="75">
        <v>786946.04090608226</v>
      </c>
      <c r="S30" s="75">
        <v>223500.00787075059</v>
      </c>
      <c r="T30" s="75">
        <v>2247931.4727441301</v>
      </c>
      <c r="U30" s="75">
        <v>1152977.8747431783</v>
      </c>
      <c r="V30" s="101"/>
    </row>
    <row r="31" spans="1:22">
      <c r="A31" s="41" t="s">
        <v>290</v>
      </c>
      <c r="B31" s="106">
        <v>16131610.342942216</v>
      </c>
      <c r="C31" s="240"/>
      <c r="D31" s="241"/>
      <c r="E31" s="106"/>
      <c r="F31" s="101">
        <v>3999259.6828053114</v>
      </c>
      <c r="G31" s="75">
        <v>627719.70463124919</v>
      </c>
      <c r="H31" s="75">
        <v>402734.43531109556</v>
      </c>
      <c r="I31" s="75">
        <v>558211.47338925768</v>
      </c>
      <c r="J31" s="75">
        <v>488333.04424469394</v>
      </c>
      <c r="K31" s="76">
        <v>1922261.0252290152</v>
      </c>
      <c r="L31" s="104">
        <v>1585751.8599688439</v>
      </c>
      <c r="M31" s="103">
        <v>10533122.511298129</v>
      </c>
      <c r="N31" s="75">
        <v>3089327.084178031</v>
      </c>
      <c r="O31" s="75">
        <v>1390504.4668904354</v>
      </c>
      <c r="P31" s="75">
        <v>925508.49921300029</v>
      </c>
      <c r="Q31" s="75">
        <v>677494.59300100163</v>
      </c>
      <c r="R31" s="75">
        <v>789724.97831748903</v>
      </c>
      <c r="S31" s="75">
        <v>224857.43652325048</v>
      </c>
      <c r="T31" s="75">
        <v>2267501.9212021781</v>
      </c>
      <c r="U31" s="75">
        <v>1168203.5319727438</v>
      </c>
      <c r="V31" s="101"/>
    </row>
    <row r="32" spans="1:22">
      <c r="A32" s="41" t="s">
        <v>291</v>
      </c>
      <c r="B32" s="106">
        <v>16194202.892829698</v>
      </c>
      <c r="C32" s="240"/>
      <c r="D32" s="241"/>
      <c r="E32" s="106"/>
      <c r="F32" s="101">
        <v>3983973.0782175595</v>
      </c>
      <c r="G32" s="75">
        <v>628297.58320754697</v>
      </c>
      <c r="H32" s="75">
        <v>403362.52742943401</v>
      </c>
      <c r="I32" s="75">
        <v>555297.93506385922</v>
      </c>
      <c r="J32" s="75">
        <v>485522.04643687693</v>
      </c>
      <c r="K32" s="76">
        <v>1911492.9860798426</v>
      </c>
      <c r="L32" s="104">
        <v>1600417.1966613797</v>
      </c>
      <c r="M32" s="103">
        <v>10596731.819202157</v>
      </c>
      <c r="N32" s="75">
        <v>3102489.6468075858</v>
      </c>
      <c r="O32" s="75">
        <v>1390892.5589187618</v>
      </c>
      <c r="P32" s="75">
        <v>936193.97465811123</v>
      </c>
      <c r="Q32" s="75">
        <v>680242.02369779546</v>
      </c>
      <c r="R32" s="75">
        <v>793001.02560934157</v>
      </c>
      <c r="S32" s="75">
        <v>226816.81185787922</v>
      </c>
      <c r="T32" s="75">
        <v>2284733.0536904363</v>
      </c>
      <c r="U32" s="75">
        <v>1182362.7239622453</v>
      </c>
      <c r="V32" s="101"/>
    </row>
    <row r="33" spans="1:22">
      <c r="A33" s="91" t="s">
        <v>292</v>
      </c>
      <c r="B33" s="108">
        <v>16230683.89260434</v>
      </c>
      <c r="C33" s="238"/>
      <c r="D33" s="239"/>
      <c r="E33" s="108"/>
      <c r="F33" s="100">
        <v>3970896.3246062202</v>
      </c>
      <c r="G33" s="93">
        <v>622648.43059121328</v>
      </c>
      <c r="H33" s="93">
        <v>404473.10080774414</v>
      </c>
      <c r="I33" s="93">
        <v>557684.65092438355</v>
      </c>
      <c r="J33" s="93">
        <v>480890.99250361376</v>
      </c>
      <c r="K33" s="94">
        <v>1905199.1497792655</v>
      </c>
      <c r="L33" s="105">
        <v>1622962.5816180452</v>
      </c>
      <c r="M33" s="102">
        <v>10623786.180333247</v>
      </c>
      <c r="N33" s="93">
        <v>3100743.7011289829</v>
      </c>
      <c r="O33" s="93">
        <v>1387877.7182901383</v>
      </c>
      <c r="P33" s="93">
        <v>937363.31829291058</v>
      </c>
      <c r="Q33" s="93">
        <v>682839.77814447728</v>
      </c>
      <c r="R33" s="93">
        <v>798861.02739602851</v>
      </c>
      <c r="S33" s="93">
        <v>229770.30260719627</v>
      </c>
      <c r="T33" s="93">
        <v>2297834.9097911813</v>
      </c>
      <c r="U33" s="93">
        <v>1188495.4246823313</v>
      </c>
      <c r="V33" s="100"/>
    </row>
    <row r="34" spans="1:22">
      <c r="A34" s="41" t="s">
        <v>293</v>
      </c>
      <c r="B34" s="106">
        <v>16346188.506920833</v>
      </c>
      <c r="C34" s="240"/>
      <c r="D34" s="241"/>
      <c r="E34" s="106"/>
      <c r="F34" s="101">
        <v>3983111.2014153269</v>
      </c>
      <c r="G34" s="75">
        <v>628757.89854992891</v>
      </c>
      <c r="H34" s="75">
        <v>407328.34052156046</v>
      </c>
      <c r="I34" s="75">
        <v>557662.70190314774</v>
      </c>
      <c r="J34" s="75">
        <v>482742.59404201439</v>
      </c>
      <c r="K34" s="76">
        <v>1906619.6663986756</v>
      </c>
      <c r="L34" s="104">
        <v>1643465.5004844577</v>
      </c>
      <c r="M34" s="103">
        <v>10706235.365012815</v>
      </c>
      <c r="N34" s="75">
        <v>3122462.8796836226</v>
      </c>
      <c r="O34" s="75">
        <v>1399785.4696031113</v>
      </c>
      <c r="P34" s="75">
        <v>944460.24187388108</v>
      </c>
      <c r="Q34" s="75">
        <v>685620.68807636853</v>
      </c>
      <c r="R34" s="75">
        <v>806814.68902307376</v>
      </c>
      <c r="S34" s="75">
        <v>233240.90954698506</v>
      </c>
      <c r="T34" s="75">
        <v>2317656.02687597</v>
      </c>
      <c r="U34" s="75">
        <v>1196194.4603298039</v>
      </c>
      <c r="V34" s="101"/>
    </row>
    <row r="35" spans="1:22">
      <c r="A35" s="41" t="s">
        <v>294</v>
      </c>
      <c r="B35" s="106">
        <v>16382780.412829891</v>
      </c>
      <c r="C35" s="240"/>
      <c r="D35" s="241"/>
      <c r="E35" s="106"/>
      <c r="F35" s="101">
        <v>3961672.1757621942</v>
      </c>
      <c r="G35" s="75">
        <v>624006.37451881613</v>
      </c>
      <c r="H35" s="75">
        <v>406499.98562182172</v>
      </c>
      <c r="I35" s="75">
        <v>554807.08765131596</v>
      </c>
      <c r="J35" s="75">
        <v>481313.6865735203</v>
      </c>
      <c r="K35" s="76">
        <v>1895045.0413967203</v>
      </c>
      <c r="L35" s="104">
        <v>1650091.0445034706</v>
      </c>
      <c r="M35" s="103">
        <v>10757396.180724891</v>
      </c>
      <c r="N35" s="75">
        <v>3127780.258923355</v>
      </c>
      <c r="O35" s="75">
        <v>1402781.751535062</v>
      </c>
      <c r="P35" s="75">
        <v>949425.48130224517</v>
      </c>
      <c r="Q35" s="75">
        <v>690340.66239180544</v>
      </c>
      <c r="R35" s="75">
        <v>811469.12533037155</v>
      </c>
      <c r="S35" s="75">
        <v>236395.31576389368</v>
      </c>
      <c r="T35" s="75">
        <v>2330742.2076024748</v>
      </c>
      <c r="U35" s="75">
        <v>1208461.3778756841</v>
      </c>
      <c r="V35" s="101"/>
    </row>
    <row r="36" spans="1:22">
      <c r="A36" s="41" t="s">
        <v>295</v>
      </c>
      <c r="B36" s="106">
        <v>16445064.840622462</v>
      </c>
      <c r="C36" s="240"/>
      <c r="D36" s="241"/>
      <c r="E36" s="106"/>
      <c r="F36" s="101">
        <v>3939801.5505088046</v>
      </c>
      <c r="G36" s="75">
        <v>623203.23523705988</v>
      </c>
      <c r="H36" s="75">
        <v>406002.05508730747</v>
      </c>
      <c r="I36" s="75">
        <v>550241.33225065598</v>
      </c>
      <c r="J36" s="75">
        <v>479710.31703212822</v>
      </c>
      <c r="K36" s="76">
        <v>1880644.6109016531</v>
      </c>
      <c r="L36" s="104">
        <v>1662894.772202736</v>
      </c>
      <c r="M36" s="103">
        <v>10827924.612203337</v>
      </c>
      <c r="N36" s="75">
        <v>3139579.2225351599</v>
      </c>
      <c r="O36" s="75">
        <v>1408414.4706210953</v>
      </c>
      <c r="P36" s="75">
        <v>958359.49175628647</v>
      </c>
      <c r="Q36" s="75">
        <v>695705.0955339534</v>
      </c>
      <c r="R36" s="75">
        <v>816097.93824139901</v>
      </c>
      <c r="S36" s="75">
        <v>238862.43014720443</v>
      </c>
      <c r="T36" s="75">
        <v>2344730.8083662088</v>
      </c>
      <c r="U36" s="75">
        <v>1226175.1550020308</v>
      </c>
      <c r="V36" s="101"/>
    </row>
    <row r="37" spans="1:22">
      <c r="A37" s="91" t="s">
        <v>296</v>
      </c>
      <c r="B37" s="108">
        <v>16477442.158234376</v>
      </c>
      <c r="C37" s="238"/>
      <c r="D37" s="239"/>
      <c r="E37" s="108"/>
      <c r="F37" s="100">
        <v>3923783.2090156903</v>
      </c>
      <c r="G37" s="93">
        <v>623550.73291127465</v>
      </c>
      <c r="H37" s="93">
        <v>405337.66156067565</v>
      </c>
      <c r="I37" s="93">
        <v>546571.54099921137</v>
      </c>
      <c r="J37" s="93">
        <v>477800.43112429342</v>
      </c>
      <c r="K37" s="94">
        <v>1870522.8424202353</v>
      </c>
      <c r="L37" s="105">
        <v>1668754.0121100235</v>
      </c>
      <c r="M37" s="102">
        <v>10870155.174153289</v>
      </c>
      <c r="N37" s="93">
        <v>3144985.5096389004</v>
      </c>
      <c r="O37" s="93">
        <v>1410339.0365713739</v>
      </c>
      <c r="P37" s="93">
        <v>964227.99287599453</v>
      </c>
      <c r="Q37" s="93">
        <v>699487.24560611101</v>
      </c>
      <c r="R37" s="93">
        <v>822175.02519899269</v>
      </c>
      <c r="S37" s="93">
        <v>240620.4059923708</v>
      </c>
      <c r="T37" s="93">
        <v>2359439.9688477879</v>
      </c>
      <c r="U37" s="93">
        <v>1228879.9894217572</v>
      </c>
      <c r="V37" s="100"/>
    </row>
    <row r="38" spans="1:22">
      <c r="A38" s="41" t="s">
        <v>297</v>
      </c>
      <c r="B38" s="106">
        <v>16527424.714840859</v>
      </c>
      <c r="C38" s="240"/>
      <c r="D38" s="241"/>
      <c r="E38" s="106"/>
      <c r="F38" s="101">
        <v>3929391.7556210668</v>
      </c>
      <c r="G38" s="75">
        <v>623220.35010739486</v>
      </c>
      <c r="H38" s="75">
        <v>406983.68104759685</v>
      </c>
      <c r="I38" s="75">
        <v>549463.21392086765</v>
      </c>
      <c r="J38" s="75">
        <v>476692.42633327097</v>
      </c>
      <c r="K38" s="76">
        <v>1873032.0842119365</v>
      </c>
      <c r="L38" s="104">
        <v>1686910.9403844178</v>
      </c>
      <c r="M38" s="103">
        <v>10896721.402821574</v>
      </c>
      <c r="N38" s="75">
        <v>3144974.0026320103</v>
      </c>
      <c r="O38" s="75">
        <v>1411902.0011033807</v>
      </c>
      <c r="P38" s="75">
        <v>958738.12866029178</v>
      </c>
      <c r="Q38" s="75">
        <v>703513.56139764609</v>
      </c>
      <c r="R38" s="75">
        <v>817201.07819298201</v>
      </c>
      <c r="S38" s="75">
        <v>240850.91037673384</v>
      </c>
      <c r="T38" s="75">
        <v>2384368.5092542386</v>
      </c>
      <c r="U38" s="75">
        <v>1235173.2112042916</v>
      </c>
      <c r="V38" s="101"/>
    </row>
    <row r="39" spans="1:22">
      <c r="A39" s="41" t="s">
        <v>298</v>
      </c>
      <c r="B39" s="106">
        <v>16456313.675384857</v>
      </c>
      <c r="C39" s="240"/>
      <c r="D39" s="241"/>
      <c r="E39" s="106"/>
      <c r="F39" s="101">
        <v>3878927.5505056591</v>
      </c>
      <c r="G39" s="75">
        <v>614400.53473404516</v>
      </c>
      <c r="H39" s="75">
        <v>406666.46348495613</v>
      </c>
      <c r="I39" s="75">
        <v>545046.43121587113</v>
      </c>
      <c r="J39" s="75">
        <v>468623.64239413838</v>
      </c>
      <c r="K39" s="76">
        <v>1844190.4786766483</v>
      </c>
      <c r="L39" s="104">
        <v>1685147.9191854456</v>
      </c>
      <c r="M39" s="103">
        <v>10877582.577103296</v>
      </c>
      <c r="N39" s="75">
        <v>3140767.100051872</v>
      </c>
      <c r="O39" s="75">
        <v>1408758.3553829445</v>
      </c>
      <c r="P39" s="75">
        <v>951665.62174222339</v>
      </c>
      <c r="Q39" s="75">
        <v>706673.81811856234</v>
      </c>
      <c r="R39" s="75">
        <v>815853.25769175426</v>
      </c>
      <c r="S39" s="75">
        <v>238599.33931010589</v>
      </c>
      <c r="T39" s="75">
        <v>2384311.7213469073</v>
      </c>
      <c r="U39" s="75">
        <v>1230953.3634589261</v>
      </c>
      <c r="V39" s="101"/>
    </row>
    <row r="40" spans="1:22">
      <c r="A40" s="41" t="s">
        <v>299</v>
      </c>
      <c r="B40" s="106">
        <v>16407435.025673546</v>
      </c>
      <c r="C40" s="240"/>
      <c r="D40" s="241"/>
      <c r="E40" s="106"/>
      <c r="F40" s="101">
        <v>3841191.5035738996</v>
      </c>
      <c r="G40" s="75">
        <v>612893.68809385831</v>
      </c>
      <c r="H40" s="75">
        <v>404939.62495311449</v>
      </c>
      <c r="I40" s="75">
        <v>538816.55647186493</v>
      </c>
      <c r="J40" s="75">
        <v>461871.81095471443</v>
      </c>
      <c r="K40" s="76">
        <v>1822669.8231003475</v>
      </c>
      <c r="L40" s="104">
        <v>1685733.5392572477</v>
      </c>
      <c r="M40" s="103">
        <v>10865557.856793713</v>
      </c>
      <c r="N40" s="75">
        <v>3130668.7740614093</v>
      </c>
      <c r="O40" s="75">
        <v>1405564.173563415</v>
      </c>
      <c r="P40" s="75">
        <v>950672.63798947888</v>
      </c>
      <c r="Q40" s="75">
        <v>710281.11823093344</v>
      </c>
      <c r="R40" s="75">
        <v>818136.00481450546</v>
      </c>
      <c r="S40" s="75">
        <v>235964.27415366154</v>
      </c>
      <c r="T40" s="75">
        <v>2385942.500011174</v>
      </c>
      <c r="U40" s="75">
        <v>1228328.3739691356</v>
      </c>
      <c r="V40" s="101"/>
    </row>
    <row r="41" spans="1:22">
      <c r="A41" s="91" t="s">
        <v>300</v>
      </c>
      <c r="B41" s="108">
        <v>16283877.168245571</v>
      </c>
      <c r="C41" s="238"/>
      <c r="D41" s="239"/>
      <c r="E41" s="108"/>
      <c r="F41" s="100">
        <v>3757031.7028807104</v>
      </c>
      <c r="G41" s="93">
        <v>609528.35647562332</v>
      </c>
      <c r="H41" s="93">
        <v>403796.37819391553</v>
      </c>
      <c r="I41" s="93">
        <v>523293.20946546004</v>
      </c>
      <c r="J41" s="93">
        <v>447665.2418341405</v>
      </c>
      <c r="K41" s="94">
        <v>1772748.5169115709</v>
      </c>
      <c r="L41" s="105">
        <v>1666325.5632905804</v>
      </c>
      <c r="M41" s="102">
        <v>10845713.309201473</v>
      </c>
      <c r="N41" s="93">
        <v>3115260.473806554</v>
      </c>
      <c r="O41" s="93">
        <v>1395892.8799128318</v>
      </c>
      <c r="P41" s="93">
        <v>956851.23002694931</v>
      </c>
      <c r="Q41" s="93">
        <v>707677.86544989236</v>
      </c>
      <c r="R41" s="93">
        <v>817843.38667032588</v>
      </c>
      <c r="S41" s="93">
        <v>231857.6227941332</v>
      </c>
      <c r="T41" s="93">
        <v>2383682.8232625765</v>
      </c>
      <c r="U41" s="93">
        <v>1236647.0272782098</v>
      </c>
      <c r="V41" s="100"/>
    </row>
    <row r="42" spans="1:22">
      <c r="A42" s="41" t="s">
        <v>301</v>
      </c>
      <c r="B42" s="106">
        <v>16121366.677119866</v>
      </c>
      <c r="C42" s="240"/>
      <c r="D42" s="241"/>
      <c r="E42" s="106"/>
      <c r="F42" s="101">
        <v>3666114.0262891869</v>
      </c>
      <c r="G42" s="75">
        <v>605747.93337003631</v>
      </c>
      <c r="H42" s="75">
        <v>401572.37497519545</v>
      </c>
      <c r="I42" s="75">
        <v>505996.81590924039</v>
      </c>
      <c r="J42" s="75">
        <v>436278.04281766497</v>
      </c>
      <c r="K42" s="76">
        <v>1716518.8592170496</v>
      </c>
      <c r="L42" s="104">
        <v>1646826.7952243835</v>
      </c>
      <c r="M42" s="103">
        <v>10794255.623942079</v>
      </c>
      <c r="N42" s="75">
        <v>3094475.0621283827</v>
      </c>
      <c r="O42" s="75">
        <v>1384319.9786597141</v>
      </c>
      <c r="P42" s="75">
        <v>945044.2622857152</v>
      </c>
      <c r="Q42" s="75">
        <v>707542.71051519329</v>
      </c>
      <c r="R42" s="75">
        <v>816824.08661403111</v>
      </c>
      <c r="S42" s="75">
        <v>228187.99988290379</v>
      </c>
      <c r="T42" s="75">
        <v>2374218.6465873118</v>
      </c>
      <c r="U42" s="75">
        <v>1243642.8772688278</v>
      </c>
      <c r="V42" s="101"/>
    </row>
    <row r="43" spans="1:22">
      <c r="A43" s="41" t="s">
        <v>302</v>
      </c>
      <c r="B43" s="106">
        <v>16039881.095823728</v>
      </c>
      <c r="C43" s="240"/>
      <c r="D43" s="241"/>
      <c r="E43" s="106"/>
      <c r="F43" s="101">
        <v>3620803.1644497933</v>
      </c>
      <c r="G43" s="75">
        <v>608421.63720411924</v>
      </c>
      <c r="H43" s="75">
        <v>401461.65073469671</v>
      </c>
      <c r="I43" s="75">
        <v>492223.52608047851</v>
      </c>
      <c r="J43" s="75">
        <v>434554.00180215144</v>
      </c>
      <c r="K43" s="76">
        <v>1684142.3486283473</v>
      </c>
      <c r="L43" s="104">
        <v>1634771.2192055357</v>
      </c>
      <c r="M43" s="103">
        <v>10769874.138529716</v>
      </c>
      <c r="N43" s="75">
        <v>3081342.5835297233</v>
      </c>
      <c r="O43" s="75">
        <v>1377927.4406036844</v>
      </c>
      <c r="P43" s="75">
        <v>941945.3752323041</v>
      </c>
      <c r="Q43" s="75">
        <v>702541.99584892334</v>
      </c>
      <c r="R43" s="75">
        <v>815922.65057064488</v>
      </c>
      <c r="S43" s="75">
        <v>226740.60364128204</v>
      </c>
      <c r="T43" s="75">
        <v>2370783.2344362801</v>
      </c>
      <c r="U43" s="75">
        <v>1252670.2546668751</v>
      </c>
      <c r="V43" s="101"/>
    </row>
    <row r="44" spans="1:22">
      <c r="A44" s="41" t="s">
        <v>303</v>
      </c>
      <c r="B44" s="106">
        <v>15995787.367083784</v>
      </c>
      <c r="C44" s="240"/>
      <c r="D44" s="241"/>
      <c r="E44" s="106"/>
      <c r="F44" s="101">
        <v>3595332.0445999769</v>
      </c>
      <c r="G44" s="75">
        <v>606181.54894858249</v>
      </c>
      <c r="H44" s="75">
        <v>403498.44197468116</v>
      </c>
      <c r="I44" s="75">
        <v>487074.76148434728</v>
      </c>
      <c r="J44" s="75">
        <v>429184.06201028463</v>
      </c>
      <c r="K44" s="76">
        <v>1669393.230182081</v>
      </c>
      <c r="L44" s="104">
        <v>1624089.9126808385</v>
      </c>
      <c r="M44" s="103">
        <v>10761650.901935073</v>
      </c>
      <c r="N44" s="75">
        <v>3073358.8597932374</v>
      </c>
      <c r="O44" s="75">
        <v>1371237.4107204336</v>
      </c>
      <c r="P44" s="75">
        <v>948195.17103089078</v>
      </c>
      <c r="Q44" s="75">
        <v>699579.71352521947</v>
      </c>
      <c r="R44" s="75">
        <v>811482.3701515717</v>
      </c>
      <c r="S44" s="75">
        <v>226088.89043652156</v>
      </c>
      <c r="T44" s="75">
        <v>2371531.3063458037</v>
      </c>
      <c r="U44" s="75">
        <v>1260177.1799313941</v>
      </c>
      <c r="V44" s="101"/>
    </row>
    <row r="45" spans="1:22">
      <c r="A45" s="91" t="s">
        <v>304</v>
      </c>
      <c r="B45" s="108">
        <v>16008214.442596532</v>
      </c>
      <c r="C45" s="238"/>
      <c r="D45" s="239"/>
      <c r="E45" s="108"/>
      <c r="F45" s="100">
        <v>3581948.4280815441</v>
      </c>
      <c r="G45" s="93">
        <v>605194.83861696522</v>
      </c>
      <c r="H45" s="93">
        <v>405545.172833018</v>
      </c>
      <c r="I45" s="93">
        <v>482751.19766647823</v>
      </c>
      <c r="J45" s="93">
        <v>427516.83567467838</v>
      </c>
      <c r="K45" s="94">
        <v>1660940.3832904042</v>
      </c>
      <c r="L45" s="105">
        <v>1620871.3279561948</v>
      </c>
      <c r="M45" s="102">
        <v>10790342.965950636</v>
      </c>
      <c r="N45" s="93">
        <v>3079330.5886229267</v>
      </c>
      <c r="O45" s="93">
        <v>1370692.9959795529</v>
      </c>
      <c r="P45" s="93">
        <v>963492.78588623402</v>
      </c>
      <c r="Q45" s="93">
        <v>695813.72749951552</v>
      </c>
      <c r="R45" s="93">
        <v>810656.43412591657</v>
      </c>
      <c r="S45" s="93">
        <v>227688.55097624782</v>
      </c>
      <c r="T45" s="93">
        <v>2374470.5589049202</v>
      </c>
      <c r="U45" s="93">
        <v>1268197.3239553233</v>
      </c>
      <c r="V45" s="100"/>
    </row>
    <row r="46" spans="1:22">
      <c r="A46" s="41" t="s">
        <v>305</v>
      </c>
      <c r="B46" s="106">
        <v>15990755.332465149</v>
      </c>
      <c r="C46" s="240"/>
      <c r="D46" s="241"/>
      <c r="E46" s="106"/>
      <c r="F46" s="101">
        <v>3566188.9649825161</v>
      </c>
      <c r="G46" s="75">
        <v>607813.81195329269</v>
      </c>
      <c r="H46" s="75">
        <v>405602.9127020085</v>
      </c>
      <c r="I46" s="75">
        <v>478091.8984073982</v>
      </c>
      <c r="J46" s="75">
        <v>423661.98196621909</v>
      </c>
      <c r="K46" s="76">
        <v>1651018.3599535974</v>
      </c>
      <c r="L46" s="104">
        <v>1611366.9986988888</v>
      </c>
      <c r="M46" s="103">
        <v>10798240.458023824</v>
      </c>
      <c r="N46" s="75">
        <v>3080852.385622621</v>
      </c>
      <c r="O46" s="75">
        <v>1373502.4925272989</v>
      </c>
      <c r="P46" s="75">
        <v>969911.84959162713</v>
      </c>
      <c r="Q46" s="75">
        <v>697816.80529643828</v>
      </c>
      <c r="R46" s="75">
        <v>813012.82105750253</v>
      </c>
      <c r="S46" s="75">
        <v>229219.22567162378</v>
      </c>
      <c r="T46" s="75">
        <v>2369150.6075056223</v>
      </c>
      <c r="U46" s="75">
        <v>1264774.2707510891</v>
      </c>
      <c r="V46" s="101"/>
    </row>
    <row r="47" spans="1:22">
      <c r="A47" s="41" t="s">
        <v>306</v>
      </c>
      <c r="B47" s="106">
        <v>15997036.476122241</v>
      </c>
      <c r="C47" s="240"/>
      <c r="D47" s="241"/>
      <c r="E47" s="106"/>
      <c r="F47" s="101">
        <v>3561707.489507535</v>
      </c>
      <c r="G47" s="75">
        <v>608785.55276484136</v>
      </c>
      <c r="H47" s="75">
        <v>406540.91515449085</v>
      </c>
      <c r="I47" s="75">
        <v>478032.45419036673</v>
      </c>
      <c r="J47" s="75">
        <v>419400.08266314981</v>
      </c>
      <c r="K47" s="76">
        <v>1648948.4847346861</v>
      </c>
      <c r="L47" s="104">
        <v>1611816.2309739173</v>
      </c>
      <c r="M47" s="103">
        <v>10808151.507576827</v>
      </c>
      <c r="N47" s="75">
        <v>3078201.2193411393</v>
      </c>
      <c r="O47" s="75">
        <v>1375464.8058523387</v>
      </c>
      <c r="P47" s="75">
        <v>976292.60397606972</v>
      </c>
      <c r="Q47" s="75">
        <v>699021.15025892924</v>
      </c>
      <c r="R47" s="75">
        <v>815726.01202707493</v>
      </c>
      <c r="S47" s="75">
        <v>228947.87650262209</v>
      </c>
      <c r="T47" s="75">
        <v>2378066.3769198847</v>
      </c>
      <c r="U47" s="75">
        <v>1256431.4626987691</v>
      </c>
      <c r="V47" s="101"/>
    </row>
    <row r="48" spans="1:22">
      <c r="A48" s="41" t="s">
        <v>307</v>
      </c>
      <c r="B48" s="106">
        <v>16023361.080524361</v>
      </c>
      <c r="C48" s="240"/>
      <c r="D48" s="241"/>
      <c r="E48" s="106"/>
      <c r="F48" s="101">
        <v>3556744.3787666005</v>
      </c>
      <c r="G48" s="75">
        <v>609144.84110428882</v>
      </c>
      <c r="H48" s="75">
        <v>405812.79177775385</v>
      </c>
      <c r="I48" s="75">
        <v>476465.6994493439</v>
      </c>
      <c r="J48" s="75">
        <v>418646.17961949663</v>
      </c>
      <c r="K48" s="76">
        <v>1646674.8668157174</v>
      </c>
      <c r="L48" s="104">
        <v>1610166.238120253</v>
      </c>
      <c r="M48" s="103">
        <v>10840564.74287501</v>
      </c>
      <c r="N48" s="75">
        <v>3086575.8313673981</v>
      </c>
      <c r="O48" s="75">
        <v>1382325.1480148437</v>
      </c>
      <c r="P48" s="75">
        <v>979870.65755471808</v>
      </c>
      <c r="Q48" s="75">
        <v>699149.98987356364</v>
      </c>
      <c r="R48" s="75">
        <v>814589.123144896</v>
      </c>
      <c r="S48" s="75">
        <v>229817.33495383325</v>
      </c>
      <c r="T48" s="75">
        <v>2378324.1676592752</v>
      </c>
      <c r="U48" s="75">
        <v>1269912.490306482</v>
      </c>
      <c r="V48" s="101"/>
    </row>
    <row r="49" spans="1:22">
      <c r="A49" s="109" t="s">
        <v>308</v>
      </c>
      <c r="B49" s="111">
        <v>24046495.060933895</v>
      </c>
      <c r="C49" s="242">
        <v>18524089.977618653</v>
      </c>
      <c r="D49" s="242">
        <v>5522405.8176055038</v>
      </c>
      <c r="E49" s="111">
        <v>257614.79584253064</v>
      </c>
      <c r="F49" s="112">
        <v>3557226.7594383815</v>
      </c>
      <c r="G49" s="113">
        <v>610034.47232075548</v>
      </c>
      <c r="H49" s="113">
        <v>396058.90901235177</v>
      </c>
      <c r="I49" s="113">
        <v>480143.1810513651</v>
      </c>
      <c r="J49" s="113">
        <v>421279.97906279902</v>
      </c>
      <c r="K49" s="114">
        <v>1649710.2179911099</v>
      </c>
      <c r="L49" s="115">
        <v>1609477.5388224074</v>
      </c>
      <c r="M49" s="116">
        <v>10822910.484120782</v>
      </c>
      <c r="N49" s="113">
        <v>3090147.540601233</v>
      </c>
      <c r="O49" s="113">
        <v>1388136.0937929715</v>
      </c>
      <c r="P49" s="113">
        <v>984412.46185802121</v>
      </c>
      <c r="Q49" s="113">
        <v>702329.41365959833</v>
      </c>
      <c r="R49" s="113">
        <v>815332.74090683286</v>
      </c>
      <c r="S49" s="113">
        <v>230355.96366352375</v>
      </c>
      <c r="T49" s="113">
        <v>2344050.6281213574</v>
      </c>
      <c r="U49" s="113">
        <v>1268145.6415172445</v>
      </c>
      <c r="V49" s="112">
        <v>7799265.4827097924</v>
      </c>
    </row>
    <row r="50" spans="1:22">
      <c r="A50" s="41" t="s">
        <v>309</v>
      </c>
      <c r="B50" s="106">
        <v>24084748.97776949</v>
      </c>
      <c r="C50" s="240">
        <v>18567901.441850226</v>
      </c>
      <c r="D50" s="241">
        <v>5516848.751156372</v>
      </c>
      <c r="E50" s="106">
        <v>254305.71776853007</v>
      </c>
      <c r="F50" s="101">
        <v>3560697.1104941317</v>
      </c>
      <c r="G50" s="75">
        <v>607070.52191505744</v>
      </c>
      <c r="H50" s="75">
        <v>397482.07369307487</v>
      </c>
      <c r="I50" s="75">
        <v>478554.25877630414</v>
      </c>
      <c r="J50" s="75">
        <v>425873.05276545265</v>
      </c>
      <c r="K50" s="76">
        <v>1651717.2033442426</v>
      </c>
      <c r="L50" s="104">
        <v>1614343.6976012774</v>
      </c>
      <c r="M50" s="103">
        <v>10853964.928072985</v>
      </c>
      <c r="N50" s="75">
        <v>3099790.9149274654</v>
      </c>
      <c r="O50" s="75">
        <v>1388410.4070666761</v>
      </c>
      <c r="P50" s="75">
        <v>989691.08093896229</v>
      </c>
      <c r="Q50" s="75">
        <v>704370.50622200151</v>
      </c>
      <c r="R50" s="75">
        <v>820276.92975068558</v>
      </c>
      <c r="S50" s="75">
        <v>230759.93894908795</v>
      </c>
      <c r="T50" s="75">
        <v>2357294.1277489793</v>
      </c>
      <c r="U50" s="75">
        <v>1263371.0224691273</v>
      </c>
      <c r="V50" s="101">
        <v>7801437.5238325661</v>
      </c>
    </row>
    <row r="51" spans="1:22">
      <c r="A51" s="41" t="s">
        <v>310</v>
      </c>
      <c r="B51" s="106">
        <v>24107016.998049244</v>
      </c>
      <c r="C51" s="240">
        <v>18592228.039962325</v>
      </c>
      <c r="D51" s="241">
        <v>5514788.8191386862</v>
      </c>
      <c r="E51" s="106">
        <v>253442.42153379828</v>
      </c>
      <c r="F51" s="101">
        <v>3559808.033778178</v>
      </c>
      <c r="G51" s="75">
        <v>607691.58542423428</v>
      </c>
      <c r="H51" s="75">
        <v>398337.28711909609</v>
      </c>
      <c r="I51" s="75">
        <v>478331.42343937757</v>
      </c>
      <c r="J51" s="75">
        <v>427136.90707196499</v>
      </c>
      <c r="K51" s="76">
        <v>1648310.830723505</v>
      </c>
      <c r="L51" s="104">
        <v>1611060.2319588712</v>
      </c>
      <c r="M51" s="103">
        <v>10881419.012248496</v>
      </c>
      <c r="N51" s="75">
        <v>3111019.549053858</v>
      </c>
      <c r="O51" s="75">
        <v>1390977.1273295465</v>
      </c>
      <c r="P51" s="75">
        <v>1001519.2145060337</v>
      </c>
      <c r="Q51" s="75">
        <v>706944.61612677434</v>
      </c>
      <c r="R51" s="75">
        <v>822355.18242617231</v>
      </c>
      <c r="S51" s="75">
        <v>232171.58701667603</v>
      </c>
      <c r="T51" s="75">
        <v>2364638.1503897952</v>
      </c>
      <c r="U51" s="75">
        <v>1251793.5853996405</v>
      </c>
      <c r="V51" s="101">
        <v>7801287.2985299015</v>
      </c>
    </row>
    <row r="52" spans="1:22">
      <c r="A52" s="41" t="s">
        <v>311</v>
      </c>
      <c r="B52" s="106">
        <v>24088642.828469858</v>
      </c>
      <c r="C52" s="240">
        <v>18592003.782997612</v>
      </c>
      <c r="D52" s="241">
        <v>5496638.0861552535</v>
      </c>
      <c r="E52" s="106">
        <v>260359.21200870175</v>
      </c>
      <c r="F52" s="101">
        <v>3545399.7745412365</v>
      </c>
      <c r="G52" s="75">
        <v>606499.62838136556</v>
      </c>
      <c r="H52" s="75">
        <v>398160.16270132433</v>
      </c>
      <c r="I52" s="75">
        <v>475356.47139188601</v>
      </c>
      <c r="J52" s="75">
        <v>428879.56072463584</v>
      </c>
      <c r="K52" s="76">
        <v>1636503.9513420246</v>
      </c>
      <c r="L52" s="104">
        <v>1611082.5073598824</v>
      </c>
      <c r="M52" s="103">
        <v>10876001.376885362</v>
      </c>
      <c r="N52" s="75">
        <v>3106451.679133418</v>
      </c>
      <c r="O52" s="75">
        <v>1389746.5558107418</v>
      </c>
      <c r="P52" s="75">
        <v>1000436.0479873276</v>
      </c>
      <c r="Q52" s="75">
        <v>708710.40128559165</v>
      </c>
      <c r="R52" s="75">
        <v>825918.34518219542</v>
      </c>
      <c r="S52" s="75">
        <v>232077.32646277442</v>
      </c>
      <c r="T52" s="75">
        <v>2365223.331862886</v>
      </c>
      <c r="U52" s="75">
        <v>1247437.6891604278</v>
      </c>
      <c r="V52" s="101">
        <v>7795799.9576746756</v>
      </c>
    </row>
    <row r="53" spans="1:22">
      <c r="A53" s="91" t="s">
        <v>312</v>
      </c>
      <c r="B53" s="108">
        <v>24110397.929422338</v>
      </c>
      <c r="C53" s="238">
        <v>18603477.678245671</v>
      </c>
      <c r="D53" s="239">
        <v>5506920.6264097588</v>
      </c>
      <c r="E53" s="108">
        <v>261425.68819370621</v>
      </c>
      <c r="F53" s="100">
        <v>3536926.2659472544</v>
      </c>
      <c r="G53" s="93">
        <v>606179.34608979546</v>
      </c>
      <c r="H53" s="93">
        <v>399719.5915261468</v>
      </c>
      <c r="I53" s="93">
        <v>473367.03700288263</v>
      </c>
      <c r="J53" s="93">
        <v>429774.84408939729</v>
      </c>
      <c r="K53" s="94">
        <v>1627885.447239032</v>
      </c>
      <c r="L53" s="105">
        <v>1613029.1674987485</v>
      </c>
      <c r="M53" s="102">
        <v>10896578.576560805</v>
      </c>
      <c r="N53" s="93">
        <v>3110384.6300344607</v>
      </c>
      <c r="O53" s="93">
        <v>1386047.1794940678</v>
      </c>
      <c r="P53" s="93">
        <v>1001360.374238776</v>
      </c>
      <c r="Q53" s="93">
        <v>711644.49852415896</v>
      </c>
      <c r="R53" s="93">
        <v>827685.51940589026</v>
      </c>
      <c r="S53" s="93">
        <v>231718.40390135045</v>
      </c>
      <c r="T53" s="93">
        <v>2374334.8961920384</v>
      </c>
      <c r="U53" s="93">
        <v>1253403.0747700613</v>
      </c>
      <c r="V53" s="100">
        <v>7802438.231221824</v>
      </c>
    </row>
    <row r="54" spans="1:22">
      <c r="A54" s="41" t="s">
        <v>313</v>
      </c>
      <c r="B54" s="106">
        <v>24108736.369162414</v>
      </c>
      <c r="C54" s="240">
        <v>18592557.547274917</v>
      </c>
      <c r="D54" s="241">
        <v>5516180.297636997</v>
      </c>
      <c r="E54" s="106">
        <v>261916.69401375882</v>
      </c>
      <c r="F54" s="101">
        <v>3516458.0315585551</v>
      </c>
      <c r="G54" s="75">
        <v>604944.81867778488</v>
      </c>
      <c r="H54" s="75">
        <v>400750.63697625633</v>
      </c>
      <c r="I54" s="75">
        <v>471366.0692770555</v>
      </c>
      <c r="J54" s="75">
        <v>426752.19384680677</v>
      </c>
      <c r="K54" s="76">
        <v>1612644.3127806515</v>
      </c>
      <c r="L54" s="104">
        <v>1606607.5638552285</v>
      </c>
      <c r="M54" s="103">
        <v>10910230.106030418</v>
      </c>
      <c r="N54" s="75">
        <v>3110494.0521807713</v>
      </c>
      <c r="O54" s="75">
        <v>1383045.7729224169</v>
      </c>
      <c r="P54" s="75">
        <v>1007328.8319792059</v>
      </c>
      <c r="Q54" s="75">
        <v>712790.75605164992</v>
      </c>
      <c r="R54" s="75">
        <v>826560.69094653102</v>
      </c>
      <c r="S54" s="75">
        <v>230856.40357014354</v>
      </c>
      <c r="T54" s="75">
        <v>2382578.61483989</v>
      </c>
      <c r="U54" s="75">
        <v>1256574.983539809</v>
      </c>
      <c r="V54" s="101">
        <v>7813523.9737044545</v>
      </c>
    </row>
    <row r="55" spans="1:22">
      <c r="A55" s="41" t="s">
        <v>314</v>
      </c>
      <c r="B55" s="106">
        <v>24097406.852132354</v>
      </c>
      <c r="C55" s="240">
        <v>18577641.35979753</v>
      </c>
      <c r="D55" s="241">
        <v>5519767.2951868353</v>
      </c>
      <c r="E55" s="106">
        <v>259894.6519273055</v>
      </c>
      <c r="F55" s="101">
        <v>3498618.5391647713</v>
      </c>
      <c r="G55" s="75">
        <v>604282.33349150838</v>
      </c>
      <c r="H55" s="75">
        <v>401730.1645453953</v>
      </c>
      <c r="I55" s="75">
        <v>469546.19284413464</v>
      </c>
      <c r="J55" s="75">
        <v>422871.44496704033</v>
      </c>
      <c r="K55" s="76">
        <v>1600188.4033166929</v>
      </c>
      <c r="L55" s="104">
        <v>1596980.060481092</v>
      </c>
      <c r="M55" s="103">
        <v>10918600.656385314</v>
      </c>
      <c r="N55" s="75">
        <v>3109347.4573141565</v>
      </c>
      <c r="O55" s="75">
        <v>1380470.8452380174</v>
      </c>
      <c r="P55" s="75">
        <v>1007962.8071085737</v>
      </c>
      <c r="Q55" s="75">
        <v>715584.92795173544</v>
      </c>
      <c r="R55" s="75">
        <v>827557.13768182171</v>
      </c>
      <c r="S55" s="75">
        <v>229644.44258728714</v>
      </c>
      <c r="T55" s="75">
        <v>2393557.2318433588</v>
      </c>
      <c r="U55" s="75">
        <v>1254475.8066603632</v>
      </c>
      <c r="V55" s="101">
        <v>7823312.9441738715</v>
      </c>
    </row>
    <row r="56" spans="1:22">
      <c r="A56" s="41" t="s">
        <v>315</v>
      </c>
      <c r="B56" s="106">
        <v>24065158.833871584</v>
      </c>
      <c r="C56" s="240">
        <v>18532453.84198175</v>
      </c>
      <c r="D56" s="241">
        <v>5532704.9378784122</v>
      </c>
      <c r="E56" s="106">
        <v>246304.31366181365</v>
      </c>
      <c r="F56" s="101">
        <v>3483281.2350876704</v>
      </c>
      <c r="G56" s="75">
        <v>603963.49949179497</v>
      </c>
      <c r="H56" s="75">
        <v>402072.6393093646</v>
      </c>
      <c r="I56" s="75">
        <v>466448.0918146944</v>
      </c>
      <c r="J56" s="75">
        <v>421261.93245539913</v>
      </c>
      <c r="K56" s="76">
        <v>1589535.0720164173</v>
      </c>
      <c r="L56" s="104">
        <v>1586005.4736600979</v>
      </c>
      <c r="M56" s="103">
        <v>10909483.429647701</v>
      </c>
      <c r="N56" s="75">
        <v>3106685.1243943539</v>
      </c>
      <c r="O56" s="75">
        <v>1382190.3751418409</v>
      </c>
      <c r="P56" s="75">
        <v>1007778.0094520325</v>
      </c>
      <c r="Q56" s="75">
        <v>715082.08518679894</v>
      </c>
      <c r="R56" s="75">
        <v>825757.39272624801</v>
      </c>
      <c r="S56" s="75">
        <v>228272.3214569205</v>
      </c>
      <c r="T56" s="75">
        <v>2405504.9300656207</v>
      </c>
      <c r="U56" s="75">
        <v>1238213.1912238861</v>
      </c>
      <c r="V56" s="101">
        <v>7840084.3818143029</v>
      </c>
    </row>
    <row r="57" spans="1:22">
      <c r="A57" s="91" t="s">
        <v>316</v>
      </c>
      <c r="B57" s="108">
        <v>24042121.811308786</v>
      </c>
      <c r="C57" s="238">
        <v>18512072.329093792</v>
      </c>
      <c r="D57" s="239">
        <v>5530049.7586161094</v>
      </c>
      <c r="E57" s="108">
        <v>265247.64084622904</v>
      </c>
      <c r="F57" s="100">
        <v>3465678.0608568583</v>
      </c>
      <c r="G57" s="93">
        <v>602866.39960623707</v>
      </c>
      <c r="H57" s="93">
        <v>402751.36217212694</v>
      </c>
      <c r="I57" s="93">
        <v>463494.74306648551</v>
      </c>
      <c r="J57" s="93">
        <v>417163.92389776732</v>
      </c>
      <c r="K57" s="94">
        <v>1579401.6321142411</v>
      </c>
      <c r="L57" s="105">
        <v>1573337.6743922459</v>
      </c>
      <c r="M57" s="102">
        <v>10900616.34478105</v>
      </c>
      <c r="N57" s="93">
        <v>3092016.7865502997</v>
      </c>
      <c r="O57" s="93">
        <v>1378229.8863070875</v>
      </c>
      <c r="P57" s="93">
        <v>1007083.6821664298</v>
      </c>
      <c r="Q57" s="93">
        <v>716242.41498503543</v>
      </c>
      <c r="R57" s="93">
        <v>828430.74514812476</v>
      </c>
      <c r="S57" s="93">
        <v>227590.17127651663</v>
      </c>
      <c r="T57" s="93">
        <v>2412065.6566152405</v>
      </c>
      <c r="U57" s="93">
        <v>1238957.0017323152</v>
      </c>
      <c r="V57" s="100">
        <v>7837242.0904324036</v>
      </c>
    </row>
    <row r="58" spans="1:22">
      <c r="A58" s="41" t="s">
        <v>317</v>
      </c>
      <c r="B58" s="106">
        <v>24037526.083951134</v>
      </c>
      <c r="C58" s="240">
        <v>18501627.549559377</v>
      </c>
      <c r="D58" s="241">
        <v>5535897.6835086793</v>
      </c>
      <c r="E58" s="106">
        <v>263279.34529262164</v>
      </c>
      <c r="F58" s="101">
        <v>3464549.2151266532</v>
      </c>
      <c r="G58" s="75">
        <v>604222.8722057424</v>
      </c>
      <c r="H58" s="75">
        <v>402686.20087135094</v>
      </c>
      <c r="I58" s="75">
        <v>463623.14488892641</v>
      </c>
      <c r="J58" s="75">
        <v>417665.87379110622</v>
      </c>
      <c r="K58" s="76">
        <v>1576351.1233695275</v>
      </c>
      <c r="L58" s="104">
        <v>1567725.1923790663</v>
      </c>
      <c r="M58" s="103">
        <v>10899137.916920776</v>
      </c>
      <c r="N58" s="75">
        <v>3088176.0821107328</v>
      </c>
      <c r="O58" s="75">
        <v>1381335.4843740684</v>
      </c>
      <c r="P58" s="75">
        <v>1008197.5386676942</v>
      </c>
      <c r="Q58" s="75">
        <v>715048.3285920003</v>
      </c>
      <c r="R58" s="75">
        <v>826585.17917804501</v>
      </c>
      <c r="S58" s="75">
        <v>227498.51603455303</v>
      </c>
      <c r="T58" s="75">
        <v>2419569.2814811631</v>
      </c>
      <c r="U58" s="75">
        <v>1232727.506482519</v>
      </c>
      <c r="V58" s="101">
        <v>7842834.4142320175</v>
      </c>
    </row>
    <row r="59" spans="1:22">
      <c r="A59" s="41" t="s">
        <v>318</v>
      </c>
      <c r="B59" s="106">
        <v>24010922.071837712</v>
      </c>
      <c r="C59" s="240">
        <v>18454608.360345893</v>
      </c>
      <c r="D59" s="241">
        <v>5556314.746127584</v>
      </c>
      <c r="E59" s="106">
        <v>263293.06187446287</v>
      </c>
      <c r="F59" s="101">
        <v>3445897.5257979105</v>
      </c>
      <c r="G59" s="75">
        <v>596591.92418628139</v>
      </c>
      <c r="H59" s="75">
        <v>402110.59125110018</v>
      </c>
      <c r="I59" s="75">
        <v>460583.41946049314</v>
      </c>
      <c r="J59" s="75">
        <v>418381.91942125373</v>
      </c>
      <c r="K59" s="76">
        <v>1568229.6714787821</v>
      </c>
      <c r="L59" s="104">
        <v>1565084.3930303829</v>
      </c>
      <c r="M59" s="103">
        <v>10870118.604254344</v>
      </c>
      <c r="N59" s="75">
        <v>3070979.4833150958</v>
      </c>
      <c r="O59" s="75">
        <v>1376490.8899778558</v>
      </c>
      <c r="P59" s="75">
        <v>1002766.0398903143</v>
      </c>
      <c r="Q59" s="75">
        <v>708274.34270020609</v>
      </c>
      <c r="R59" s="75">
        <v>826061.66511720547</v>
      </c>
      <c r="S59" s="75">
        <v>227141.52574656307</v>
      </c>
      <c r="T59" s="75">
        <v>2424561.9982016077</v>
      </c>
      <c r="U59" s="75">
        <v>1233842.6593054952</v>
      </c>
      <c r="V59" s="101">
        <v>7866528.4868806135</v>
      </c>
    </row>
    <row r="60" spans="1:22">
      <c r="A60" s="41" t="s">
        <v>319</v>
      </c>
      <c r="B60" s="106">
        <v>24050376.830581952</v>
      </c>
      <c r="C60" s="240">
        <v>18484936.569122415</v>
      </c>
      <c r="D60" s="241">
        <v>5565440.5716560325</v>
      </c>
      <c r="E60" s="106">
        <v>265428.47347993706</v>
      </c>
      <c r="F60" s="101">
        <v>3443887.520552088</v>
      </c>
      <c r="G60" s="75">
        <v>600423.14904949872</v>
      </c>
      <c r="H60" s="75">
        <v>401316.05454676208</v>
      </c>
      <c r="I60" s="75">
        <v>460835.7213811148</v>
      </c>
      <c r="J60" s="75">
        <v>416164.59281642002</v>
      </c>
      <c r="K60" s="76">
        <v>1565148.0027582922</v>
      </c>
      <c r="L60" s="104">
        <v>1566393.6119309315</v>
      </c>
      <c r="M60" s="103">
        <v>10896845.545154816</v>
      </c>
      <c r="N60" s="75">
        <v>3077418.8801493342</v>
      </c>
      <c r="O60" s="75">
        <v>1378977.6344246822</v>
      </c>
      <c r="P60" s="75">
        <v>1006489.436464215</v>
      </c>
      <c r="Q60" s="75">
        <v>715769.58673156449</v>
      </c>
      <c r="R60" s="75">
        <v>828131.12689741002</v>
      </c>
      <c r="S60" s="75">
        <v>227494.22634020564</v>
      </c>
      <c r="T60" s="75">
        <v>2435671.2910609455</v>
      </c>
      <c r="U60" s="75">
        <v>1226893.3630864576</v>
      </c>
      <c r="V60" s="101">
        <v>7877821.6794641791</v>
      </c>
    </row>
    <row r="61" spans="1:22">
      <c r="A61" s="91" t="s">
        <v>320</v>
      </c>
      <c r="B61" s="108">
        <v>24118323.077249445</v>
      </c>
      <c r="C61" s="238">
        <v>18509599.946402945</v>
      </c>
      <c r="D61" s="239">
        <v>5608723.652572792</v>
      </c>
      <c r="E61" s="108">
        <v>270450.64303030336</v>
      </c>
      <c r="F61" s="100">
        <v>3442096.0630460796</v>
      </c>
      <c r="G61" s="93">
        <v>602021.4524705637</v>
      </c>
      <c r="H61" s="93">
        <v>401265.85586164083</v>
      </c>
      <c r="I61" s="93">
        <v>460231.57145732502</v>
      </c>
      <c r="J61" s="93">
        <v>416882.84522394178</v>
      </c>
      <c r="K61" s="94">
        <v>1561694.3380326082</v>
      </c>
      <c r="L61" s="105">
        <v>1552536.8429357822</v>
      </c>
      <c r="M61" s="102">
        <v>10918946.913936082</v>
      </c>
      <c r="N61" s="93">
        <v>3090341.2257562191</v>
      </c>
      <c r="O61" s="93">
        <v>1380705.6654051417</v>
      </c>
      <c r="P61" s="93">
        <v>1009852.9350094781</v>
      </c>
      <c r="Q61" s="93">
        <v>710551.80604159855</v>
      </c>
      <c r="R61" s="93">
        <v>830280.30897974293</v>
      </c>
      <c r="S61" s="93">
        <v>227632.47949191087</v>
      </c>
      <c r="T61" s="93">
        <v>2446047.7574346028</v>
      </c>
      <c r="U61" s="93">
        <v>1223534.7358173875</v>
      </c>
      <c r="V61" s="100">
        <v>7934292.6143011991</v>
      </c>
    </row>
    <row r="62" spans="1:22">
      <c r="A62" s="41" t="s">
        <v>321</v>
      </c>
      <c r="B62" s="106">
        <v>24123805.105919093</v>
      </c>
      <c r="C62" s="240">
        <v>18497175.087089442</v>
      </c>
      <c r="D62" s="241">
        <v>5626628.9471945222</v>
      </c>
      <c r="E62" s="106">
        <v>275673.48065903527</v>
      </c>
      <c r="F62" s="101">
        <v>3437341.2612916436</v>
      </c>
      <c r="G62" s="75">
        <v>601542.42225364316</v>
      </c>
      <c r="H62" s="75">
        <v>401668.7337041439</v>
      </c>
      <c r="I62" s="75">
        <v>460622.72777854354</v>
      </c>
      <c r="J62" s="75">
        <v>413688.47568354924</v>
      </c>
      <c r="K62" s="76">
        <v>1559818.9018717639</v>
      </c>
      <c r="L62" s="104">
        <v>1542431.2575136374</v>
      </c>
      <c r="M62" s="103">
        <v>10918749.912576562</v>
      </c>
      <c r="N62" s="75">
        <v>3087421.7203753567</v>
      </c>
      <c r="O62" s="75">
        <v>1379748.2157354672</v>
      </c>
      <c r="P62" s="75">
        <v>1009001.7737828956</v>
      </c>
      <c r="Q62" s="75">
        <v>711122.27000919916</v>
      </c>
      <c r="R62" s="75">
        <v>829868.56722662435</v>
      </c>
      <c r="S62" s="75">
        <v>226846.88974777068</v>
      </c>
      <c r="T62" s="75">
        <v>2452662.6282464429</v>
      </c>
      <c r="U62" s="75">
        <v>1222077.8474528051</v>
      </c>
      <c r="V62" s="101">
        <v>7949609.1938782129</v>
      </c>
    </row>
    <row r="63" spans="1:22">
      <c r="A63" s="41" t="s">
        <v>322</v>
      </c>
      <c r="B63" s="106">
        <v>24133447.167549431</v>
      </c>
      <c r="C63" s="240">
        <v>18505036.411033019</v>
      </c>
      <c r="D63" s="241">
        <v>5628411.5831628134</v>
      </c>
      <c r="E63" s="106">
        <v>276516.09719474101</v>
      </c>
      <c r="F63" s="101">
        <v>3436787.7473143558</v>
      </c>
      <c r="G63" s="75">
        <v>605550.14950262336</v>
      </c>
      <c r="H63" s="75">
        <v>401296.85398862272</v>
      </c>
      <c r="I63" s="75">
        <v>458829.71205865266</v>
      </c>
      <c r="J63" s="75">
        <v>414071.03801765165</v>
      </c>
      <c r="K63" s="76">
        <v>1557039.9937468055</v>
      </c>
      <c r="L63" s="104">
        <v>1527261.8833731196</v>
      </c>
      <c r="M63" s="103">
        <v>10937845.339363607</v>
      </c>
      <c r="N63" s="75">
        <v>3089236.7867689999</v>
      </c>
      <c r="O63" s="75">
        <v>1381759.00832435</v>
      </c>
      <c r="P63" s="75">
        <v>1015819.4444151387</v>
      </c>
      <c r="Q63" s="75">
        <v>710165.6782318519</v>
      </c>
      <c r="R63" s="75">
        <v>828727.58709708427</v>
      </c>
      <c r="S63" s="75">
        <v>227300.82560075831</v>
      </c>
      <c r="T63" s="75">
        <v>2459552.9255914977</v>
      </c>
      <c r="U63" s="75">
        <v>1225283.083333926</v>
      </c>
      <c r="V63" s="101">
        <v>7955036.1003036089</v>
      </c>
    </row>
    <row r="64" spans="1:22">
      <c r="A64" s="41" t="s">
        <v>323</v>
      </c>
      <c r="B64" s="106">
        <v>24101456.625339121</v>
      </c>
      <c r="C64" s="240">
        <v>18470028.200038552</v>
      </c>
      <c r="D64" s="241">
        <v>5631427.3611274231</v>
      </c>
      <c r="E64" s="106">
        <v>275693.45423223305</v>
      </c>
      <c r="F64" s="101">
        <v>3419366.4850848634</v>
      </c>
      <c r="G64" s="75">
        <v>603527.80824708543</v>
      </c>
      <c r="H64" s="75">
        <v>400729.69047660974</v>
      </c>
      <c r="I64" s="75">
        <v>454277.91620537179</v>
      </c>
      <c r="J64" s="75">
        <v>411961.92870480882</v>
      </c>
      <c r="K64" s="76">
        <v>1548869.1414509877</v>
      </c>
      <c r="L64" s="104">
        <v>1506780.1007412339</v>
      </c>
      <c r="M64" s="103">
        <v>10936050.384303374</v>
      </c>
      <c r="N64" s="75">
        <v>3082429.0804249365</v>
      </c>
      <c r="O64" s="75">
        <v>1379784.6175025324</v>
      </c>
      <c r="P64" s="75">
        <v>1016278.5748878421</v>
      </c>
      <c r="Q64" s="75">
        <v>711899.54138026852</v>
      </c>
      <c r="R64" s="75">
        <v>831760.53947496926</v>
      </c>
      <c r="S64" s="75">
        <v>226749.44156852638</v>
      </c>
      <c r="T64" s="75">
        <v>2461323.2037204863</v>
      </c>
      <c r="U64" s="75">
        <v>1225825.3853438124</v>
      </c>
      <c r="V64" s="101">
        <v>7963566.2009774148</v>
      </c>
    </row>
    <row r="65" spans="1:22">
      <c r="A65" s="91" t="s">
        <v>324</v>
      </c>
      <c r="B65" s="108">
        <v>24121724.158352681</v>
      </c>
      <c r="C65" s="238">
        <v>18476197.152155645</v>
      </c>
      <c r="D65" s="239">
        <v>5645527.3342549186</v>
      </c>
      <c r="E65" s="108">
        <v>271800.21273961256</v>
      </c>
      <c r="F65" s="100">
        <v>3412727.1024919627</v>
      </c>
      <c r="G65" s="93">
        <v>605583.62145627814</v>
      </c>
      <c r="H65" s="93">
        <v>402674.39250050898</v>
      </c>
      <c r="I65" s="93">
        <v>451782.68491280649</v>
      </c>
      <c r="J65" s="93">
        <v>410480.44115649868</v>
      </c>
      <c r="K65" s="94">
        <v>1542205.9624658702</v>
      </c>
      <c r="L65" s="105">
        <v>1491008.9608600335</v>
      </c>
      <c r="M65" s="102">
        <v>10963565.617721623</v>
      </c>
      <c r="N65" s="93">
        <v>3086866.280204732</v>
      </c>
      <c r="O65" s="93">
        <v>1383006.8112384276</v>
      </c>
      <c r="P65" s="93">
        <v>1022042.8281089736</v>
      </c>
      <c r="Q65" s="93">
        <v>716859.28936846589</v>
      </c>
      <c r="R65" s="93">
        <v>833566.68100242293</v>
      </c>
      <c r="S65" s="93">
        <v>226650.85409039306</v>
      </c>
      <c r="T65" s="93">
        <v>2466031.6896528769</v>
      </c>
      <c r="U65" s="93">
        <v>1228541.1840553302</v>
      </c>
      <c r="V65" s="100">
        <v>7982622.2645394513</v>
      </c>
    </row>
    <row r="66" spans="1:22">
      <c r="A66" s="41" t="s">
        <v>325</v>
      </c>
      <c r="B66" s="106">
        <v>24106947.429097243</v>
      </c>
      <c r="C66" s="240">
        <v>18465489.445648707</v>
      </c>
      <c r="D66" s="241">
        <v>5641456.8028786425</v>
      </c>
      <c r="E66" s="106">
        <v>272470.50983376068</v>
      </c>
      <c r="F66" s="101">
        <v>3404932.6255917549</v>
      </c>
      <c r="G66" s="75">
        <v>605407.11943414283</v>
      </c>
      <c r="H66" s="75">
        <v>401266.47361046629</v>
      </c>
      <c r="I66" s="75">
        <v>449943.69685546338</v>
      </c>
      <c r="J66" s="75">
        <v>411456.24971746607</v>
      </c>
      <c r="K66" s="76">
        <v>1536859.0859742162</v>
      </c>
      <c r="L66" s="104">
        <v>1472522.1958127215</v>
      </c>
      <c r="M66" s="103">
        <v>10977644.732317865</v>
      </c>
      <c r="N66" s="75">
        <v>3091186.2302307184</v>
      </c>
      <c r="O66" s="75">
        <v>1381831.3725628918</v>
      </c>
      <c r="P66" s="75">
        <v>1020866.8267066242</v>
      </c>
      <c r="Q66" s="75">
        <v>716917.23315711727</v>
      </c>
      <c r="R66" s="75">
        <v>835859.2224331781</v>
      </c>
      <c r="S66" s="75">
        <v>226970.14479024446</v>
      </c>
      <c r="T66" s="75">
        <v>2475465.6050660284</v>
      </c>
      <c r="U66" s="75">
        <v>1228548.0973710616</v>
      </c>
      <c r="V66" s="101">
        <v>7979377.3655411405</v>
      </c>
    </row>
    <row r="67" spans="1:22">
      <c r="A67" s="41" t="s">
        <v>326</v>
      </c>
      <c r="B67" s="106">
        <v>24164046.16355218</v>
      </c>
      <c r="C67" s="240">
        <v>18506686.927711308</v>
      </c>
      <c r="D67" s="241">
        <v>5657360.1160166096</v>
      </c>
      <c r="E67" s="106">
        <v>280117.86757842399</v>
      </c>
      <c r="F67" s="101">
        <v>3403689.7659816877</v>
      </c>
      <c r="G67" s="75">
        <v>607955.9661637129</v>
      </c>
      <c r="H67" s="75">
        <v>401747.48673389549</v>
      </c>
      <c r="I67" s="75">
        <v>449625.67150234379</v>
      </c>
      <c r="J67" s="75">
        <v>410511.23322920519</v>
      </c>
      <c r="K67" s="76">
        <v>1533849.4083525303</v>
      </c>
      <c r="L67" s="104">
        <v>1466507.5758343982</v>
      </c>
      <c r="M67" s="103">
        <v>11015754.128462832</v>
      </c>
      <c r="N67" s="75">
        <v>3100029.0809227997</v>
      </c>
      <c r="O67" s="75">
        <v>1386188.2649056304</v>
      </c>
      <c r="P67" s="75">
        <v>1026579.7056574218</v>
      </c>
      <c r="Q67" s="75">
        <v>719835.12733929744</v>
      </c>
      <c r="R67" s="75">
        <v>840099.84989692643</v>
      </c>
      <c r="S67" s="75">
        <v>227454.49340757402</v>
      </c>
      <c r="T67" s="75">
        <v>2484940.9579998846</v>
      </c>
      <c r="U67" s="75">
        <v>1230626.6483332978</v>
      </c>
      <c r="V67" s="101">
        <v>7997976.8256948395</v>
      </c>
    </row>
    <row r="68" spans="1:22">
      <c r="A68" s="41" t="s">
        <v>327</v>
      </c>
      <c r="B68" s="106">
        <v>24183546.439249579</v>
      </c>
      <c r="C68" s="240">
        <v>18528648.594031166</v>
      </c>
      <c r="D68" s="241">
        <v>5654897.1427395586</v>
      </c>
      <c r="E68" s="106">
        <v>276253.21588476596</v>
      </c>
      <c r="F68" s="101">
        <v>3403094.3909434471</v>
      </c>
      <c r="G68" s="75">
        <v>609943.69855856209</v>
      </c>
      <c r="H68" s="75">
        <v>403184.53772311046</v>
      </c>
      <c r="I68" s="75">
        <v>447151.86447486334</v>
      </c>
      <c r="J68" s="75">
        <v>410246.08950788144</v>
      </c>
      <c r="K68" s="76">
        <v>1532568.2006790296</v>
      </c>
      <c r="L68" s="104">
        <v>1459208.2408599176</v>
      </c>
      <c r="M68" s="103">
        <v>11049353.281252909</v>
      </c>
      <c r="N68" s="75">
        <v>3109660.3985197586</v>
      </c>
      <c r="O68" s="75">
        <v>1388294.2175800719</v>
      </c>
      <c r="P68" s="75">
        <v>1028467.2189938136</v>
      </c>
      <c r="Q68" s="75">
        <v>722401.04945606389</v>
      </c>
      <c r="R68" s="75">
        <v>844548.33846485324</v>
      </c>
      <c r="S68" s="75">
        <v>228597.26101693945</v>
      </c>
      <c r="T68" s="75">
        <v>2496487.5576146389</v>
      </c>
      <c r="U68" s="75">
        <v>1230897.2396067709</v>
      </c>
      <c r="V68" s="101">
        <v>7995637.3103085393</v>
      </c>
    </row>
    <row r="69" spans="1:22">
      <c r="A69" s="91" t="s">
        <v>328</v>
      </c>
      <c r="B69" s="108">
        <v>24216447.079813521</v>
      </c>
      <c r="C69" s="238">
        <v>18560696.418896206</v>
      </c>
      <c r="D69" s="239">
        <v>5655751.2718757959</v>
      </c>
      <c r="E69" s="108">
        <v>275790.90909750346</v>
      </c>
      <c r="F69" s="100">
        <v>3400649.9617499704</v>
      </c>
      <c r="G69" s="93">
        <v>613399.17188277235</v>
      </c>
      <c r="H69" s="93">
        <v>403006.35975915799</v>
      </c>
      <c r="I69" s="93">
        <v>444302.40408955136</v>
      </c>
      <c r="J69" s="93">
        <v>410674.43622522295</v>
      </c>
      <c r="K69" s="94">
        <v>1529267.5897932658</v>
      </c>
      <c r="L69" s="105">
        <v>1461433.8419957468</v>
      </c>
      <c r="M69" s="102">
        <v>11078636.275412479</v>
      </c>
      <c r="N69" s="93">
        <v>3112446.4140580823</v>
      </c>
      <c r="O69" s="93">
        <v>1389027.7872456489</v>
      </c>
      <c r="P69" s="93">
        <v>1032237.7599551366</v>
      </c>
      <c r="Q69" s="93">
        <v>727010.46565934108</v>
      </c>
      <c r="R69" s="93">
        <v>843252.72673082026</v>
      </c>
      <c r="S69" s="93">
        <v>229662.062757518</v>
      </c>
      <c r="T69" s="93">
        <v>2517996.7886910411</v>
      </c>
      <c r="U69" s="93">
        <v>1227002.2703148916</v>
      </c>
      <c r="V69" s="100">
        <v>7999936.0915578213</v>
      </c>
    </row>
    <row r="70" spans="1:22">
      <c r="A70" s="41" t="s">
        <v>329</v>
      </c>
      <c r="B70" s="106">
        <v>24260966.054184943</v>
      </c>
      <c r="C70" s="240">
        <v>18599917.486603618</v>
      </c>
      <c r="D70" s="241">
        <v>5661049.8836136488</v>
      </c>
      <c r="E70" s="106">
        <v>275642.79681841627</v>
      </c>
      <c r="F70" s="101">
        <v>3391520.1430999283</v>
      </c>
      <c r="G70" s="75">
        <v>615303.75450907927</v>
      </c>
      <c r="H70" s="75">
        <v>402411.88320975803</v>
      </c>
      <c r="I70" s="75">
        <v>441394.80478316342</v>
      </c>
      <c r="J70" s="75">
        <v>410792.76899010857</v>
      </c>
      <c r="K70" s="76">
        <v>1521616.9316078189</v>
      </c>
      <c r="L70" s="104">
        <v>1453386.929881569</v>
      </c>
      <c r="M70" s="103">
        <v>11132392.754966903</v>
      </c>
      <c r="N70" s="75">
        <v>3122536.7290879395</v>
      </c>
      <c r="O70" s="75">
        <v>1395944.2303603066</v>
      </c>
      <c r="P70" s="75">
        <v>1042023.8576033906</v>
      </c>
      <c r="Q70" s="75">
        <v>731599.46456787898</v>
      </c>
      <c r="R70" s="75">
        <v>847146.57001692639</v>
      </c>
      <c r="S70" s="75">
        <v>231325.95688392816</v>
      </c>
      <c r="T70" s="75">
        <v>2534668.9106212566</v>
      </c>
      <c r="U70" s="75">
        <v>1227147.035825276</v>
      </c>
      <c r="V70" s="101">
        <v>8008023.4294181271</v>
      </c>
    </row>
    <row r="71" spans="1:22">
      <c r="A71" s="41" t="s">
        <v>330</v>
      </c>
      <c r="B71" s="106">
        <v>24317897.378622483</v>
      </c>
      <c r="C71" s="240">
        <v>18652117.841075279</v>
      </c>
      <c r="D71" s="241">
        <v>5665780.4881126871</v>
      </c>
      <c r="E71" s="106">
        <v>281923.76528641325</v>
      </c>
      <c r="F71" s="101">
        <v>3386395.2025012188</v>
      </c>
      <c r="G71" s="75">
        <v>615037.00848036457</v>
      </c>
      <c r="H71" s="75">
        <v>402207.86294154509</v>
      </c>
      <c r="I71" s="75">
        <v>438674.83092896</v>
      </c>
      <c r="J71" s="75">
        <v>411124.60491972521</v>
      </c>
      <c r="K71" s="76">
        <v>1519350.8952306239</v>
      </c>
      <c r="L71" s="104">
        <v>1456989.8612987292</v>
      </c>
      <c r="M71" s="103">
        <v>11172925.855661636</v>
      </c>
      <c r="N71" s="75">
        <v>3124508.2530958182</v>
      </c>
      <c r="O71" s="75">
        <v>1404574.968522867</v>
      </c>
      <c r="P71" s="75">
        <v>1045192.0223386993</v>
      </c>
      <c r="Q71" s="75">
        <v>735337.30249416258</v>
      </c>
      <c r="R71" s="75">
        <v>847685.49681523058</v>
      </c>
      <c r="S71" s="75">
        <v>232708.72785817861</v>
      </c>
      <c r="T71" s="75">
        <v>2556235.5233067721</v>
      </c>
      <c r="U71" s="75">
        <v>1226683.5612299084</v>
      </c>
      <c r="V71" s="101">
        <v>8019662.6938744849</v>
      </c>
    </row>
    <row r="72" spans="1:22">
      <c r="A72" s="41" t="s">
        <v>331</v>
      </c>
      <c r="B72" s="106">
        <v>24394722.594162334</v>
      </c>
      <c r="C72" s="240">
        <v>18718203.689032149</v>
      </c>
      <c r="D72" s="241">
        <v>5676521.1060686372</v>
      </c>
      <c r="E72" s="106">
        <v>289792.97697933979</v>
      </c>
      <c r="F72" s="101">
        <v>3388910.0023746183</v>
      </c>
      <c r="G72" s="75">
        <v>618624.14319349988</v>
      </c>
      <c r="H72" s="75">
        <v>401888.18136245915</v>
      </c>
      <c r="I72" s="75">
        <v>437680.50825109315</v>
      </c>
      <c r="J72" s="75">
        <v>413548.96805935283</v>
      </c>
      <c r="K72" s="76">
        <v>1517168.2015082135</v>
      </c>
      <c r="L72" s="104">
        <v>1464720.1991610855</v>
      </c>
      <c r="M72" s="103">
        <v>11213692.124908965</v>
      </c>
      <c r="N72" s="75">
        <v>3130707.208717627</v>
      </c>
      <c r="O72" s="75">
        <v>1409145.3015553448</v>
      </c>
      <c r="P72" s="75">
        <v>1049257.782756302</v>
      </c>
      <c r="Q72" s="75">
        <v>739651.71189887088</v>
      </c>
      <c r="R72" s="75">
        <v>846400.57280918024</v>
      </c>
      <c r="S72" s="75">
        <v>233667.39168485784</v>
      </c>
      <c r="T72" s="75">
        <v>2576777.2682754691</v>
      </c>
      <c r="U72" s="75">
        <v>1228084.8872113137</v>
      </c>
      <c r="V72" s="101">
        <v>8037607.2907383228</v>
      </c>
    </row>
    <row r="73" spans="1:22">
      <c r="A73" s="91" t="s">
        <v>332</v>
      </c>
      <c r="B73" s="108">
        <v>24406339.401399251</v>
      </c>
      <c r="C73" s="238">
        <v>18727756.205475558</v>
      </c>
      <c r="D73" s="239">
        <v>5678583.3063279344</v>
      </c>
      <c r="E73" s="108">
        <v>276309.12662395276</v>
      </c>
      <c r="F73" s="100">
        <v>3389891.3353774524</v>
      </c>
      <c r="G73" s="93">
        <v>620697.08605739346</v>
      </c>
      <c r="H73" s="93">
        <v>400668.31330332125</v>
      </c>
      <c r="I73" s="93">
        <v>437734.63928975095</v>
      </c>
      <c r="J73" s="93">
        <v>414111.86425618193</v>
      </c>
      <c r="K73" s="94">
        <v>1516679.4324708048</v>
      </c>
      <c r="L73" s="105">
        <v>1466217.4052932612</v>
      </c>
      <c r="M73" s="102">
        <v>11235818.854457764</v>
      </c>
      <c r="N73" s="93">
        <v>3135515.0324427187</v>
      </c>
      <c r="O73" s="93">
        <v>1417597.1368507186</v>
      </c>
      <c r="P73" s="93">
        <v>1052298.9632148196</v>
      </c>
      <c r="Q73" s="93">
        <v>740863.30944300292</v>
      </c>
      <c r="R73" s="93">
        <v>847269.04984400538</v>
      </c>
      <c r="S73" s="93">
        <v>234982.89692030498</v>
      </c>
      <c r="T73" s="93">
        <v>2584418.9096518438</v>
      </c>
      <c r="U73" s="93">
        <v>1222873.55609035</v>
      </c>
      <c r="V73" s="100">
        <v>8038102.6796468198</v>
      </c>
    </row>
    <row r="74" spans="1:22">
      <c r="A74" s="41" t="s">
        <v>333</v>
      </c>
      <c r="B74" s="106">
        <v>24514786.525978956</v>
      </c>
      <c r="C74" s="240">
        <v>18832476.121660545</v>
      </c>
      <c r="D74" s="241">
        <v>5682310.9981217105</v>
      </c>
      <c r="E74" s="106">
        <v>291485.20136551029</v>
      </c>
      <c r="F74" s="101">
        <v>3393077.3491856032</v>
      </c>
      <c r="G74" s="75">
        <v>622008.55817135947</v>
      </c>
      <c r="H74" s="75">
        <v>398784.29632700636</v>
      </c>
      <c r="I74" s="75">
        <v>438378.68319530296</v>
      </c>
      <c r="J74" s="75">
        <v>412871.79587405117</v>
      </c>
      <c r="K74" s="76">
        <v>1521034.0156178831</v>
      </c>
      <c r="L74" s="104">
        <v>1481199.8808685692</v>
      </c>
      <c r="M74" s="103">
        <v>11295138.79996305</v>
      </c>
      <c r="N74" s="75">
        <v>3135778.7619647197</v>
      </c>
      <c r="O74" s="75">
        <v>1422778.1342252942</v>
      </c>
      <c r="P74" s="75">
        <v>1059557.5585470679</v>
      </c>
      <c r="Q74" s="75">
        <v>749365.19095607556</v>
      </c>
      <c r="R74" s="75">
        <v>847253.34679798456</v>
      </c>
      <c r="S74" s="75">
        <v>236892.8313246693</v>
      </c>
      <c r="T74" s="75">
        <v>2612311.5652034162</v>
      </c>
      <c r="U74" s="75">
        <v>1231201.4109438211</v>
      </c>
      <c r="V74" s="101">
        <v>8053885.2945962241</v>
      </c>
    </row>
    <row r="75" spans="1:22">
      <c r="A75" s="41" t="s">
        <v>334</v>
      </c>
      <c r="B75" s="106">
        <v>24611340.994478505</v>
      </c>
      <c r="C75" s="240">
        <v>18928651.407615069</v>
      </c>
      <c r="D75" s="241">
        <v>5682689.79627416</v>
      </c>
      <c r="E75" s="106">
        <v>287185.29398669588</v>
      </c>
      <c r="F75" s="101">
        <v>3409082.3887427701</v>
      </c>
      <c r="G75" s="75">
        <v>627944.52488650987</v>
      </c>
      <c r="H75" s="75">
        <v>400017.33325599757</v>
      </c>
      <c r="I75" s="75">
        <v>440674.99723008065</v>
      </c>
      <c r="J75" s="75">
        <v>413239.26748815016</v>
      </c>
      <c r="K75" s="76">
        <v>1527206.2658820318</v>
      </c>
      <c r="L75" s="104">
        <v>1490836.0956585086</v>
      </c>
      <c r="M75" s="103">
        <v>11365139.777902946</v>
      </c>
      <c r="N75" s="75">
        <v>3156275.2137760334</v>
      </c>
      <c r="O75" s="75">
        <v>1432375.7713329382</v>
      </c>
      <c r="P75" s="75">
        <v>1071949.1546383013</v>
      </c>
      <c r="Q75" s="75">
        <v>755034.2428363763</v>
      </c>
      <c r="R75" s="75">
        <v>847618.58920219389</v>
      </c>
      <c r="S75" s="75">
        <v>238444.29999932641</v>
      </c>
      <c r="T75" s="75">
        <v>2640995.0970055778</v>
      </c>
      <c r="U75" s="75">
        <v>1222447.4091121992</v>
      </c>
      <c r="V75" s="101">
        <v>8059097.4381875833</v>
      </c>
    </row>
    <row r="76" spans="1:22">
      <c r="A76" s="41" t="s">
        <v>335</v>
      </c>
      <c r="B76" s="106">
        <v>24638823.755095627</v>
      </c>
      <c r="C76" s="240">
        <v>18967685.613200586</v>
      </c>
      <c r="D76" s="241">
        <v>5671138.0195929063</v>
      </c>
      <c r="E76" s="106">
        <v>286882.70106102445</v>
      </c>
      <c r="F76" s="101">
        <v>3419603.6143454039</v>
      </c>
      <c r="G76" s="75">
        <v>629139.11052115611</v>
      </c>
      <c r="H76" s="75">
        <v>400778.71715731319</v>
      </c>
      <c r="I76" s="75">
        <v>442598.82971369999</v>
      </c>
      <c r="J76" s="75">
        <v>416031.96983234701</v>
      </c>
      <c r="K76" s="76">
        <v>1531054.9871208875</v>
      </c>
      <c r="L76" s="104">
        <v>1499640.4150894866</v>
      </c>
      <c r="M76" s="103">
        <v>11393855.92969073</v>
      </c>
      <c r="N76" s="75">
        <v>3161840.5579140377</v>
      </c>
      <c r="O76" s="75">
        <v>1438115.711121425</v>
      </c>
      <c r="P76" s="75">
        <v>1074781.8750297923</v>
      </c>
      <c r="Q76" s="75">
        <v>756617.68930202781</v>
      </c>
      <c r="R76" s="75">
        <v>849895.82234093035</v>
      </c>
      <c r="S76" s="75">
        <v>238408.35195675376</v>
      </c>
      <c r="T76" s="75">
        <v>2651073.5951729966</v>
      </c>
      <c r="U76" s="75">
        <v>1223122.3268527661</v>
      </c>
      <c r="V76" s="101">
        <v>8038841.0949089816</v>
      </c>
    </row>
    <row r="77" spans="1:22">
      <c r="A77" s="91" t="s">
        <v>336</v>
      </c>
      <c r="B77" s="108">
        <v>24731337.93851418</v>
      </c>
      <c r="C77" s="238">
        <v>19071858.667867783</v>
      </c>
      <c r="D77" s="239">
        <v>5659479.387700187</v>
      </c>
      <c r="E77" s="108">
        <v>282491.03757604229</v>
      </c>
      <c r="F77" s="100">
        <v>3433521.097056719</v>
      </c>
      <c r="G77" s="93">
        <v>630485.062039688</v>
      </c>
      <c r="H77" s="93">
        <v>401511.42770344205</v>
      </c>
      <c r="I77" s="93">
        <v>445845.77847890032</v>
      </c>
      <c r="J77" s="93">
        <v>415891.38553451357</v>
      </c>
      <c r="K77" s="94">
        <v>1539787.443300175</v>
      </c>
      <c r="L77" s="105">
        <v>1514335.6157211603</v>
      </c>
      <c r="M77" s="102">
        <v>11470065.134303195</v>
      </c>
      <c r="N77" s="93">
        <v>3172335.8548989585</v>
      </c>
      <c r="O77" s="93">
        <v>1449811.1471164024</v>
      </c>
      <c r="P77" s="93">
        <v>1089442.4605942674</v>
      </c>
      <c r="Q77" s="93">
        <v>765167.52758492006</v>
      </c>
      <c r="R77" s="93">
        <v>852882.11521105457</v>
      </c>
      <c r="S77" s="93">
        <v>239256.55077311865</v>
      </c>
      <c r="T77" s="93">
        <v>2679013.4211641713</v>
      </c>
      <c r="U77" s="93">
        <v>1222156.0569603029</v>
      </c>
      <c r="V77" s="100">
        <v>8030925.053857062</v>
      </c>
    </row>
    <row r="78" spans="1:22">
      <c r="A78" s="131" t="s">
        <v>337</v>
      </c>
      <c r="B78" s="106">
        <v>24783207.621340331</v>
      </c>
      <c r="C78" s="240">
        <v>19123578.049080569</v>
      </c>
      <c r="D78" s="241">
        <v>5659629.6321904687</v>
      </c>
      <c r="E78" s="106">
        <v>280183.37040351471</v>
      </c>
      <c r="F78" s="101">
        <v>3431191.8508595605</v>
      </c>
      <c r="G78" s="75">
        <v>634604.86345212674</v>
      </c>
      <c r="H78" s="75">
        <v>400866.36824886285</v>
      </c>
      <c r="I78" s="75">
        <v>444893.60656666284</v>
      </c>
      <c r="J78" s="75">
        <v>415323.15684772993</v>
      </c>
      <c r="K78" s="76">
        <v>1535503.8557441784</v>
      </c>
      <c r="L78" s="104">
        <v>1520076.7648147028</v>
      </c>
      <c r="M78" s="103">
        <v>11523362.206053089</v>
      </c>
      <c r="N78" s="75">
        <v>3186049.6901851352</v>
      </c>
      <c r="O78" s="75">
        <v>1454741.3836387063</v>
      </c>
      <c r="P78" s="75">
        <v>1103997.9820017179</v>
      </c>
      <c r="Q78" s="75">
        <v>772817.88051280938</v>
      </c>
      <c r="R78" s="75">
        <v>849222.70208440523</v>
      </c>
      <c r="S78" s="75">
        <v>239229.76627780494</v>
      </c>
      <c r="T78" s="75">
        <v>2697485.7221723013</v>
      </c>
      <c r="U78" s="75">
        <v>1219817.0791802085</v>
      </c>
      <c r="V78" s="101">
        <v>8028393.4292094642</v>
      </c>
    </row>
    <row r="79" spans="1:22">
      <c r="A79" s="131" t="s">
        <v>338</v>
      </c>
      <c r="B79" s="106">
        <v>24799668.566012975</v>
      </c>
      <c r="C79" s="240">
        <v>19163061.036805328</v>
      </c>
      <c r="D79" s="241">
        <v>5636606.9184569186</v>
      </c>
      <c r="E79" s="106">
        <v>284801.13719536352</v>
      </c>
      <c r="F79" s="101">
        <v>3425185.5457586278</v>
      </c>
      <c r="G79" s="75">
        <v>632603.30254513526</v>
      </c>
      <c r="H79" s="75">
        <v>401663.05110335664</v>
      </c>
      <c r="I79" s="75">
        <v>443570.97547879216</v>
      </c>
      <c r="J79" s="75">
        <v>413985.47273411939</v>
      </c>
      <c r="K79" s="76">
        <v>1533362.7438972245</v>
      </c>
      <c r="L79" s="104">
        <v>1527300.7282321141</v>
      </c>
      <c r="M79" s="103">
        <v>11560038.368976925</v>
      </c>
      <c r="N79" s="75">
        <v>3186687.0014560502</v>
      </c>
      <c r="O79" s="75">
        <v>1456718.3814227751</v>
      </c>
      <c r="P79" s="75">
        <v>1105774.469543759</v>
      </c>
      <c r="Q79" s="75">
        <v>778796.81785323692</v>
      </c>
      <c r="R79" s="75">
        <v>851496.71572317858</v>
      </c>
      <c r="S79" s="75">
        <v>239474.43756015631</v>
      </c>
      <c r="T79" s="75">
        <v>2710237.4536589645</v>
      </c>
      <c r="U79" s="75">
        <v>1230853.0917588049</v>
      </c>
      <c r="V79" s="101">
        <v>8002342.7858499428</v>
      </c>
    </row>
    <row r="80" spans="1:22">
      <c r="A80" s="131" t="s">
        <v>339</v>
      </c>
      <c r="B80" s="106">
        <v>24801614.951208886</v>
      </c>
      <c r="C80" s="240">
        <v>19170405.183110394</v>
      </c>
      <c r="D80" s="241">
        <v>5631207.9265714465</v>
      </c>
      <c r="E80" s="106">
        <v>288918.08224493562</v>
      </c>
      <c r="F80" s="101">
        <v>3418771.1740160007</v>
      </c>
      <c r="G80" s="75">
        <v>631425.69442466297</v>
      </c>
      <c r="H80" s="75">
        <v>402472.48113118968</v>
      </c>
      <c r="I80" s="75">
        <v>443020.39918256289</v>
      </c>
      <c r="J80" s="75">
        <v>411142.404064929</v>
      </c>
      <c r="K80" s="76">
        <v>1530710.1952126564</v>
      </c>
      <c r="L80" s="104">
        <v>1542065.8369692317</v>
      </c>
      <c r="M80" s="103">
        <v>11563863.927272527</v>
      </c>
      <c r="N80" s="75">
        <v>3186844.2886376707</v>
      </c>
      <c r="O80" s="75">
        <v>1456870.0777106823</v>
      </c>
      <c r="P80" s="75">
        <v>1103018.7210944779</v>
      </c>
      <c r="Q80" s="75">
        <v>786546.6893249281</v>
      </c>
      <c r="R80" s="75">
        <v>852787.68090343405</v>
      </c>
      <c r="S80" s="75">
        <v>239464.20375027758</v>
      </c>
      <c r="T80" s="75">
        <v>2720710.5019652671</v>
      </c>
      <c r="U80" s="75">
        <v>1217621.7638857877</v>
      </c>
      <c r="V80" s="101">
        <v>7987995.9307061909</v>
      </c>
    </row>
    <row r="81" spans="1:22">
      <c r="A81" s="91" t="s">
        <v>340</v>
      </c>
      <c r="B81" s="108">
        <v>24882737.741251454</v>
      </c>
      <c r="C81" s="238">
        <v>19247071.20056545</v>
      </c>
      <c r="D81" s="239">
        <v>5635667.1915312894</v>
      </c>
      <c r="E81" s="108">
        <v>289905.65569366683</v>
      </c>
      <c r="F81" s="100">
        <v>3416178.8918282958</v>
      </c>
      <c r="G81" s="93">
        <v>632982.55139395897</v>
      </c>
      <c r="H81" s="93">
        <v>404052.66237871803</v>
      </c>
      <c r="I81" s="93">
        <v>442139.02463524829</v>
      </c>
      <c r="J81" s="93">
        <v>411345.10116484453</v>
      </c>
      <c r="K81" s="94">
        <v>1525659.5522555262</v>
      </c>
      <c r="L81" s="105">
        <v>1546119.4704590908</v>
      </c>
      <c r="M81" s="102">
        <v>11626329.668053046</v>
      </c>
      <c r="N81" s="93">
        <v>3190701.7046511355</v>
      </c>
      <c r="O81" s="93">
        <v>1460061.300408504</v>
      </c>
      <c r="P81" s="93">
        <v>1110489.173444981</v>
      </c>
      <c r="Q81" s="93">
        <v>796880.37668428465</v>
      </c>
      <c r="R81" s="93">
        <v>855712.89403673587</v>
      </c>
      <c r="S81" s="93">
        <v>240099.0214594884</v>
      </c>
      <c r="T81" s="93">
        <v>2755231.7457482489</v>
      </c>
      <c r="U81" s="93">
        <v>1217153.4516196675</v>
      </c>
      <c r="V81" s="100">
        <v>8004204.0552173546</v>
      </c>
    </row>
    <row r="82" spans="1:22">
      <c r="A82" s="131" t="s">
        <v>341</v>
      </c>
      <c r="B82" s="106">
        <v>25007116.042145178</v>
      </c>
      <c r="C82" s="240">
        <v>19366102.021380626</v>
      </c>
      <c r="D82" s="241">
        <v>5641015.2184119178</v>
      </c>
      <c r="E82" s="106">
        <v>294015.76197397773</v>
      </c>
      <c r="F82" s="101">
        <v>3434503.6707954602</v>
      </c>
      <c r="G82" s="75">
        <v>636682.5995944239</v>
      </c>
      <c r="H82" s="75">
        <v>405405.52851117309</v>
      </c>
      <c r="I82" s="75">
        <v>443633.71511918143</v>
      </c>
      <c r="J82" s="75">
        <v>414549.45590692537</v>
      </c>
      <c r="K82" s="76">
        <v>1534232.3716637567</v>
      </c>
      <c r="L82" s="104">
        <v>1575493.1050496008</v>
      </c>
      <c r="M82" s="103">
        <v>11693299.785957869</v>
      </c>
      <c r="N82" s="75">
        <v>3200076.0722610666</v>
      </c>
      <c r="O82" s="75">
        <v>1470511.1425951654</v>
      </c>
      <c r="P82" s="75">
        <v>1123654.2390440013</v>
      </c>
      <c r="Q82" s="75">
        <v>803773.34721400146</v>
      </c>
      <c r="R82" s="75">
        <v>860031.71150253469</v>
      </c>
      <c r="S82" s="75">
        <v>241778.20593696804</v>
      </c>
      <c r="T82" s="75">
        <v>2775925.4553459259</v>
      </c>
      <c r="U82" s="75">
        <v>1217549.6120582053</v>
      </c>
      <c r="V82" s="101">
        <v>8009803.7183682686</v>
      </c>
    </row>
    <row r="83" spans="1:22">
      <c r="A83" s="131" t="s">
        <v>342</v>
      </c>
      <c r="B83" s="106">
        <v>25059289.389490589</v>
      </c>
      <c r="C83" s="240">
        <v>19409104.469601624</v>
      </c>
      <c r="D83" s="241">
        <v>5650185.2456264049</v>
      </c>
      <c r="E83" s="106">
        <v>296705.04576344171</v>
      </c>
      <c r="F83" s="101">
        <v>3430698.5348459845</v>
      </c>
      <c r="G83" s="75">
        <v>639112.63769690273</v>
      </c>
      <c r="H83" s="75">
        <v>405108.52870878385</v>
      </c>
      <c r="I83" s="75">
        <v>442937.59529971943</v>
      </c>
      <c r="J83" s="75">
        <v>413913.26578123873</v>
      </c>
      <c r="K83" s="76">
        <v>1529626.5073593401</v>
      </c>
      <c r="L83" s="104">
        <v>1582458.1668164474</v>
      </c>
      <c r="M83" s="103">
        <v>11730272.883348405</v>
      </c>
      <c r="N83" s="75">
        <v>3204489.2011702764</v>
      </c>
      <c r="O83" s="75">
        <v>1474750.2235123985</v>
      </c>
      <c r="P83" s="75">
        <v>1133682.0632892915</v>
      </c>
      <c r="Q83" s="75">
        <v>808618.39304495067</v>
      </c>
      <c r="R83" s="75">
        <v>861399.98095004016</v>
      </c>
      <c r="S83" s="75">
        <v>242284.42249290776</v>
      </c>
      <c r="T83" s="75">
        <v>2795104.5433781534</v>
      </c>
      <c r="U83" s="75">
        <v>1209944.0555103875</v>
      </c>
      <c r="V83" s="101">
        <v>8019154.7587163076</v>
      </c>
    </row>
    <row r="84" spans="1:22">
      <c r="A84" s="131" t="s">
        <v>343</v>
      </c>
      <c r="B84" s="106">
        <v>25164136.749555562</v>
      </c>
      <c r="C84" s="240">
        <v>19508295.414714254</v>
      </c>
      <c r="D84" s="241">
        <v>5655843.0167873753</v>
      </c>
      <c r="E84" s="106">
        <v>307346.71516859933</v>
      </c>
      <c r="F84" s="101">
        <v>3430825.0643073856</v>
      </c>
      <c r="G84" s="75">
        <v>641784.65940003796</v>
      </c>
      <c r="H84" s="75">
        <v>405534.70077978884</v>
      </c>
      <c r="I84" s="75">
        <v>442340.55078959151</v>
      </c>
      <c r="J84" s="75">
        <v>412201.91309424135</v>
      </c>
      <c r="K84" s="76">
        <v>1528963.2402437259</v>
      </c>
      <c r="L84" s="104">
        <v>1597478.7679484745</v>
      </c>
      <c r="M84" s="103">
        <v>11794711.73440489</v>
      </c>
      <c r="N84" s="75">
        <v>3214451.0910765869</v>
      </c>
      <c r="O84" s="75">
        <v>1482190.7341025786</v>
      </c>
      <c r="P84" s="75">
        <v>1136974.2659299786</v>
      </c>
      <c r="Q84" s="75">
        <v>821269.52255689865</v>
      </c>
      <c r="R84" s="75">
        <v>862790.24899044924</v>
      </c>
      <c r="S84" s="75">
        <v>244073.30993761157</v>
      </c>
      <c r="T84" s="75">
        <v>2824722.5462693213</v>
      </c>
      <c r="U84" s="75">
        <v>1208240.0155414643</v>
      </c>
      <c r="V84" s="101">
        <v>8033774.4677262139</v>
      </c>
    </row>
    <row r="85" spans="1:22">
      <c r="A85" s="91" t="s">
        <v>344</v>
      </c>
      <c r="B85" s="108">
        <v>25243136.036051448</v>
      </c>
      <c r="C85" s="238">
        <v>19578513.205259968</v>
      </c>
      <c r="D85" s="239">
        <v>5664623.3414678089</v>
      </c>
      <c r="E85" s="108">
        <v>295977.51636779419</v>
      </c>
      <c r="F85" s="100">
        <v>3423086.0053195907</v>
      </c>
      <c r="G85" s="93">
        <v>645289.64783695375</v>
      </c>
      <c r="H85" s="93">
        <v>406495.72460173134</v>
      </c>
      <c r="I85" s="93">
        <v>440818.24256443506</v>
      </c>
      <c r="J85" s="93">
        <v>408675.75688895106</v>
      </c>
      <c r="K85" s="94">
        <v>1521806.6334275194</v>
      </c>
      <c r="L85" s="105">
        <v>1603630.0211319455</v>
      </c>
      <c r="M85" s="102">
        <v>11875811.359625457</v>
      </c>
      <c r="N85" s="93">
        <v>3232879.137279483</v>
      </c>
      <c r="O85" s="93">
        <v>1488642.840713674</v>
      </c>
      <c r="P85" s="93">
        <v>1158459.4199633768</v>
      </c>
      <c r="Q85" s="93">
        <v>823738.17355332733</v>
      </c>
      <c r="R85" s="93">
        <v>864617.97491901333</v>
      </c>
      <c r="S85" s="93">
        <v>245846.47751219833</v>
      </c>
      <c r="T85" s="93">
        <v>2845666.2842316357</v>
      </c>
      <c r="U85" s="93">
        <v>1215961.0514527478</v>
      </c>
      <c r="V85" s="100">
        <v>8044631.133606663</v>
      </c>
    </row>
    <row r="86" spans="1:22">
      <c r="A86" s="131" t="s">
        <v>345</v>
      </c>
      <c r="B86" s="106">
        <v>24715782.938060019</v>
      </c>
      <c r="C86" s="240">
        <v>19057727.736543141</v>
      </c>
      <c r="D86" s="241">
        <v>5658052.9804770136</v>
      </c>
      <c r="E86" s="106">
        <v>286329.12378725968</v>
      </c>
      <c r="F86" s="101">
        <v>3310317.5721617984</v>
      </c>
      <c r="G86" s="75">
        <v>632461.20732414047</v>
      </c>
      <c r="H86" s="75">
        <v>399141.26137221337</v>
      </c>
      <c r="I86" s="75">
        <v>425671.84020324796</v>
      </c>
      <c r="J86" s="75">
        <v>395780.88771307946</v>
      </c>
      <c r="K86" s="76">
        <v>1457262.3755491171</v>
      </c>
      <c r="L86" s="104">
        <v>1504142.1608508977</v>
      </c>
      <c r="M86" s="103">
        <v>11592166.525464347</v>
      </c>
      <c r="N86" s="75">
        <v>3192434.8598293182</v>
      </c>
      <c r="O86" s="75">
        <v>1445157.1887383708</v>
      </c>
      <c r="P86" s="75">
        <v>1081093.7910222621</v>
      </c>
      <c r="Q86" s="75">
        <v>817616.6413852995</v>
      </c>
      <c r="R86" s="75">
        <v>857215.99533748673</v>
      </c>
      <c r="S86" s="75">
        <v>243367.30666343772</v>
      </c>
      <c r="T86" s="75">
        <v>2786172.8607589421</v>
      </c>
      <c r="U86" s="75">
        <v>1169107.8817292296</v>
      </c>
      <c r="V86" s="101">
        <v>8022827.5557957161</v>
      </c>
    </row>
    <row r="87" spans="1:22">
      <c r="A87" s="131" t="s">
        <v>346</v>
      </c>
      <c r="B87" s="106">
        <v>24570061.045915864</v>
      </c>
      <c r="C87" s="240">
        <v>18972714.65225511</v>
      </c>
      <c r="D87" s="241">
        <v>5597345.1916751759</v>
      </c>
      <c r="E87" s="106">
        <v>284311.25348278449</v>
      </c>
      <c r="F87" s="101">
        <v>3305219.6434240988</v>
      </c>
      <c r="G87" s="75">
        <v>630685.86262852291</v>
      </c>
      <c r="H87" s="75">
        <v>401121.38660656603</v>
      </c>
      <c r="I87" s="75">
        <v>424913.74899024569</v>
      </c>
      <c r="J87" s="75">
        <v>387125.6096982662</v>
      </c>
      <c r="K87" s="76">
        <v>1461373.0355004983</v>
      </c>
      <c r="L87" s="104">
        <v>1567922.2496263036</v>
      </c>
      <c r="M87" s="103">
        <v>11465129.758258158</v>
      </c>
      <c r="N87" s="75">
        <v>3177722.5924322749</v>
      </c>
      <c r="O87" s="75">
        <v>1446011.924785546</v>
      </c>
      <c r="P87" s="75">
        <v>1013788.45465876</v>
      </c>
      <c r="Q87" s="75">
        <v>814345.87943047797</v>
      </c>
      <c r="R87" s="75">
        <v>853260.46370084456</v>
      </c>
      <c r="S87" s="75">
        <v>241750.60045364496</v>
      </c>
      <c r="T87" s="75">
        <v>2775464.3063390302</v>
      </c>
      <c r="U87" s="75">
        <v>1142785.5364575796</v>
      </c>
      <c r="V87" s="101">
        <v>7947478.1411245177</v>
      </c>
    </row>
    <row r="88" spans="1:22">
      <c r="A88" s="131" t="s">
        <v>347</v>
      </c>
      <c r="B88" s="106">
        <v>25049207.720873889</v>
      </c>
      <c r="C88" s="240">
        <v>19359534.85286767</v>
      </c>
      <c r="D88" s="241">
        <v>5689672.8463691939</v>
      </c>
      <c r="E88" s="106">
        <v>285653.36953655293</v>
      </c>
      <c r="F88" s="101">
        <v>3344605.5467182975</v>
      </c>
      <c r="G88" s="75">
        <v>644569.97612114658</v>
      </c>
      <c r="H88" s="75">
        <v>404050.02027386398</v>
      </c>
      <c r="I88" s="75">
        <v>426529.93628343043</v>
      </c>
      <c r="J88" s="75">
        <v>390751.84260607132</v>
      </c>
      <c r="K88" s="76">
        <v>1478703.7714337851</v>
      </c>
      <c r="L88" s="104">
        <v>1614986.7972316602</v>
      </c>
      <c r="M88" s="103">
        <v>11717382.446726223</v>
      </c>
      <c r="N88" s="75">
        <v>3230489.3378614401</v>
      </c>
      <c r="O88" s="75">
        <v>1468201.339533315</v>
      </c>
      <c r="P88" s="75">
        <v>1096377.0535701874</v>
      </c>
      <c r="Q88" s="75">
        <v>818320.99319740804</v>
      </c>
      <c r="R88" s="75">
        <v>853197.96035086387</v>
      </c>
      <c r="S88" s="75">
        <v>242539.5400408417</v>
      </c>
      <c r="T88" s="75">
        <v>2812653.0836964282</v>
      </c>
      <c r="U88" s="75">
        <v>1195603.1384757396</v>
      </c>
      <c r="V88" s="101">
        <v>8086579.5606611539</v>
      </c>
    </row>
    <row r="89" spans="1:22">
      <c r="A89" s="91" t="s">
        <v>348</v>
      </c>
      <c r="B89" s="108">
        <v>25020270.973323174</v>
      </c>
      <c r="C89" s="238">
        <v>19319026.531106967</v>
      </c>
      <c r="D89" s="239">
        <v>5701242.925614981</v>
      </c>
      <c r="E89" s="108">
        <v>299948.3316634596</v>
      </c>
      <c r="F89" s="100">
        <v>3345443.4059495241</v>
      </c>
      <c r="G89" s="93">
        <v>643031.03712881124</v>
      </c>
      <c r="H89" s="93">
        <v>404592.5488329645</v>
      </c>
      <c r="I89" s="93">
        <v>427155.69702211273</v>
      </c>
      <c r="J89" s="93">
        <v>387152.96485233668</v>
      </c>
      <c r="K89" s="94">
        <v>1483511.1581132992</v>
      </c>
      <c r="L89" s="105">
        <v>1636075.1474083697</v>
      </c>
      <c r="M89" s="102">
        <v>11620102.718972266</v>
      </c>
      <c r="N89" s="93">
        <v>3222483.8317541061</v>
      </c>
      <c r="O89" s="93">
        <v>1484479.42771524</v>
      </c>
      <c r="P89" s="93">
        <v>1022274.809434132</v>
      </c>
      <c r="Q89" s="93">
        <v>818616.93246155779</v>
      </c>
      <c r="R89" s="93">
        <v>854413.18924242479</v>
      </c>
      <c r="S89" s="93">
        <v>243755.5636660493</v>
      </c>
      <c r="T89" s="93">
        <v>2820109.7316337195</v>
      </c>
      <c r="U89" s="93">
        <v>1153969.2330650366</v>
      </c>
      <c r="V89" s="100">
        <v>8118701.3693295531</v>
      </c>
    </row>
    <row r="90" spans="1:22">
      <c r="A90" s="131" t="s">
        <v>349</v>
      </c>
      <c r="B90" s="106">
        <v>25180718.69411147</v>
      </c>
      <c r="C90" s="240">
        <v>19481494.922805466</v>
      </c>
      <c r="D90" s="241">
        <v>5699224.0809092997</v>
      </c>
      <c r="E90" s="106">
        <v>297037.04334989953</v>
      </c>
      <c r="F90" s="101">
        <v>3364157.7927967617</v>
      </c>
      <c r="G90" s="75">
        <v>654862.87486359896</v>
      </c>
      <c r="H90" s="75">
        <v>407418.03311008681</v>
      </c>
      <c r="I90" s="75">
        <v>428738.44197117531</v>
      </c>
      <c r="J90" s="75">
        <v>385530.16876312235</v>
      </c>
      <c r="K90" s="76">
        <v>1487608.2740887783</v>
      </c>
      <c r="L90" s="104">
        <v>1658143.7607785272</v>
      </c>
      <c r="M90" s="103">
        <v>11719770.091873437</v>
      </c>
      <c r="N90" s="75">
        <v>3252554.3126774682</v>
      </c>
      <c r="O90" s="75">
        <v>1488224.7404297967</v>
      </c>
      <c r="P90" s="75">
        <v>1014940.1023785966</v>
      </c>
      <c r="Q90" s="75">
        <v>834118.33493724233</v>
      </c>
      <c r="R90" s="75">
        <v>859314.41489806585</v>
      </c>
      <c r="S90" s="75">
        <v>246366.30982291157</v>
      </c>
      <c r="T90" s="75">
        <v>2847533.5961335548</v>
      </c>
      <c r="U90" s="75">
        <v>1176718.2805958004</v>
      </c>
      <c r="V90" s="101">
        <v>8141610.0053128442</v>
      </c>
    </row>
    <row r="91" spans="1:22">
      <c r="A91" s="131" t="s">
        <v>350</v>
      </c>
      <c r="B91" s="106">
        <v>25474491.516679097</v>
      </c>
      <c r="C91" s="240">
        <v>19758820.484939393</v>
      </c>
      <c r="D91" s="241">
        <v>5715672.6832652921</v>
      </c>
      <c r="E91" s="106">
        <v>303497.26337256079</v>
      </c>
      <c r="F91" s="101">
        <v>3374510.6534060766</v>
      </c>
      <c r="G91" s="75">
        <v>661850.87349238351</v>
      </c>
      <c r="H91" s="75">
        <v>407866.169642505</v>
      </c>
      <c r="I91" s="75">
        <v>429445.19087308476</v>
      </c>
      <c r="J91" s="75">
        <v>384076.19875802775</v>
      </c>
      <c r="K91" s="76">
        <v>1491272.2206400756</v>
      </c>
      <c r="L91" s="104">
        <v>1662049.074902449</v>
      </c>
      <c r="M91" s="103">
        <v>11970608.162452156</v>
      </c>
      <c r="N91" s="75">
        <v>3296076.8226597123</v>
      </c>
      <c r="O91" s="75">
        <v>1494246.5121865086</v>
      </c>
      <c r="P91" s="75">
        <v>1121291.1958117269</v>
      </c>
      <c r="Q91" s="75">
        <v>848122.36979352054</v>
      </c>
      <c r="R91" s="75">
        <v>862926.97218269447</v>
      </c>
      <c r="S91" s="75">
        <v>245274.37664775888</v>
      </c>
      <c r="T91" s="75">
        <v>2886487.3884936697</v>
      </c>
      <c r="U91" s="75">
        <v>1216182.5246765641</v>
      </c>
      <c r="V91" s="101">
        <v>8163826.3625458553</v>
      </c>
    </row>
    <row r="92" spans="1:22">
      <c r="A92" s="131" t="s">
        <v>351</v>
      </c>
      <c r="B92" s="106">
        <v>25719793.248758536</v>
      </c>
      <c r="C92" s="240">
        <v>19988552.761459604</v>
      </c>
      <c r="D92" s="241">
        <v>5731238.8680414306</v>
      </c>
      <c r="E92" s="106">
        <v>307648.99197368557</v>
      </c>
      <c r="F92" s="101">
        <v>3390566.4053381644</v>
      </c>
      <c r="G92" s="75">
        <v>670466.66464094771</v>
      </c>
      <c r="H92" s="75">
        <v>409533.34845727141</v>
      </c>
      <c r="I92" s="75">
        <v>432269.82836901734</v>
      </c>
      <c r="J92" s="75">
        <v>379032.93580887467</v>
      </c>
      <c r="K92" s="76">
        <v>1499263.6280620534</v>
      </c>
      <c r="L92" s="104">
        <v>1675024.7815883921</v>
      </c>
      <c r="M92" s="103">
        <v>12153513.017207839</v>
      </c>
      <c r="N92" s="75">
        <v>3333921.3865963202</v>
      </c>
      <c r="O92" s="75">
        <v>1500444.284202042</v>
      </c>
      <c r="P92" s="75">
        <v>1166441.4509066215</v>
      </c>
      <c r="Q92" s="75">
        <v>857474.33075610746</v>
      </c>
      <c r="R92" s="75">
        <v>867857.42704834696</v>
      </c>
      <c r="S92" s="75">
        <v>246378.88117412361</v>
      </c>
      <c r="T92" s="75">
        <v>2928853.9302545572</v>
      </c>
      <c r="U92" s="75">
        <v>1252141.32626972</v>
      </c>
      <c r="V92" s="101">
        <v>8193040.0526504563</v>
      </c>
    </row>
    <row r="93" spans="1:22">
      <c r="A93" s="91" t="s">
        <v>352</v>
      </c>
      <c r="B93" s="108">
        <v>25856460.275706239</v>
      </c>
      <c r="C93" s="238">
        <v>20136969.241584726</v>
      </c>
      <c r="D93" s="239">
        <v>5719491.9830323085</v>
      </c>
      <c r="E93" s="108">
        <v>307570.12874362542</v>
      </c>
      <c r="F93" s="100">
        <v>3417510.0479644015</v>
      </c>
      <c r="G93" s="93">
        <v>678912.73973929847</v>
      </c>
      <c r="H93" s="93">
        <v>410861.78381678188</v>
      </c>
      <c r="I93" s="93">
        <v>434622.50954430527</v>
      </c>
      <c r="J93" s="93">
        <v>381225.64099184849</v>
      </c>
      <c r="K93" s="94">
        <v>1511887.3738721674</v>
      </c>
      <c r="L93" s="105">
        <v>1687256.2709446193</v>
      </c>
      <c r="M93" s="102">
        <v>12255925.408636898</v>
      </c>
      <c r="N93" s="93">
        <v>3356380.3746096804</v>
      </c>
      <c r="O93" s="93">
        <v>1514259.8328427076</v>
      </c>
      <c r="P93" s="93">
        <v>1187106.7324606236</v>
      </c>
      <c r="Q93" s="93">
        <v>867587.39599740587</v>
      </c>
      <c r="R93" s="93">
        <v>870320.13198077341</v>
      </c>
      <c r="S93" s="93">
        <v>245950.18836672648</v>
      </c>
      <c r="T93" s="93">
        <v>2963622.9790034867</v>
      </c>
      <c r="U93" s="93">
        <v>1250697.7733754937</v>
      </c>
      <c r="V93" s="100">
        <v>8188198.4194166958</v>
      </c>
    </row>
    <row r="94" spans="1:22">
      <c r="A94" s="131" t="s">
        <v>353</v>
      </c>
      <c r="B94" s="106">
        <v>25949765.929310236</v>
      </c>
      <c r="C94" s="240">
        <v>20226929.448152766</v>
      </c>
      <c r="D94" s="241">
        <v>5722835.4004335934</v>
      </c>
      <c r="E94" s="106">
        <v>311520.7711335097</v>
      </c>
      <c r="F94" s="101">
        <v>3417442.6924917884</v>
      </c>
      <c r="G94" s="75">
        <v>678011.62703682925</v>
      </c>
      <c r="H94" s="75">
        <v>410342.15609058703</v>
      </c>
      <c r="I94" s="75">
        <v>435487.62033993873</v>
      </c>
      <c r="J94" s="75">
        <v>380591.05053254787</v>
      </c>
      <c r="K94" s="76">
        <v>1513010.2384918854</v>
      </c>
      <c r="L94" s="104">
        <v>1683736.7798463332</v>
      </c>
      <c r="M94" s="103">
        <v>12336399.961233331</v>
      </c>
      <c r="N94" s="75">
        <v>3365560.48519798</v>
      </c>
      <c r="O94" s="75">
        <v>1506935.452234081</v>
      </c>
      <c r="P94" s="75">
        <v>1196892.9301715305</v>
      </c>
      <c r="Q94" s="75">
        <v>883148.36271329585</v>
      </c>
      <c r="R94" s="75">
        <v>873144.16526095779</v>
      </c>
      <c r="S94" s="75">
        <v>246665.44576693533</v>
      </c>
      <c r="T94" s="75">
        <v>2994630.0653610434</v>
      </c>
      <c r="U94" s="75">
        <v>1269423.0545275062</v>
      </c>
      <c r="V94" s="101">
        <v>8200665.7246052753</v>
      </c>
    </row>
    <row r="95" spans="1:22">
      <c r="A95" s="131" t="s">
        <v>354</v>
      </c>
      <c r="B95" s="106">
        <v>26034507.922903761</v>
      </c>
      <c r="C95" s="240">
        <v>20310938.099341519</v>
      </c>
      <c r="D95" s="241">
        <v>5723570.9980376223</v>
      </c>
      <c r="E95" s="106">
        <v>306182.31752587022</v>
      </c>
      <c r="F95" s="101">
        <v>3420553.4212477282</v>
      </c>
      <c r="G95" s="75">
        <v>677403.14989282284</v>
      </c>
      <c r="H95" s="75">
        <v>411016.44613277935</v>
      </c>
      <c r="I95" s="75">
        <v>435105.18186624459</v>
      </c>
      <c r="J95" s="75">
        <v>383664.31795784796</v>
      </c>
      <c r="K95" s="76">
        <v>1513364.3253980335</v>
      </c>
      <c r="L95" s="104">
        <v>1678177.7395637683</v>
      </c>
      <c r="M95" s="103">
        <v>12421341.931353377</v>
      </c>
      <c r="N95" s="75">
        <v>3372195.9643016709</v>
      </c>
      <c r="O95" s="75">
        <v>1507401.0368699268</v>
      </c>
      <c r="P95" s="75">
        <v>1228295.5845776761</v>
      </c>
      <c r="Q95" s="75">
        <v>897769.09208339383</v>
      </c>
      <c r="R95" s="75">
        <v>877009.37566906936</v>
      </c>
      <c r="S95" s="75">
        <v>245355.01955453979</v>
      </c>
      <c r="T95" s="75">
        <v>3015753.8868708378</v>
      </c>
      <c r="U95" s="75">
        <v>1277561.9714262625</v>
      </c>
      <c r="V95" s="101">
        <v>8208252.5132130161</v>
      </c>
    </row>
    <row r="96" spans="1:22">
      <c r="A96" s="131" t="s">
        <v>355</v>
      </c>
      <c r="B96" s="106">
        <v>26135302.801468525</v>
      </c>
      <c r="C96" s="240">
        <v>20427455.604271166</v>
      </c>
      <c r="D96" s="241">
        <v>5707846.6640670886</v>
      </c>
      <c r="E96" s="106">
        <v>302793.01281293068</v>
      </c>
      <c r="F96" s="101">
        <v>3445363.7847948493</v>
      </c>
      <c r="G96" s="75">
        <v>679556.02490087913</v>
      </c>
      <c r="H96" s="75">
        <v>413918.01182555617</v>
      </c>
      <c r="I96" s="75">
        <v>440395.24670931482</v>
      </c>
      <c r="J96" s="75">
        <v>389903.00854181865</v>
      </c>
      <c r="K96" s="76">
        <v>1521591.4928172803</v>
      </c>
      <c r="L96" s="104">
        <v>1684946.7817101651</v>
      </c>
      <c r="M96" s="103">
        <v>12510203.809325656</v>
      </c>
      <c r="N96" s="75">
        <v>3387644.5083010038</v>
      </c>
      <c r="O96" s="75">
        <v>1516139.6290523906</v>
      </c>
      <c r="P96" s="75">
        <v>1236965.2663778069</v>
      </c>
      <c r="Q96" s="75">
        <v>908062.74590092129</v>
      </c>
      <c r="R96" s="75">
        <v>884640.49220261397</v>
      </c>
      <c r="S96" s="75">
        <v>246240.17886685653</v>
      </c>
      <c r="T96" s="75">
        <v>3038904.8384046205</v>
      </c>
      <c r="U96" s="75">
        <v>1291606.1502194426</v>
      </c>
      <c r="V96" s="101">
        <v>8191995.4128249222</v>
      </c>
    </row>
    <row r="97" spans="1:7">
      <c r="A97" s="1"/>
      <c r="B97" s="63"/>
      <c r="C97" s="77"/>
      <c r="D97" s="77"/>
      <c r="E97" s="77"/>
      <c r="F97" s="77"/>
      <c r="G97" s="77"/>
    </row>
    <row r="98" spans="1:7">
      <c r="A98" s="1"/>
      <c r="B98" s="63"/>
      <c r="C98" s="77"/>
      <c r="D98" s="77"/>
      <c r="E98" s="77"/>
      <c r="F98" s="77"/>
      <c r="G98" s="77"/>
    </row>
    <row r="99" spans="1:7">
      <c r="A99" s="1"/>
      <c r="B99" s="63"/>
      <c r="C99" s="77"/>
      <c r="D99" s="77"/>
      <c r="E99" s="77"/>
      <c r="F99" s="77"/>
      <c r="G99" s="77"/>
    </row>
    <row r="100" spans="1:7">
      <c r="A100" s="1"/>
      <c r="B100" s="63"/>
      <c r="C100" s="77"/>
      <c r="D100" s="77"/>
      <c r="E100" s="77"/>
      <c r="F100" s="77"/>
      <c r="G100" s="77"/>
    </row>
    <row r="101" spans="1:7">
      <c r="A101" s="1"/>
      <c r="B101" s="63"/>
      <c r="C101" s="77"/>
      <c r="D101" s="77"/>
      <c r="E101" s="77"/>
      <c r="F101" s="77"/>
      <c r="G101" s="77"/>
    </row>
    <row r="102" spans="1:7">
      <c r="A102" s="1"/>
      <c r="B102" s="63"/>
      <c r="C102" s="77"/>
      <c r="D102" s="77"/>
      <c r="E102" s="77"/>
      <c r="F102" s="77"/>
      <c r="G102" s="77"/>
    </row>
    <row r="103" spans="1:7">
      <c r="A103" s="1"/>
      <c r="B103" s="63"/>
      <c r="C103" s="77"/>
      <c r="D103" s="77"/>
      <c r="E103" s="77"/>
      <c r="F103" s="77"/>
      <c r="G103" s="77"/>
    </row>
    <row r="104" spans="1:7">
      <c r="A104" s="1"/>
      <c r="B104" s="63"/>
      <c r="C104" s="77"/>
      <c r="D104" s="77"/>
      <c r="E104" s="77"/>
      <c r="F104" s="77"/>
      <c r="G104" s="77"/>
    </row>
    <row r="105" spans="1:7">
      <c r="A105" s="1"/>
      <c r="B105" s="63"/>
      <c r="C105" s="77"/>
      <c r="D105" s="77"/>
      <c r="E105" s="77"/>
      <c r="F105" s="77"/>
      <c r="G105" s="77"/>
    </row>
    <row r="106" spans="1:7">
      <c r="A106" s="1"/>
      <c r="B106" s="63"/>
      <c r="C106" s="77"/>
      <c r="D106" s="77"/>
      <c r="E106" s="77"/>
      <c r="F106" s="77"/>
      <c r="G106" s="77"/>
    </row>
    <row r="107" spans="1:7">
      <c r="A107" s="1"/>
      <c r="B107" s="63"/>
      <c r="C107" s="77"/>
      <c r="D107" s="77"/>
      <c r="E107" s="77"/>
      <c r="F107" s="77"/>
      <c r="G107" s="77"/>
    </row>
    <row r="108" spans="1:7">
      <c r="A108" s="1"/>
      <c r="B108" s="63"/>
      <c r="C108" s="77"/>
      <c r="D108" s="77"/>
      <c r="E108" s="77"/>
      <c r="F108" s="77"/>
      <c r="G108" s="77"/>
    </row>
    <row r="109" spans="1:7">
      <c r="A109" s="1"/>
      <c r="B109" s="63"/>
      <c r="C109" s="77"/>
      <c r="D109" s="77"/>
      <c r="E109" s="77"/>
      <c r="F109" s="77"/>
      <c r="G109" s="77"/>
    </row>
    <row r="110" spans="1:7">
      <c r="A110" s="1"/>
      <c r="B110" s="63"/>
      <c r="C110" s="77"/>
      <c r="D110" s="77"/>
      <c r="E110" s="77"/>
      <c r="F110" s="77"/>
      <c r="G110" s="77"/>
    </row>
    <row r="111" spans="1:7">
      <c r="A111" s="1"/>
      <c r="B111" s="63"/>
      <c r="C111" s="77"/>
      <c r="D111" s="77"/>
      <c r="E111" s="77"/>
      <c r="F111" s="77"/>
      <c r="G111" s="77"/>
    </row>
    <row r="112" spans="1:7">
      <c r="A112" s="1"/>
      <c r="B112" s="63"/>
      <c r="C112" s="77"/>
      <c r="D112" s="77"/>
      <c r="E112" s="77"/>
      <c r="F112" s="77"/>
      <c r="G112" s="77"/>
    </row>
    <row r="113" spans="1:7">
      <c r="A113" s="1"/>
      <c r="B113" s="63"/>
      <c r="C113" s="77"/>
      <c r="D113" s="77"/>
      <c r="E113" s="77"/>
      <c r="F113" s="77"/>
      <c r="G113" s="77"/>
    </row>
    <row r="114" spans="1:7">
      <c r="A114" s="1"/>
      <c r="B114" s="63"/>
      <c r="C114" s="77"/>
      <c r="D114" s="77"/>
      <c r="E114" s="77"/>
      <c r="F114" s="77"/>
      <c r="G114" s="77"/>
    </row>
    <row r="115" spans="1:7">
      <c r="A115" s="1"/>
      <c r="B115" s="63"/>
      <c r="C115" s="77"/>
      <c r="D115" s="77"/>
      <c r="E115" s="77"/>
      <c r="F115" s="77"/>
      <c r="G115" s="77"/>
    </row>
    <row r="116" spans="1:7">
      <c r="A116" s="1"/>
      <c r="B116" s="63"/>
      <c r="C116" s="77"/>
      <c r="D116" s="77"/>
      <c r="E116" s="77"/>
      <c r="F116" s="77"/>
      <c r="G116" s="77"/>
    </row>
    <row r="117" spans="1:7">
      <c r="A117" s="1"/>
      <c r="B117" s="63"/>
      <c r="C117" s="77"/>
      <c r="D117" s="77"/>
      <c r="E117" s="77"/>
      <c r="F117" s="77"/>
      <c r="G117" s="77"/>
    </row>
    <row r="118" spans="1:7">
      <c r="A118" s="1"/>
      <c r="B118" s="63"/>
      <c r="C118" s="77"/>
      <c r="D118" s="77"/>
      <c r="E118" s="77"/>
      <c r="F118" s="77"/>
      <c r="G118" s="77"/>
    </row>
    <row r="119" spans="1:7">
      <c r="A119" s="1"/>
      <c r="B119" s="63"/>
      <c r="C119" s="77"/>
      <c r="D119" s="77"/>
      <c r="E119" s="77"/>
      <c r="F119" s="77"/>
      <c r="G119" s="77"/>
    </row>
    <row r="120" spans="1:7">
      <c r="A120" s="1"/>
      <c r="B120" s="63"/>
      <c r="C120" s="77"/>
      <c r="D120" s="77"/>
      <c r="E120" s="77"/>
      <c r="F120" s="77"/>
      <c r="G120" s="77"/>
    </row>
    <row r="121" spans="1:7">
      <c r="A121" s="1"/>
      <c r="B121" s="63"/>
      <c r="C121" s="77"/>
      <c r="D121" s="77"/>
      <c r="E121" s="77"/>
      <c r="F121" s="77"/>
      <c r="G121" s="77"/>
    </row>
    <row r="122" spans="1:7">
      <c r="A122" s="1"/>
      <c r="B122" s="63"/>
      <c r="C122" s="77"/>
      <c r="D122" s="77"/>
      <c r="E122" s="77"/>
      <c r="F122" s="77"/>
      <c r="G122" s="77"/>
    </row>
    <row r="123" spans="1:7">
      <c r="A123" s="1"/>
      <c r="B123" s="63"/>
      <c r="C123" s="77"/>
      <c r="D123" s="77"/>
      <c r="E123" s="77"/>
      <c r="F123" s="77"/>
      <c r="G123" s="77"/>
    </row>
    <row r="124" spans="1:7">
      <c r="A124" s="1"/>
      <c r="B124" s="63"/>
      <c r="C124" s="77"/>
      <c r="D124" s="77"/>
      <c r="E124" s="77"/>
      <c r="F124" s="77"/>
      <c r="G124" s="77"/>
    </row>
    <row r="125" spans="1:7">
      <c r="A125" s="1"/>
      <c r="B125" s="63"/>
      <c r="C125" s="77"/>
      <c r="D125" s="77"/>
      <c r="E125" s="77"/>
      <c r="F125" s="77"/>
      <c r="G125" s="77"/>
    </row>
    <row r="126" spans="1:7">
      <c r="A126" s="1"/>
      <c r="B126" s="63"/>
      <c r="C126" s="77"/>
      <c r="D126" s="77"/>
      <c r="E126" s="77"/>
      <c r="F126" s="77"/>
      <c r="G126" s="77"/>
    </row>
    <row r="127" spans="1:7">
      <c r="A127" s="1"/>
      <c r="B127" s="63"/>
      <c r="C127" s="77"/>
      <c r="D127" s="77"/>
      <c r="E127" s="77"/>
      <c r="F127" s="77"/>
      <c r="G127" s="77"/>
    </row>
    <row r="128" spans="1:7">
      <c r="A128" s="1"/>
      <c r="B128" s="63"/>
      <c r="C128" s="77"/>
      <c r="D128" s="77"/>
      <c r="E128" s="77"/>
      <c r="F128" s="77"/>
      <c r="G128" s="77"/>
    </row>
    <row r="129" spans="1:7">
      <c r="A129" s="1"/>
      <c r="B129" s="63"/>
      <c r="C129" s="77"/>
      <c r="D129" s="77"/>
      <c r="E129" s="77"/>
      <c r="F129" s="77"/>
      <c r="G129" s="77"/>
    </row>
    <row r="130" spans="1:7">
      <c r="A130" s="1"/>
      <c r="B130" s="63"/>
      <c r="C130" s="77"/>
      <c r="D130" s="77"/>
      <c r="E130" s="77"/>
      <c r="F130" s="77"/>
      <c r="G130" s="77"/>
    </row>
    <row r="131" spans="1:7">
      <c r="A131" s="1"/>
      <c r="B131" s="63"/>
      <c r="C131" s="77"/>
      <c r="D131" s="77"/>
      <c r="E131" s="77"/>
      <c r="F131" s="77"/>
      <c r="G131" s="77"/>
    </row>
    <row r="132" spans="1:7">
      <c r="A132" s="1"/>
      <c r="B132" s="63"/>
      <c r="C132" s="77"/>
      <c r="D132" s="77"/>
      <c r="E132" s="77"/>
      <c r="F132" s="77"/>
      <c r="G132" s="77"/>
    </row>
    <row r="133" spans="1:7">
      <c r="A133" s="1"/>
      <c r="B133" s="63"/>
      <c r="C133" s="77"/>
      <c r="D133" s="77"/>
      <c r="E133" s="77"/>
      <c r="F133" s="77"/>
      <c r="G133" s="77"/>
    </row>
    <row r="134" spans="1:7">
      <c r="A134" s="1"/>
      <c r="B134" s="63"/>
      <c r="C134" s="77"/>
      <c r="D134" s="77"/>
      <c r="E134" s="77"/>
      <c r="F134" s="77"/>
      <c r="G134" s="77"/>
    </row>
    <row r="135" spans="1:7">
      <c r="A135" s="1"/>
      <c r="B135" s="63"/>
      <c r="C135" s="77"/>
      <c r="D135" s="77"/>
      <c r="E135" s="77"/>
      <c r="F135" s="77"/>
      <c r="G135" s="77"/>
    </row>
    <row r="136" spans="1:7">
      <c r="A136" s="1"/>
      <c r="B136" s="63"/>
      <c r="C136" s="77"/>
      <c r="D136" s="77"/>
      <c r="E136" s="77"/>
      <c r="F136" s="77"/>
      <c r="G136" s="77"/>
    </row>
    <row r="137" spans="1:7">
      <c r="A137" s="1"/>
      <c r="B137" s="63"/>
      <c r="C137" s="77"/>
      <c r="D137" s="77"/>
      <c r="E137" s="77"/>
      <c r="F137" s="77"/>
      <c r="G137" s="77"/>
    </row>
    <row r="138" spans="1:7">
      <c r="A138" s="1"/>
      <c r="B138" s="63"/>
      <c r="C138" s="77"/>
      <c r="D138" s="77"/>
      <c r="E138" s="77"/>
      <c r="F138" s="77"/>
      <c r="G138" s="77"/>
    </row>
    <row r="139" spans="1:7">
      <c r="A139" s="1"/>
      <c r="B139" s="63"/>
      <c r="C139" s="77"/>
      <c r="D139" s="77"/>
      <c r="E139" s="77"/>
      <c r="F139" s="77"/>
      <c r="G139" s="77"/>
    </row>
  </sheetData>
  <mergeCells count="10">
    <mergeCell ref="B7:P8"/>
    <mergeCell ref="V11:V12"/>
    <mergeCell ref="A11:A12"/>
    <mergeCell ref="B11:B12"/>
    <mergeCell ref="F11:K11"/>
    <mergeCell ref="L11:L12"/>
    <mergeCell ref="M11:U11"/>
    <mergeCell ref="E11:E12"/>
    <mergeCell ref="C11:C12"/>
    <mergeCell ref="D11:D12"/>
  </mergeCells>
  <phoneticPr fontId="9" type="noConversion"/>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139"/>
  <sheetViews>
    <sheetView zoomScaleNormal="100" workbookViewId="0">
      <pane xSplit="1" ySplit="12" topLeftCell="B91" activePane="bottomRight" state="frozen"/>
      <selection activeCell="A4" sqref="A1:XFD1048576"/>
      <selection pane="topRight" activeCell="A4" sqref="A1:XFD1048576"/>
      <selection pane="bottomLeft" activeCell="A4" sqref="A1:XFD1048576"/>
      <selection pane="bottomRight" activeCell="C101" sqref="C101"/>
    </sheetView>
  </sheetViews>
  <sheetFormatPr baseColWidth="10" defaultColWidth="11.44140625" defaultRowHeight="13.2"/>
  <cols>
    <col min="1" max="1" width="12.44140625" style="2" customWidth="1"/>
    <col min="2" max="2" width="13.109375" style="5" customWidth="1"/>
    <col min="3" max="3" width="12.6640625" style="5" customWidth="1"/>
    <col min="4" max="5" width="13.109375" style="5" customWidth="1"/>
    <col min="6" max="6" width="13.109375" style="2" customWidth="1"/>
    <col min="7" max="7" width="13.109375" style="32" customWidth="1"/>
    <col min="8" max="11" width="13.109375" style="33" customWidth="1"/>
    <col min="12" max="13" width="13.109375" style="2" customWidth="1"/>
    <col min="14" max="21" width="13.109375" style="32" customWidth="1"/>
    <col min="22" max="22" width="15.109375" style="32" customWidth="1"/>
    <col min="23" max="16384" width="11.44140625" style="66"/>
  </cols>
  <sheetData>
    <row r="1" spans="1:22">
      <c r="A1" s="4" t="s">
        <v>11</v>
      </c>
      <c r="B1" s="65" t="s">
        <v>251</v>
      </c>
      <c r="C1" s="65"/>
      <c r="D1" s="65"/>
      <c r="E1" s="65"/>
      <c r="F1" s="66"/>
      <c r="G1" s="67"/>
      <c r="H1" s="68"/>
      <c r="I1" s="68"/>
      <c r="J1" s="68"/>
    </row>
    <row r="2" spans="1:22">
      <c r="A2" s="1" t="s">
        <v>12</v>
      </c>
      <c r="B2" s="1" t="s">
        <v>15</v>
      </c>
      <c r="C2" s="1"/>
      <c r="D2" s="1"/>
      <c r="E2" s="1"/>
    </row>
    <row r="3" spans="1:22">
      <c r="A3" s="1" t="s">
        <v>13</v>
      </c>
      <c r="B3" s="1" t="s">
        <v>16</v>
      </c>
      <c r="C3" s="1"/>
      <c r="D3" s="1"/>
      <c r="E3" s="1"/>
    </row>
    <row r="4" spans="1:22">
      <c r="A4" s="1" t="s">
        <v>14</v>
      </c>
      <c r="B4" s="1" t="s">
        <v>20</v>
      </c>
      <c r="C4" s="1"/>
      <c r="D4" s="1"/>
      <c r="E4" s="1"/>
    </row>
    <row r="5" spans="1:22" s="119" customFormat="1">
      <c r="A5" s="17" t="s">
        <v>25</v>
      </c>
      <c r="B5" s="17" t="s">
        <v>27</v>
      </c>
      <c r="C5" s="17"/>
      <c r="D5" s="17"/>
      <c r="E5" s="17"/>
      <c r="F5" s="18"/>
      <c r="G5" s="34"/>
      <c r="H5" s="35"/>
      <c r="I5" s="35"/>
      <c r="J5" s="35"/>
      <c r="K5" s="35"/>
      <c r="L5" s="18"/>
      <c r="M5" s="18"/>
      <c r="N5" s="34"/>
      <c r="O5" s="34"/>
      <c r="P5" s="34"/>
      <c r="Q5" s="34"/>
      <c r="R5" s="34"/>
      <c r="S5" s="34"/>
      <c r="T5" s="34"/>
      <c r="U5" s="34"/>
      <c r="V5" s="34"/>
    </row>
    <row r="6" spans="1:22" s="70" customFormat="1">
      <c r="A6" s="69" t="s">
        <v>255</v>
      </c>
      <c r="B6" s="65" t="s">
        <v>197</v>
      </c>
      <c r="C6" s="65"/>
      <c r="D6" s="65"/>
      <c r="E6" s="65"/>
      <c r="F6" s="228"/>
      <c r="G6" s="229"/>
      <c r="H6" s="230"/>
      <c r="I6" s="230"/>
      <c r="J6" s="230"/>
      <c r="K6" s="230"/>
      <c r="L6" s="228"/>
      <c r="M6" s="228"/>
      <c r="N6" s="229"/>
      <c r="O6" s="71"/>
      <c r="P6" s="71"/>
      <c r="Q6" s="40"/>
      <c r="R6" s="40"/>
      <c r="S6" s="40"/>
      <c r="T6" s="40"/>
      <c r="U6" s="40"/>
      <c r="V6" s="40"/>
    </row>
    <row r="7" spans="1:22" s="70" customFormat="1">
      <c r="A7" s="69" t="s">
        <v>254</v>
      </c>
      <c r="B7" s="312" t="s">
        <v>253</v>
      </c>
      <c r="C7" s="312"/>
      <c r="D7" s="312"/>
      <c r="E7" s="312"/>
      <c r="F7" s="312"/>
      <c r="G7" s="312"/>
      <c r="H7" s="312"/>
      <c r="I7" s="312"/>
      <c r="J7" s="312"/>
      <c r="K7" s="312"/>
      <c r="L7" s="312"/>
      <c r="M7" s="312"/>
      <c r="N7" s="312"/>
      <c r="O7" s="312"/>
      <c r="P7" s="312"/>
      <c r="Q7" s="40"/>
      <c r="R7" s="40"/>
      <c r="S7" s="40"/>
      <c r="T7" s="40"/>
      <c r="U7" s="40"/>
      <c r="V7" s="40"/>
    </row>
    <row r="8" spans="1:22" s="70" customFormat="1">
      <c r="A8" s="69"/>
      <c r="B8" s="312"/>
      <c r="C8" s="312"/>
      <c r="D8" s="312"/>
      <c r="E8" s="312"/>
      <c r="F8" s="312"/>
      <c r="G8" s="312"/>
      <c r="H8" s="312"/>
      <c r="I8" s="312"/>
      <c r="J8" s="312"/>
      <c r="K8" s="312"/>
      <c r="L8" s="312"/>
      <c r="M8" s="312"/>
      <c r="N8" s="312"/>
      <c r="O8" s="312"/>
      <c r="P8" s="312"/>
      <c r="Q8" s="71"/>
      <c r="R8" s="71"/>
      <c r="S8" s="71"/>
      <c r="T8" s="71"/>
      <c r="U8" s="71"/>
      <c r="V8" s="71"/>
    </row>
    <row r="9" spans="1:22">
      <c r="A9" s="1" t="s">
        <v>70</v>
      </c>
      <c r="B9" s="69" t="s">
        <v>183</v>
      </c>
      <c r="C9" s="69"/>
      <c r="D9" s="69"/>
      <c r="E9" s="69"/>
      <c r="F9" s="1"/>
      <c r="G9" s="1"/>
      <c r="H9" s="2"/>
      <c r="I9" s="2"/>
      <c r="J9" s="2"/>
      <c r="K9" s="2"/>
      <c r="N9" s="2"/>
      <c r="O9" s="2"/>
      <c r="P9" s="2"/>
      <c r="Q9" s="2"/>
      <c r="R9" s="2"/>
      <c r="S9" s="2"/>
      <c r="T9" s="2"/>
      <c r="U9" s="2"/>
      <c r="V9" s="2"/>
    </row>
    <row r="10" spans="1:22">
      <c r="A10" s="40" t="s">
        <v>65</v>
      </c>
      <c r="B10" s="44" t="s">
        <v>272</v>
      </c>
      <c r="C10" s="44"/>
      <c r="D10" s="44"/>
      <c r="E10" s="44"/>
    </row>
    <row r="11" spans="1:22" ht="18" customHeight="1">
      <c r="A11" s="320" t="s">
        <v>1</v>
      </c>
      <c r="B11" s="315" t="s">
        <v>21</v>
      </c>
      <c r="C11" s="318" t="s">
        <v>263</v>
      </c>
      <c r="D11" s="319" t="s">
        <v>264</v>
      </c>
      <c r="E11" s="317" t="s">
        <v>185</v>
      </c>
      <c r="F11" s="313" t="s">
        <v>22</v>
      </c>
      <c r="G11" s="316"/>
      <c r="H11" s="316"/>
      <c r="I11" s="316"/>
      <c r="J11" s="316"/>
      <c r="K11" s="317"/>
      <c r="L11" s="315" t="s">
        <v>23</v>
      </c>
      <c r="M11" s="313" t="s">
        <v>24</v>
      </c>
      <c r="N11" s="316"/>
      <c r="O11" s="316"/>
      <c r="P11" s="316"/>
      <c r="Q11" s="316"/>
      <c r="R11" s="316"/>
      <c r="S11" s="316"/>
      <c r="T11" s="316"/>
      <c r="U11" s="316"/>
      <c r="V11" s="313" t="s">
        <v>188</v>
      </c>
    </row>
    <row r="12" spans="1:22" s="120" customFormat="1" ht="91.2">
      <c r="A12" s="320"/>
      <c r="B12" s="315"/>
      <c r="C12" s="318"/>
      <c r="D12" s="319"/>
      <c r="E12" s="317"/>
      <c r="F12" s="98" t="s">
        <v>67</v>
      </c>
      <c r="G12" s="46" t="s">
        <v>63</v>
      </c>
      <c r="H12" s="46" t="s">
        <v>66</v>
      </c>
      <c r="I12" s="46" t="s">
        <v>64</v>
      </c>
      <c r="J12" s="46" t="s">
        <v>53</v>
      </c>
      <c r="K12" s="47" t="s">
        <v>54</v>
      </c>
      <c r="L12" s="315"/>
      <c r="M12" s="98" t="s">
        <v>68</v>
      </c>
      <c r="N12" s="46" t="s">
        <v>55</v>
      </c>
      <c r="O12" s="46" t="s">
        <v>56</v>
      </c>
      <c r="P12" s="46" t="s">
        <v>57</v>
      </c>
      <c r="Q12" s="46" t="s">
        <v>58</v>
      </c>
      <c r="R12" s="46" t="s">
        <v>59</v>
      </c>
      <c r="S12" s="46" t="s">
        <v>60</v>
      </c>
      <c r="T12" s="46" t="s">
        <v>61</v>
      </c>
      <c r="U12" s="46" t="s">
        <v>62</v>
      </c>
      <c r="V12" s="313"/>
    </row>
    <row r="13" spans="1:22">
      <c r="A13" s="118" t="s">
        <v>356</v>
      </c>
      <c r="B13" s="108">
        <v>1064374.0165442526</v>
      </c>
      <c r="C13" s="245"/>
      <c r="D13" s="246"/>
      <c r="E13" s="108"/>
      <c r="F13" s="100">
        <v>185438.45784310094</v>
      </c>
      <c r="G13" s="93">
        <v>31028.017465250759</v>
      </c>
      <c r="H13" s="93">
        <v>28912.391414186037</v>
      </c>
      <c r="I13" s="93">
        <v>22414.842997042993</v>
      </c>
      <c r="J13" s="93">
        <v>16977.941210001434</v>
      </c>
      <c r="K13" s="94">
        <v>86105.264756619727</v>
      </c>
      <c r="L13" s="102">
        <v>107546.91421640792</v>
      </c>
      <c r="M13" s="100">
        <v>770313.60650473996</v>
      </c>
      <c r="N13" s="93">
        <v>238802.33452013263</v>
      </c>
      <c r="O13" s="93">
        <v>101006.397180958</v>
      </c>
      <c r="P13" s="93">
        <v>89798.857712878715</v>
      </c>
      <c r="Q13" s="93">
        <v>36097.130344656449</v>
      </c>
      <c r="R13" s="93">
        <v>42250.509028923218</v>
      </c>
      <c r="S13" s="93">
        <v>22539.340615622135</v>
      </c>
      <c r="T13" s="93">
        <v>153612.02189996044</v>
      </c>
      <c r="U13" s="93">
        <v>86207.015201608287</v>
      </c>
      <c r="V13" s="100"/>
    </row>
    <row r="14" spans="1:22">
      <c r="A14" s="69" t="s">
        <v>273</v>
      </c>
      <c r="B14" s="106">
        <v>1073937</v>
      </c>
      <c r="C14" s="240"/>
      <c r="D14" s="241"/>
      <c r="E14" s="106"/>
      <c r="F14" s="101">
        <v>186240.0085194963</v>
      </c>
      <c r="G14" s="75">
        <v>31207.50866092799</v>
      </c>
      <c r="H14" s="75">
        <v>29832.260573737502</v>
      </c>
      <c r="I14" s="75">
        <v>21976.982042290932</v>
      </c>
      <c r="J14" s="75">
        <v>17199.292331600285</v>
      </c>
      <c r="K14" s="76">
        <v>86023.964910939612</v>
      </c>
      <c r="L14" s="103">
        <v>107646.87755420701</v>
      </c>
      <c r="M14" s="101">
        <v>779022.55699401908</v>
      </c>
      <c r="N14" s="75">
        <v>239967.72181343508</v>
      </c>
      <c r="O14" s="75">
        <v>103859.36551107478</v>
      </c>
      <c r="P14" s="75">
        <v>92026.808631519176</v>
      </c>
      <c r="Q14" s="75">
        <v>36939.174071111127</v>
      </c>
      <c r="R14" s="75">
        <v>41355.276995666733</v>
      </c>
      <c r="S14" s="75">
        <v>23037.955683721022</v>
      </c>
      <c r="T14" s="75">
        <v>154587.22183104133</v>
      </c>
      <c r="U14" s="75">
        <v>87249.032456449742</v>
      </c>
      <c r="V14" s="101"/>
    </row>
    <row r="15" spans="1:22">
      <c r="A15" s="69" t="s">
        <v>274</v>
      </c>
      <c r="B15" s="106">
        <v>1076624</v>
      </c>
      <c r="C15" s="240"/>
      <c r="D15" s="241"/>
      <c r="E15" s="106"/>
      <c r="F15" s="101">
        <v>186743.7107698266</v>
      </c>
      <c r="G15" s="75">
        <v>31142.422431192921</v>
      </c>
      <c r="H15" s="75">
        <v>30037.567228775719</v>
      </c>
      <c r="I15" s="75">
        <v>22238.681733834575</v>
      </c>
      <c r="J15" s="75">
        <v>17349.573315463884</v>
      </c>
      <c r="K15" s="76">
        <v>85975.466060559498</v>
      </c>
      <c r="L15" s="103">
        <v>107413.92996164932</v>
      </c>
      <c r="M15" s="101">
        <v>781417.62237229059</v>
      </c>
      <c r="N15" s="75">
        <v>240501.50824183505</v>
      </c>
      <c r="O15" s="75">
        <v>103833.99217995261</v>
      </c>
      <c r="P15" s="75">
        <v>91855.159997920942</v>
      </c>
      <c r="Q15" s="75">
        <v>36456.921483108978</v>
      </c>
      <c r="R15" s="75">
        <v>41932.891400647677</v>
      </c>
      <c r="S15" s="75">
        <v>23386.92442586576</v>
      </c>
      <c r="T15" s="75">
        <v>156124.72370716595</v>
      </c>
      <c r="U15" s="75">
        <v>87325.500935793665</v>
      </c>
      <c r="V15" s="101"/>
    </row>
    <row r="16" spans="1:22">
      <c r="A16" s="69" t="s">
        <v>275</v>
      </c>
      <c r="B16" s="106">
        <v>1078163</v>
      </c>
      <c r="C16" s="240"/>
      <c r="D16" s="241"/>
      <c r="E16" s="106"/>
      <c r="F16" s="101">
        <v>185415.58554528357</v>
      </c>
      <c r="G16" s="75">
        <v>31147.313533500772</v>
      </c>
      <c r="H16" s="75">
        <v>30039.632447626725</v>
      </c>
      <c r="I16" s="75">
        <v>21895.263841748118</v>
      </c>
      <c r="J16" s="75">
        <v>17146.272646395908</v>
      </c>
      <c r="K16" s="76">
        <v>85187.103076012019</v>
      </c>
      <c r="L16" s="103">
        <v>107566.71703579098</v>
      </c>
      <c r="M16" s="101">
        <v>783970.54324177513</v>
      </c>
      <c r="N16" s="75">
        <v>240541.63537612488</v>
      </c>
      <c r="O16" s="75">
        <v>103427.03520655818</v>
      </c>
      <c r="P16" s="75">
        <v>93347.789172907127</v>
      </c>
      <c r="Q16" s="75">
        <v>35852.436074954305</v>
      </c>
      <c r="R16" s="75">
        <v>42127.161971685557</v>
      </c>
      <c r="S16" s="75">
        <v>23001.865342854013</v>
      </c>
      <c r="T16" s="75">
        <v>157832.49705541212</v>
      </c>
      <c r="U16" s="75">
        <v>87840.123041278843</v>
      </c>
      <c r="V16" s="101"/>
    </row>
    <row r="17" spans="1:22">
      <c r="A17" s="95" t="s">
        <v>276</v>
      </c>
      <c r="B17" s="108">
        <v>1080315</v>
      </c>
      <c r="C17" s="238"/>
      <c r="D17" s="239"/>
      <c r="E17" s="108"/>
      <c r="F17" s="100">
        <v>184700.85796931462</v>
      </c>
      <c r="G17" s="93">
        <v>31239.286356008586</v>
      </c>
      <c r="H17" s="93">
        <v>29756.59293523954</v>
      </c>
      <c r="I17" s="93">
        <v>21455.253149771419</v>
      </c>
      <c r="J17" s="93">
        <v>17167.826247834058</v>
      </c>
      <c r="K17" s="94">
        <v>85081.899280461002</v>
      </c>
      <c r="L17" s="102">
        <v>108857.69423174033</v>
      </c>
      <c r="M17" s="100">
        <v>785615.85721535317</v>
      </c>
      <c r="N17" s="93">
        <v>241364.29803340399</v>
      </c>
      <c r="O17" s="93">
        <v>104042.68299698131</v>
      </c>
      <c r="P17" s="93">
        <v>93599.312394817054</v>
      </c>
      <c r="Q17" s="93">
        <v>35176.418056981063</v>
      </c>
      <c r="R17" s="93">
        <v>41772.401177460233</v>
      </c>
      <c r="S17" s="93">
        <v>22619.598537183087</v>
      </c>
      <c r="T17" s="93">
        <v>159413.47886331956</v>
      </c>
      <c r="U17" s="93">
        <v>87627.667155206902</v>
      </c>
      <c r="V17" s="100"/>
    </row>
    <row r="18" spans="1:22">
      <c r="A18" s="69" t="s">
        <v>277</v>
      </c>
      <c r="B18" s="106">
        <v>1081549</v>
      </c>
      <c r="C18" s="240"/>
      <c r="D18" s="241"/>
      <c r="E18" s="106"/>
      <c r="F18" s="101">
        <v>184374.89669946171</v>
      </c>
      <c r="G18" s="75">
        <v>31361.504223974167</v>
      </c>
      <c r="H18" s="75">
        <v>29967.222156178053</v>
      </c>
      <c r="I18" s="75">
        <v>21340.703128032939</v>
      </c>
      <c r="J18" s="75">
        <v>17075.940492135949</v>
      </c>
      <c r="K18" s="76">
        <v>84629.52669914061</v>
      </c>
      <c r="L18" s="103">
        <v>108674.34244724942</v>
      </c>
      <c r="M18" s="101">
        <v>787248.11528634303</v>
      </c>
      <c r="N18" s="75">
        <v>240401.53350385898</v>
      </c>
      <c r="O18" s="75">
        <v>103704.95426934025</v>
      </c>
      <c r="P18" s="75">
        <v>93571.871797981963</v>
      </c>
      <c r="Q18" s="75">
        <v>34632.335820576751</v>
      </c>
      <c r="R18" s="75">
        <v>42262.541085853401</v>
      </c>
      <c r="S18" s="75">
        <v>22178.055182863049</v>
      </c>
      <c r="T18" s="75">
        <v>161515.676184568</v>
      </c>
      <c r="U18" s="75">
        <v>88981.147441300651</v>
      </c>
      <c r="V18" s="101"/>
    </row>
    <row r="19" spans="1:22">
      <c r="A19" s="69" t="s">
        <v>278</v>
      </c>
      <c r="B19" s="106">
        <v>1087938</v>
      </c>
      <c r="C19" s="240"/>
      <c r="D19" s="241"/>
      <c r="E19" s="106"/>
      <c r="F19" s="101">
        <v>184684.51316756825</v>
      </c>
      <c r="G19" s="75">
        <v>31676.145527236011</v>
      </c>
      <c r="H19" s="75">
        <v>30149.258022426617</v>
      </c>
      <c r="I19" s="75">
        <v>21533.413072682437</v>
      </c>
      <c r="J19" s="75">
        <v>17087.222091659656</v>
      </c>
      <c r="K19" s="76">
        <v>84238.474453563555</v>
      </c>
      <c r="L19" s="103">
        <v>108976.02090795123</v>
      </c>
      <c r="M19" s="101">
        <v>792968.27367429773</v>
      </c>
      <c r="N19" s="75">
        <v>241513.32922776384</v>
      </c>
      <c r="O19" s="75">
        <v>104645.48728219004</v>
      </c>
      <c r="P19" s="75">
        <v>94826.511552178403</v>
      </c>
      <c r="Q19" s="75">
        <v>34764.572484890778</v>
      </c>
      <c r="R19" s="75">
        <v>42125.793535825505</v>
      </c>
      <c r="S19" s="75">
        <v>21552.503155776885</v>
      </c>
      <c r="T19" s="75">
        <v>163140.52634509985</v>
      </c>
      <c r="U19" s="75">
        <v>90399.550090572448</v>
      </c>
      <c r="V19" s="101"/>
    </row>
    <row r="20" spans="1:22">
      <c r="A20" s="69" t="s">
        <v>279</v>
      </c>
      <c r="B20" s="106">
        <v>1089450.9999999998</v>
      </c>
      <c r="C20" s="240"/>
      <c r="D20" s="241"/>
      <c r="E20" s="106"/>
      <c r="F20" s="101">
        <v>184020.12420163956</v>
      </c>
      <c r="G20" s="75">
        <v>31391.822741843873</v>
      </c>
      <c r="H20" s="75">
        <v>30018.766907932692</v>
      </c>
      <c r="I20" s="75">
        <v>21617.668932318073</v>
      </c>
      <c r="J20" s="75">
        <v>16940.53223896035</v>
      </c>
      <c r="K20" s="76">
        <v>84051.333380584561</v>
      </c>
      <c r="L20" s="103">
        <v>110182.85792582642</v>
      </c>
      <c r="M20" s="101">
        <v>793998.42086407763</v>
      </c>
      <c r="N20" s="75">
        <v>241266.44723090361</v>
      </c>
      <c r="O20" s="75">
        <v>105241.81593817049</v>
      </c>
      <c r="P20" s="75">
        <v>94705.065389998446</v>
      </c>
      <c r="Q20" s="75">
        <v>34791.20057421027</v>
      </c>
      <c r="R20" s="75">
        <v>41963.487093596741</v>
      </c>
      <c r="S20" s="75">
        <v>21061.327928763571</v>
      </c>
      <c r="T20" s="75">
        <v>163725.93407656474</v>
      </c>
      <c r="U20" s="75">
        <v>91243.142631869749</v>
      </c>
      <c r="V20" s="101"/>
    </row>
    <row r="21" spans="1:22">
      <c r="A21" s="95" t="s">
        <v>280</v>
      </c>
      <c r="B21" s="108">
        <v>1091494.0000000002</v>
      </c>
      <c r="C21" s="238"/>
      <c r="D21" s="239"/>
      <c r="E21" s="108"/>
      <c r="F21" s="100">
        <v>183136.65071309495</v>
      </c>
      <c r="G21" s="93">
        <v>31030.453998512985</v>
      </c>
      <c r="H21" s="93">
        <v>30055.864685503519</v>
      </c>
      <c r="I21" s="93">
        <v>21630.278729022433</v>
      </c>
      <c r="J21" s="93">
        <v>16829.447970093257</v>
      </c>
      <c r="K21" s="94">
        <v>83590.605329962753</v>
      </c>
      <c r="L21" s="102">
        <v>111322.51821982548</v>
      </c>
      <c r="M21" s="100">
        <v>795625.09068514314</v>
      </c>
      <c r="N21" s="93">
        <v>242064.41848232181</v>
      </c>
      <c r="O21" s="93">
        <v>105397.43895790809</v>
      </c>
      <c r="P21" s="93">
        <v>94200.815242838755</v>
      </c>
      <c r="Q21" s="93">
        <v>35221.161788398145</v>
      </c>
      <c r="R21" s="93">
        <v>42062.530347445114</v>
      </c>
      <c r="S21" s="93">
        <v>20586.526008933444</v>
      </c>
      <c r="T21" s="93">
        <v>164289.5825656949</v>
      </c>
      <c r="U21" s="93">
        <v>91802.617291602874</v>
      </c>
      <c r="V21" s="100"/>
    </row>
    <row r="22" spans="1:22">
      <c r="A22" s="69" t="s">
        <v>281</v>
      </c>
      <c r="B22" s="106">
        <v>1097610</v>
      </c>
      <c r="C22" s="240"/>
      <c r="D22" s="241"/>
      <c r="E22" s="106"/>
      <c r="F22" s="101">
        <v>181666.1709349755</v>
      </c>
      <c r="G22" s="75">
        <v>30759.76233332328</v>
      </c>
      <c r="H22" s="75">
        <v>29705.460912924969</v>
      </c>
      <c r="I22" s="75">
        <v>21320.992303327661</v>
      </c>
      <c r="J22" s="75">
        <v>16659.435134408097</v>
      </c>
      <c r="K22" s="76">
        <v>83220.520250991482</v>
      </c>
      <c r="L22" s="104">
        <v>113221.70666871213</v>
      </c>
      <c r="M22" s="106">
        <v>801536.68788834964</v>
      </c>
      <c r="N22" s="75">
        <v>243362.70016360737</v>
      </c>
      <c r="O22" s="75">
        <v>106473.81344914649</v>
      </c>
      <c r="P22" s="75">
        <v>94710.922843975321</v>
      </c>
      <c r="Q22" s="75">
        <v>35420.810869776127</v>
      </c>
      <c r="R22" s="75">
        <v>42250.687640660653</v>
      </c>
      <c r="S22" s="75">
        <v>20227.465942792653</v>
      </c>
      <c r="T22" s="75">
        <v>167046.05248963999</v>
      </c>
      <c r="U22" s="75">
        <v>92044.234488751055</v>
      </c>
      <c r="V22" s="101"/>
    </row>
    <row r="23" spans="1:22">
      <c r="A23" s="69" t="s">
        <v>282</v>
      </c>
      <c r="B23" s="106">
        <v>1101727</v>
      </c>
      <c r="C23" s="240"/>
      <c r="D23" s="241"/>
      <c r="E23" s="106"/>
      <c r="F23" s="101">
        <v>181714.77026996002</v>
      </c>
      <c r="G23" s="75">
        <v>30458.418777368533</v>
      </c>
      <c r="H23" s="75">
        <v>29997.505726316158</v>
      </c>
      <c r="I23" s="75">
        <v>21358.608849208435</v>
      </c>
      <c r="J23" s="75">
        <v>16875.117138299476</v>
      </c>
      <c r="K23" s="76">
        <v>83025.119778767388</v>
      </c>
      <c r="L23" s="104">
        <v>114305.06397163618</v>
      </c>
      <c r="M23" s="103">
        <v>804487.6438980588</v>
      </c>
      <c r="N23" s="75">
        <v>243985.53175483205</v>
      </c>
      <c r="O23" s="75">
        <v>107029.08853207591</v>
      </c>
      <c r="P23" s="75">
        <v>95576.877585601804</v>
      </c>
      <c r="Q23" s="75">
        <v>35279.597285651071</v>
      </c>
      <c r="R23" s="75">
        <v>42180.966585458722</v>
      </c>
      <c r="S23" s="75">
        <v>20413.283862362838</v>
      </c>
      <c r="T23" s="75">
        <v>167464.34712312097</v>
      </c>
      <c r="U23" s="75">
        <v>92557.951168955478</v>
      </c>
      <c r="V23" s="101"/>
    </row>
    <row r="24" spans="1:22">
      <c r="A24" s="69" t="s">
        <v>283</v>
      </c>
      <c r="B24" s="106">
        <v>1102440</v>
      </c>
      <c r="C24" s="240"/>
      <c r="D24" s="241"/>
      <c r="E24" s="106"/>
      <c r="F24" s="101">
        <v>180639.1005274214</v>
      </c>
      <c r="G24" s="75">
        <v>30286.498314390217</v>
      </c>
      <c r="H24" s="75">
        <v>29907.566210250341</v>
      </c>
      <c r="I24" s="75">
        <v>21414.416644718738</v>
      </c>
      <c r="J24" s="75">
        <v>16848.23421918532</v>
      </c>
      <c r="K24" s="76">
        <v>82182.385138876736</v>
      </c>
      <c r="L24" s="104">
        <v>115438.76968586881</v>
      </c>
      <c r="M24" s="103">
        <v>805208.29183306894</v>
      </c>
      <c r="N24" s="75">
        <v>243219.87141007237</v>
      </c>
      <c r="O24" s="75">
        <v>107305.42163510452</v>
      </c>
      <c r="P24" s="75">
        <v>95791.39338073814</v>
      </c>
      <c r="Q24" s="75">
        <v>35003.207624796101</v>
      </c>
      <c r="R24" s="75">
        <v>42883.025304919982</v>
      </c>
      <c r="S24" s="75">
        <v>20657.001523858493</v>
      </c>
      <c r="T24" s="75">
        <v>167488.97795953436</v>
      </c>
      <c r="U24" s="75">
        <v>92859.392994044945</v>
      </c>
      <c r="V24" s="101"/>
    </row>
    <row r="25" spans="1:22">
      <c r="A25" s="95" t="s">
        <v>284</v>
      </c>
      <c r="B25" s="108">
        <v>1106622.0000000002</v>
      </c>
      <c r="C25" s="238"/>
      <c r="D25" s="239"/>
      <c r="E25" s="108"/>
      <c r="F25" s="100">
        <v>180175.05373906824</v>
      </c>
      <c r="G25" s="93">
        <v>30277.996985625574</v>
      </c>
      <c r="H25" s="93">
        <v>29849.275023649301</v>
      </c>
      <c r="I25" s="93">
        <v>21518.729668676962</v>
      </c>
      <c r="J25" s="93">
        <v>16816.443895369503</v>
      </c>
      <c r="K25" s="94">
        <v>81712.608165746933</v>
      </c>
      <c r="L25" s="105">
        <v>116683.66312127952</v>
      </c>
      <c r="M25" s="102">
        <v>808578.08408015256</v>
      </c>
      <c r="N25" s="93">
        <v>243383.40031457492</v>
      </c>
      <c r="O25" s="93">
        <v>106936.82686513863</v>
      </c>
      <c r="P25" s="93">
        <v>97578.95087733223</v>
      </c>
      <c r="Q25" s="93">
        <v>34978.674436500696</v>
      </c>
      <c r="R25" s="93">
        <v>42962.950898679497</v>
      </c>
      <c r="S25" s="93">
        <v>20834.5050406263</v>
      </c>
      <c r="T25" s="93">
        <v>168362.92537875008</v>
      </c>
      <c r="U25" s="93">
        <v>93539.850268550319</v>
      </c>
      <c r="V25" s="100"/>
    </row>
    <row r="26" spans="1:22">
      <c r="A26" s="69" t="s">
        <v>285</v>
      </c>
      <c r="B26" s="106">
        <v>1107559</v>
      </c>
      <c r="C26" s="240"/>
      <c r="D26" s="241"/>
      <c r="E26" s="106"/>
      <c r="F26" s="101">
        <v>179177.04630164299</v>
      </c>
      <c r="G26" s="75">
        <v>30228.925708846786</v>
      </c>
      <c r="H26" s="75">
        <v>29826.602846086429</v>
      </c>
      <c r="I26" s="75">
        <v>20963.413245865126</v>
      </c>
      <c r="J26" s="75">
        <v>16831.93811652391</v>
      </c>
      <c r="K26" s="76">
        <v>81326.166384320735</v>
      </c>
      <c r="L26" s="104">
        <v>117460.82809459179</v>
      </c>
      <c r="M26" s="103">
        <v>809702.84216654149</v>
      </c>
      <c r="N26" s="75">
        <v>243076.05548915485</v>
      </c>
      <c r="O26" s="75">
        <v>106716.56111090511</v>
      </c>
      <c r="P26" s="75">
        <v>97827.61798116818</v>
      </c>
      <c r="Q26" s="75">
        <v>35129.954841163184</v>
      </c>
      <c r="R26" s="75">
        <v>43015.34888848976</v>
      </c>
      <c r="S26" s="75">
        <v>21229.65827971161</v>
      </c>
      <c r="T26" s="75">
        <v>168863.34818243314</v>
      </c>
      <c r="U26" s="75">
        <v>93844.297393515648</v>
      </c>
      <c r="V26" s="101"/>
    </row>
    <row r="27" spans="1:22">
      <c r="A27" s="69" t="s">
        <v>286</v>
      </c>
      <c r="B27" s="106">
        <v>1110001</v>
      </c>
      <c r="C27" s="240"/>
      <c r="D27" s="241"/>
      <c r="E27" s="106"/>
      <c r="F27" s="101">
        <v>178055.4108978209</v>
      </c>
      <c r="G27" s="75">
        <v>29916.138079619723</v>
      </c>
      <c r="H27" s="75">
        <v>29779.383702617873</v>
      </c>
      <c r="I27" s="75">
        <v>20380.824057237587</v>
      </c>
      <c r="J27" s="75">
        <v>16856.84836091648</v>
      </c>
      <c r="K27" s="76">
        <v>81122.216697429249</v>
      </c>
      <c r="L27" s="104">
        <v>118982.52377565835</v>
      </c>
      <c r="M27" s="103">
        <v>811731.18347469438</v>
      </c>
      <c r="N27" s="75">
        <v>244528.66839594915</v>
      </c>
      <c r="O27" s="75">
        <v>105548.37152532948</v>
      </c>
      <c r="P27" s="75">
        <v>97688.618103334258</v>
      </c>
      <c r="Q27" s="75">
        <v>35319.510809738807</v>
      </c>
      <c r="R27" s="75">
        <v>43059.779889631223</v>
      </c>
      <c r="S27" s="75">
        <v>21193.93200035028</v>
      </c>
      <c r="T27" s="75">
        <v>169536.02092419876</v>
      </c>
      <c r="U27" s="75">
        <v>94856.281826162318</v>
      </c>
      <c r="V27" s="101"/>
    </row>
    <row r="28" spans="1:22">
      <c r="A28" s="69" t="s">
        <v>287</v>
      </c>
      <c r="B28" s="106">
        <v>1117027</v>
      </c>
      <c r="C28" s="240"/>
      <c r="D28" s="241"/>
      <c r="E28" s="106"/>
      <c r="F28" s="101">
        <v>177791.68757978029</v>
      </c>
      <c r="G28" s="75">
        <v>29715.446566234335</v>
      </c>
      <c r="H28" s="75">
        <v>29725.85988948532</v>
      </c>
      <c r="I28" s="75">
        <v>20162.19358286271</v>
      </c>
      <c r="J28" s="75">
        <v>16866.610912788314</v>
      </c>
      <c r="K28" s="76">
        <v>81321.576628409603</v>
      </c>
      <c r="L28" s="104">
        <v>120274.99185713918</v>
      </c>
      <c r="M28" s="103">
        <v>817671.67384763458</v>
      </c>
      <c r="N28" s="75">
        <v>245215.21054193066</v>
      </c>
      <c r="O28" s="75">
        <v>106362.11460008708</v>
      </c>
      <c r="P28" s="75">
        <v>98078.80886608256</v>
      </c>
      <c r="Q28" s="75">
        <v>36104.521523069976</v>
      </c>
      <c r="R28" s="75">
        <v>43380.356449770712</v>
      </c>
      <c r="S28" s="75">
        <v>21641.972707620342</v>
      </c>
      <c r="T28" s="75">
        <v>171137.32302936623</v>
      </c>
      <c r="U28" s="75">
        <v>95751.366129707167</v>
      </c>
      <c r="V28" s="101"/>
    </row>
    <row r="29" spans="1:22">
      <c r="A29" s="95" t="s">
        <v>288</v>
      </c>
      <c r="B29" s="108">
        <v>1123889</v>
      </c>
      <c r="C29" s="238"/>
      <c r="D29" s="239"/>
      <c r="E29" s="108"/>
      <c r="F29" s="100">
        <v>177926.5675113035</v>
      </c>
      <c r="G29" s="93">
        <v>30021.311405856512</v>
      </c>
      <c r="H29" s="93">
        <v>29524.518662250739</v>
      </c>
      <c r="I29" s="93">
        <v>19949.207210917724</v>
      </c>
      <c r="J29" s="93">
        <v>16790.463696472063</v>
      </c>
      <c r="K29" s="94">
        <v>81641.066535806429</v>
      </c>
      <c r="L29" s="105">
        <v>122285.55274538463</v>
      </c>
      <c r="M29" s="102">
        <v>822341.24073034944</v>
      </c>
      <c r="N29" s="93">
        <v>246036.44385493791</v>
      </c>
      <c r="O29" s="93">
        <v>106576.82599152411</v>
      </c>
      <c r="P29" s="93">
        <v>98878.168983904747</v>
      </c>
      <c r="Q29" s="93">
        <v>36309.816407689235</v>
      </c>
      <c r="R29" s="93">
        <v>43888.116802746183</v>
      </c>
      <c r="S29" s="93">
        <v>21797.825688233126</v>
      </c>
      <c r="T29" s="93">
        <v>172608.48540596853</v>
      </c>
      <c r="U29" s="93">
        <v>96245.557595345861</v>
      </c>
      <c r="V29" s="100"/>
    </row>
    <row r="30" spans="1:22">
      <c r="A30" s="69" t="s">
        <v>289</v>
      </c>
      <c r="B30" s="106">
        <v>1125248</v>
      </c>
      <c r="C30" s="240"/>
      <c r="D30" s="241"/>
      <c r="E30" s="106"/>
      <c r="F30" s="101">
        <v>176984.31042779572</v>
      </c>
      <c r="G30" s="75">
        <v>29944.545558057209</v>
      </c>
      <c r="H30" s="75">
        <v>29522.736858187789</v>
      </c>
      <c r="I30" s="75">
        <v>19863.74261205002</v>
      </c>
      <c r="J30" s="75">
        <v>16733.35338779521</v>
      </c>
      <c r="K30" s="76">
        <v>80919.932011705474</v>
      </c>
      <c r="L30" s="104">
        <v>124912.91591033409</v>
      </c>
      <c r="M30" s="103">
        <v>822150.77155409614</v>
      </c>
      <c r="N30" s="75">
        <v>245255.70027419936</v>
      </c>
      <c r="O30" s="75">
        <v>106307.94639717962</v>
      </c>
      <c r="P30" s="75">
        <v>99303.739998511621</v>
      </c>
      <c r="Q30" s="75">
        <v>35880.601578313326</v>
      </c>
      <c r="R30" s="75">
        <v>43924.897957846159</v>
      </c>
      <c r="S30" s="75">
        <v>22105.9887716911</v>
      </c>
      <c r="T30" s="75">
        <v>172947.77996232305</v>
      </c>
      <c r="U30" s="75">
        <v>96424.116614031984</v>
      </c>
      <c r="V30" s="101"/>
    </row>
    <row r="31" spans="1:22">
      <c r="A31" s="69" t="s">
        <v>290</v>
      </c>
      <c r="B31" s="106">
        <v>1130614.0000000002</v>
      </c>
      <c r="C31" s="240"/>
      <c r="D31" s="241"/>
      <c r="E31" s="106"/>
      <c r="F31" s="101">
        <v>177442.56888720667</v>
      </c>
      <c r="G31" s="75">
        <v>30293.735688578185</v>
      </c>
      <c r="H31" s="75">
        <v>29644.797817271443</v>
      </c>
      <c r="I31" s="75">
        <v>20091.504211400494</v>
      </c>
      <c r="J31" s="75">
        <v>16872.076238796126</v>
      </c>
      <c r="K31" s="76">
        <v>80540.454931160421</v>
      </c>
      <c r="L31" s="104">
        <v>126220.17726069587</v>
      </c>
      <c r="M31" s="103">
        <v>825645.81702934485</v>
      </c>
      <c r="N31" s="75">
        <v>244988.88769483418</v>
      </c>
      <c r="O31" s="75">
        <v>106158.34230025933</v>
      </c>
      <c r="P31" s="75">
        <v>100192.21992321093</v>
      </c>
      <c r="Q31" s="75">
        <v>36144.089261536756</v>
      </c>
      <c r="R31" s="75">
        <v>43811.356379522556</v>
      </c>
      <c r="S31" s="75">
        <v>22128.518662183338</v>
      </c>
      <c r="T31" s="75">
        <v>174560.04476620865</v>
      </c>
      <c r="U31" s="75">
        <v>97662.358041589032</v>
      </c>
      <c r="V31" s="101"/>
    </row>
    <row r="32" spans="1:22">
      <c r="A32" s="69" t="s">
        <v>291</v>
      </c>
      <c r="B32" s="106">
        <v>1139540</v>
      </c>
      <c r="C32" s="240"/>
      <c r="D32" s="241"/>
      <c r="E32" s="106"/>
      <c r="F32" s="101">
        <v>176939.55196248938</v>
      </c>
      <c r="G32" s="75">
        <v>30194.95259196384</v>
      </c>
      <c r="H32" s="75">
        <v>29781.008767455998</v>
      </c>
      <c r="I32" s="75">
        <v>19966.433340158444</v>
      </c>
      <c r="J32" s="75">
        <v>16952.133525824898</v>
      </c>
      <c r="K32" s="76">
        <v>80045.023737086187</v>
      </c>
      <c r="L32" s="104">
        <v>127626.42856023206</v>
      </c>
      <c r="M32" s="103">
        <v>833545.42517973983</v>
      </c>
      <c r="N32" s="75">
        <v>245779.43869706342</v>
      </c>
      <c r="O32" s="75">
        <v>106783.17508973437</v>
      </c>
      <c r="P32" s="75">
        <v>102124.92777560315</v>
      </c>
      <c r="Q32" s="75">
        <v>36714.619108475134</v>
      </c>
      <c r="R32" s="75">
        <v>43954.385928349475</v>
      </c>
      <c r="S32" s="75">
        <v>22544.847085446865</v>
      </c>
      <c r="T32" s="75">
        <v>176902.21697061733</v>
      </c>
      <c r="U32" s="75">
        <v>98741.814524450019</v>
      </c>
      <c r="V32" s="101"/>
    </row>
    <row r="33" spans="1:22">
      <c r="A33" s="95" t="s">
        <v>292</v>
      </c>
      <c r="B33" s="108">
        <v>1138724</v>
      </c>
      <c r="C33" s="238"/>
      <c r="D33" s="239"/>
      <c r="E33" s="108"/>
      <c r="F33" s="100">
        <v>175810.32021333082</v>
      </c>
      <c r="G33" s="93">
        <v>29709.666022423778</v>
      </c>
      <c r="H33" s="93">
        <v>29833.982862440087</v>
      </c>
      <c r="I33" s="93">
        <v>19910.795376975708</v>
      </c>
      <c r="J33" s="93">
        <v>16633.034558406194</v>
      </c>
      <c r="K33" s="94">
        <v>79722.841393085066</v>
      </c>
      <c r="L33" s="105">
        <v>128952.18538839622</v>
      </c>
      <c r="M33" s="102">
        <v>832591.3272459025</v>
      </c>
      <c r="N33" s="93">
        <v>245139.54306868496</v>
      </c>
      <c r="O33" s="93">
        <v>106532.86408133319</v>
      </c>
      <c r="P33" s="93">
        <v>101137.88201252316</v>
      </c>
      <c r="Q33" s="93">
        <v>36905.382530943796</v>
      </c>
      <c r="R33" s="93">
        <v>44500.478914225474</v>
      </c>
      <c r="S33" s="93">
        <v>22631.388827326948</v>
      </c>
      <c r="T33" s="93">
        <v>177538.74530959688</v>
      </c>
      <c r="U33" s="93">
        <v>98205.042501268108</v>
      </c>
      <c r="V33" s="100"/>
    </row>
    <row r="34" spans="1:22">
      <c r="A34" s="69" t="s">
        <v>293</v>
      </c>
      <c r="B34" s="106">
        <v>1149045</v>
      </c>
      <c r="C34" s="240"/>
      <c r="D34" s="241"/>
      <c r="E34" s="106"/>
      <c r="F34" s="101">
        <v>177045.45547394562</v>
      </c>
      <c r="G34" s="75">
        <v>30102.911589588599</v>
      </c>
      <c r="H34" s="75">
        <v>30221.286382584472</v>
      </c>
      <c r="I34" s="75">
        <v>20014.24753729692</v>
      </c>
      <c r="J34" s="75">
        <v>17012.565868023361</v>
      </c>
      <c r="K34" s="76">
        <v>79694.444096452266</v>
      </c>
      <c r="L34" s="104">
        <v>129991.12710839292</v>
      </c>
      <c r="M34" s="103">
        <v>840517.70402339508</v>
      </c>
      <c r="N34" s="75">
        <v>247565.36374589091</v>
      </c>
      <c r="O34" s="75">
        <v>108198.02478485742</v>
      </c>
      <c r="P34" s="75">
        <v>101864.95037734366</v>
      </c>
      <c r="Q34" s="75">
        <v>36909.931691050959</v>
      </c>
      <c r="R34" s="75">
        <v>44808.568820330751</v>
      </c>
      <c r="S34" s="75">
        <v>22988.035516603119</v>
      </c>
      <c r="T34" s="75">
        <v>179356.24890727873</v>
      </c>
      <c r="U34" s="75">
        <v>98826.580180039498</v>
      </c>
      <c r="V34" s="101"/>
    </row>
    <row r="35" spans="1:22">
      <c r="A35" s="69" t="s">
        <v>294</v>
      </c>
      <c r="B35" s="106">
        <v>1156209</v>
      </c>
      <c r="C35" s="240"/>
      <c r="D35" s="241"/>
      <c r="E35" s="106"/>
      <c r="F35" s="101">
        <v>176921.97603672312</v>
      </c>
      <c r="G35" s="75">
        <v>29763.002430401208</v>
      </c>
      <c r="H35" s="75">
        <v>30010.828091118608</v>
      </c>
      <c r="I35" s="75">
        <v>20278.711350222122</v>
      </c>
      <c r="J35" s="75">
        <v>17462.84118172677</v>
      </c>
      <c r="K35" s="76">
        <v>79406.592983254392</v>
      </c>
      <c r="L35" s="104">
        <v>131336.60281320655</v>
      </c>
      <c r="M35" s="103">
        <v>846453.41319550085</v>
      </c>
      <c r="N35" s="75">
        <v>247582.64230984324</v>
      </c>
      <c r="O35" s="75">
        <v>108532.38975764383</v>
      </c>
      <c r="P35" s="75">
        <v>103078.5934099546</v>
      </c>
      <c r="Q35" s="75">
        <v>37411.608513940228</v>
      </c>
      <c r="R35" s="75">
        <v>44922.147241408537</v>
      </c>
      <c r="S35" s="75">
        <v>23088.91654555768</v>
      </c>
      <c r="T35" s="75">
        <v>181208.79597437888</v>
      </c>
      <c r="U35" s="75">
        <v>100628.31944277391</v>
      </c>
      <c r="V35" s="101"/>
    </row>
    <row r="36" spans="1:22">
      <c r="A36" s="69" t="s">
        <v>295</v>
      </c>
      <c r="B36" s="106">
        <v>1159828</v>
      </c>
      <c r="C36" s="240"/>
      <c r="D36" s="241"/>
      <c r="E36" s="106"/>
      <c r="F36" s="101">
        <v>177228.35604846169</v>
      </c>
      <c r="G36" s="75">
        <v>29838.313337343254</v>
      </c>
      <c r="H36" s="75">
        <v>29950.908066330678</v>
      </c>
      <c r="I36" s="75">
        <v>20274.983437719038</v>
      </c>
      <c r="J36" s="75">
        <v>17975.828590992758</v>
      </c>
      <c r="K36" s="76">
        <v>79188.322616075951</v>
      </c>
      <c r="L36" s="104">
        <v>131594.34360531054</v>
      </c>
      <c r="M36" s="103">
        <v>849576.11726752727</v>
      </c>
      <c r="N36" s="75">
        <v>248326.92565170259</v>
      </c>
      <c r="O36" s="75">
        <v>107754.0107136502</v>
      </c>
      <c r="P36" s="75">
        <v>103843.24594236688</v>
      </c>
      <c r="Q36" s="75">
        <v>37496.080258025431</v>
      </c>
      <c r="R36" s="75">
        <v>45015.429918727161</v>
      </c>
      <c r="S36" s="75">
        <v>23342.060366333357</v>
      </c>
      <c r="T36" s="75">
        <v>181948.96067418484</v>
      </c>
      <c r="U36" s="75">
        <v>101849.40374253686</v>
      </c>
      <c r="V36" s="101"/>
    </row>
    <row r="37" spans="1:22">
      <c r="A37" s="95" t="s">
        <v>296</v>
      </c>
      <c r="B37" s="108">
        <v>1161089</v>
      </c>
      <c r="C37" s="238"/>
      <c r="D37" s="239"/>
      <c r="E37" s="108"/>
      <c r="F37" s="100">
        <v>176625.19605241512</v>
      </c>
      <c r="G37" s="93">
        <v>29718.860544264258</v>
      </c>
      <c r="H37" s="93">
        <v>29939.584184260297</v>
      </c>
      <c r="I37" s="93">
        <v>20304.521935615197</v>
      </c>
      <c r="J37" s="93">
        <v>17805.060618258445</v>
      </c>
      <c r="K37" s="94">
        <v>78857.168770016928</v>
      </c>
      <c r="L37" s="105">
        <v>132095.36196745545</v>
      </c>
      <c r="M37" s="102">
        <v>850915.76825341361</v>
      </c>
      <c r="N37" s="93">
        <v>248144.75093499129</v>
      </c>
      <c r="O37" s="93">
        <v>108405.6339774189</v>
      </c>
      <c r="P37" s="93">
        <v>104037.68468262414</v>
      </c>
      <c r="Q37" s="93">
        <v>37666.967663258198</v>
      </c>
      <c r="R37" s="93">
        <v>45081.16019868094</v>
      </c>
      <c r="S37" s="93">
        <v>23445.596392490694</v>
      </c>
      <c r="T37" s="93">
        <v>182390.3910669185</v>
      </c>
      <c r="U37" s="93">
        <v>101743.58333703098</v>
      </c>
      <c r="V37" s="100"/>
    </row>
    <row r="38" spans="1:22">
      <c r="A38" s="69" t="s">
        <v>297</v>
      </c>
      <c r="B38" s="106">
        <v>1165460</v>
      </c>
      <c r="C38" s="240"/>
      <c r="D38" s="241"/>
      <c r="E38" s="106"/>
      <c r="F38" s="101">
        <v>178139.47544837545</v>
      </c>
      <c r="G38" s="75">
        <v>29763.021446330295</v>
      </c>
      <c r="H38" s="75">
        <v>31049.859281756988</v>
      </c>
      <c r="I38" s="75">
        <v>20309.193495978252</v>
      </c>
      <c r="J38" s="75">
        <v>18317.321819165187</v>
      </c>
      <c r="K38" s="76">
        <v>78700.07940514473</v>
      </c>
      <c r="L38" s="104">
        <v>131993.16369393325</v>
      </c>
      <c r="M38" s="103">
        <v>853879.17832500918</v>
      </c>
      <c r="N38" s="75">
        <v>248215.31195840493</v>
      </c>
      <c r="O38" s="75">
        <v>108858.87065666589</v>
      </c>
      <c r="P38" s="75">
        <v>103280.05344303619</v>
      </c>
      <c r="Q38" s="75">
        <v>38093.140479844085</v>
      </c>
      <c r="R38" s="75">
        <v>45325.233984545848</v>
      </c>
      <c r="S38" s="75">
        <v>23797.771428185686</v>
      </c>
      <c r="T38" s="75">
        <v>184280.15654805623</v>
      </c>
      <c r="U38" s="75">
        <v>102028.63982627034</v>
      </c>
      <c r="V38" s="101"/>
    </row>
    <row r="39" spans="1:22">
      <c r="A39" s="69" t="s">
        <v>298</v>
      </c>
      <c r="B39" s="106">
        <v>1160213</v>
      </c>
      <c r="C39" s="240"/>
      <c r="D39" s="241"/>
      <c r="E39" s="106"/>
      <c r="F39" s="101">
        <v>176549.80733628504</v>
      </c>
      <c r="G39" s="75">
        <v>29297.52567033653</v>
      </c>
      <c r="H39" s="75">
        <v>30803.056127685901</v>
      </c>
      <c r="I39" s="75">
        <v>20170.648973244304</v>
      </c>
      <c r="J39" s="75">
        <v>18591.235029793621</v>
      </c>
      <c r="K39" s="76">
        <v>77687.34153522471</v>
      </c>
      <c r="L39" s="104">
        <v>132309.41477252342</v>
      </c>
      <c r="M39" s="103">
        <v>849791.54676247051</v>
      </c>
      <c r="N39" s="75">
        <v>247280.99700341289</v>
      </c>
      <c r="O39" s="75">
        <v>107811.19352672256</v>
      </c>
      <c r="P39" s="75">
        <v>100688.11713930871</v>
      </c>
      <c r="Q39" s="75">
        <v>38730.577178257357</v>
      </c>
      <c r="R39" s="75">
        <v>45730.264168813294</v>
      </c>
      <c r="S39" s="75">
        <v>23210.794922413967</v>
      </c>
      <c r="T39" s="75">
        <v>184964.93741196717</v>
      </c>
      <c r="U39" s="75">
        <v>101374.66541157446</v>
      </c>
      <c r="V39" s="101"/>
    </row>
    <row r="40" spans="1:22">
      <c r="A40" s="69" t="s">
        <v>299</v>
      </c>
      <c r="B40" s="106">
        <v>1155807</v>
      </c>
      <c r="C40" s="240"/>
      <c r="D40" s="241"/>
      <c r="E40" s="106"/>
      <c r="F40" s="101">
        <v>176879.62631716853</v>
      </c>
      <c r="G40" s="75">
        <v>29491.601453561485</v>
      </c>
      <c r="H40" s="75">
        <v>30936.397770935087</v>
      </c>
      <c r="I40" s="75">
        <v>20152.19811820285</v>
      </c>
      <c r="J40" s="75">
        <v>18949.41198646502</v>
      </c>
      <c r="K40" s="76">
        <v>77350.016988004092</v>
      </c>
      <c r="L40" s="104">
        <v>132452.03033120983</v>
      </c>
      <c r="M40" s="103">
        <v>844977.09319233033</v>
      </c>
      <c r="N40" s="75">
        <v>247135.1350048857</v>
      </c>
      <c r="O40" s="75">
        <v>107091.79328646966</v>
      </c>
      <c r="P40" s="75">
        <v>100210.69404502308</v>
      </c>
      <c r="Q40" s="75">
        <v>38704.552728556424</v>
      </c>
      <c r="R40" s="75">
        <v>45804.471113539235</v>
      </c>
      <c r="S40" s="75">
        <v>22902.228456099041</v>
      </c>
      <c r="T40" s="75">
        <v>182103.97577123245</v>
      </c>
      <c r="U40" s="75">
        <v>101024.24278652456</v>
      </c>
      <c r="V40" s="101"/>
    </row>
    <row r="41" spans="1:22">
      <c r="A41" s="95" t="s">
        <v>300</v>
      </c>
      <c r="B41" s="108">
        <v>1152856</v>
      </c>
      <c r="C41" s="238"/>
      <c r="D41" s="239"/>
      <c r="E41" s="108"/>
      <c r="F41" s="100">
        <v>174434.44460930236</v>
      </c>
      <c r="G41" s="93">
        <v>29333.45287930996</v>
      </c>
      <c r="H41" s="93">
        <v>30800.970445463412</v>
      </c>
      <c r="I41" s="93">
        <v>19877.918281625232</v>
      </c>
      <c r="J41" s="93">
        <v>18448.052178446789</v>
      </c>
      <c r="K41" s="94">
        <v>75974.050824456979</v>
      </c>
      <c r="L41" s="105">
        <v>130224.90981858708</v>
      </c>
      <c r="M41" s="102">
        <v>846675.20635372575</v>
      </c>
      <c r="N41" s="93">
        <v>246623.74821797584</v>
      </c>
      <c r="O41" s="93">
        <v>105875.67085074465</v>
      </c>
      <c r="P41" s="93">
        <v>101936.28197867268</v>
      </c>
      <c r="Q41" s="93">
        <v>38956.967616461414</v>
      </c>
      <c r="R41" s="93">
        <v>46350.341517241781</v>
      </c>
      <c r="S41" s="93">
        <v>22604.124048356614</v>
      </c>
      <c r="T41" s="93">
        <v>182356.8812818302</v>
      </c>
      <c r="U41" s="93">
        <v>101971.19084244265</v>
      </c>
      <c r="V41" s="100"/>
    </row>
    <row r="42" spans="1:22">
      <c r="A42" s="69" t="s">
        <v>301</v>
      </c>
      <c r="B42" s="106">
        <v>1144422</v>
      </c>
      <c r="C42" s="240"/>
      <c r="D42" s="241"/>
      <c r="E42" s="106"/>
      <c r="F42" s="101">
        <v>171158.11104686148</v>
      </c>
      <c r="G42" s="75">
        <v>29272.119358636668</v>
      </c>
      <c r="H42" s="75">
        <v>30776.837913184703</v>
      </c>
      <c r="I42" s="75">
        <v>18792.446494425134</v>
      </c>
      <c r="J42" s="75">
        <v>18498.872653944738</v>
      </c>
      <c r="K42" s="76">
        <v>73817.834626670228</v>
      </c>
      <c r="L42" s="104">
        <v>128549.57868559496</v>
      </c>
      <c r="M42" s="103">
        <v>843303.41510184889</v>
      </c>
      <c r="N42" s="75">
        <v>244899.00119727687</v>
      </c>
      <c r="O42" s="75">
        <v>105101.81100033126</v>
      </c>
      <c r="P42" s="75">
        <v>100837.7708909628</v>
      </c>
      <c r="Q42" s="75">
        <v>38745.859056775291</v>
      </c>
      <c r="R42" s="75">
        <v>46338.74667051532</v>
      </c>
      <c r="S42" s="75">
        <v>22380.067941074496</v>
      </c>
      <c r="T42" s="75">
        <v>182619.25349016531</v>
      </c>
      <c r="U42" s="75">
        <v>102380.90485474739</v>
      </c>
      <c r="V42" s="101"/>
    </row>
    <row r="43" spans="1:22">
      <c r="A43" s="69" t="s">
        <v>302</v>
      </c>
      <c r="B43" s="106">
        <v>1139140</v>
      </c>
      <c r="C43" s="240"/>
      <c r="D43" s="241"/>
      <c r="E43" s="106"/>
      <c r="F43" s="101">
        <v>169688.41901758834</v>
      </c>
      <c r="G43" s="75">
        <v>29401.958336532301</v>
      </c>
      <c r="H43" s="75">
        <v>30722.734541950937</v>
      </c>
      <c r="I43" s="75">
        <v>18545.730450321007</v>
      </c>
      <c r="J43" s="75">
        <v>18247.882132788531</v>
      </c>
      <c r="K43" s="76">
        <v>72770.113555995558</v>
      </c>
      <c r="L43" s="104">
        <v>127247.03938898977</v>
      </c>
      <c r="M43" s="103">
        <v>840758.300263513</v>
      </c>
      <c r="N43" s="75">
        <v>245053.98925142369</v>
      </c>
      <c r="O43" s="75">
        <v>104893.42543854199</v>
      </c>
      <c r="P43" s="75">
        <v>100168.91888079543</v>
      </c>
      <c r="Q43" s="75">
        <v>38554.011522823923</v>
      </c>
      <c r="R43" s="75">
        <v>46319.462381125035</v>
      </c>
      <c r="S43" s="75">
        <v>22507.96126901959</v>
      </c>
      <c r="T43" s="75">
        <v>181465.47558200255</v>
      </c>
      <c r="U43" s="75">
        <v>101795.05593778091</v>
      </c>
      <c r="V43" s="101"/>
    </row>
    <row r="44" spans="1:22">
      <c r="A44" s="69" t="s">
        <v>303</v>
      </c>
      <c r="B44" s="106">
        <v>1137633</v>
      </c>
      <c r="C44" s="240"/>
      <c r="D44" s="241"/>
      <c r="E44" s="106"/>
      <c r="F44" s="101">
        <v>168127.99209603472</v>
      </c>
      <c r="G44" s="75">
        <v>29113.58986018733</v>
      </c>
      <c r="H44" s="75">
        <v>30656.320729311443</v>
      </c>
      <c r="I44" s="75">
        <v>18420.923513919512</v>
      </c>
      <c r="J44" s="75">
        <v>18200.554700301484</v>
      </c>
      <c r="K44" s="76">
        <v>71736.603292314961</v>
      </c>
      <c r="L44" s="104">
        <v>125829.88042638414</v>
      </c>
      <c r="M44" s="103">
        <v>842052.42335841863</v>
      </c>
      <c r="N44" s="75">
        <v>244678.47356333426</v>
      </c>
      <c r="O44" s="75">
        <v>104511.29855050799</v>
      </c>
      <c r="P44" s="75">
        <v>101233.89107409793</v>
      </c>
      <c r="Q44" s="75">
        <v>38073.110540431466</v>
      </c>
      <c r="R44" s="75">
        <v>46583.938735254604</v>
      </c>
      <c r="S44" s="75">
        <v>22049.727851882279</v>
      </c>
      <c r="T44" s="75">
        <v>181827.40267958358</v>
      </c>
      <c r="U44" s="75">
        <v>103094.58036332643</v>
      </c>
      <c r="V44" s="101"/>
    </row>
    <row r="45" spans="1:22">
      <c r="A45" s="95" t="s">
        <v>304</v>
      </c>
      <c r="B45" s="108">
        <v>1142833</v>
      </c>
      <c r="C45" s="238"/>
      <c r="D45" s="239"/>
      <c r="E45" s="108"/>
      <c r="F45" s="100">
        <v>168126.13893173527</v>
      </c>
      <c r="G45" s="93">
        <v>29177.557843172704</v>
      </c>
      <c r="H45" s="93">
        <v>31060.315074235557</v>
      </c>
      <c r="I45" s="93">
        <v>17952.967860361627</v>
      </c>
      <c r="J45" s="93">
        <v>18490.203979163132</v>
      </c>
      <c r="K45" s="94">
        <v>71445.09417480226</v>
      </c>
      <c r="L45" s="105">
        <v>125805.87399410432</v>
      </c>
      <c r="M45" s="102">
        <v>847291.76916588622</v>
      </c>
      <c r="N45" s="93">
        <v>245501.898179376</v>
      </c>
      <c r="O45" s="93">
        <v>105508.22089013553</v>
      </c>
      <c r="P45" s="93">
        <v>104084.45923761306</v>
      </c>
      <c r="Q45" s="93">
        <v>37911.119830827811</v>
      </c>
      <c r="R45" s="93">
        <v>46532.248187103054</v>
      </c>
      <c r="S45" s="93">
        <v>22128.667292663147</v>
      </c>
      <c r="T45" s="93">
        <v>182001.66416760994</v>
      </c>
      <c r="U45" s="93">
        <v>103623.49138055768</v>
      </c>
      <c r="V45" s="100"/>
    </row>
    <row r="46" spans="1:22">
      <c r="A46" s="69" t="s">
        <v>305</v>
      </c>
      <c r="B46" s="106">
        <v>1143414</v>
      </c>
      <c r="C46" s="240"/>
      <c r="D46" s="241"/>
      <c r="E46" s="106"/>
      <c r="F46" s="101">
        <v>166808.42789769251</v>
      </c>
      <c r="G46" s="75">
        <v>29012.7814327784</v>
      </c>
      <c r="H46" s="75">
        <v>30733.378179025163</v>
      </c>
      <c r="I46" s="75">
        <v>17974.424752320017</v>
      </c>
      <c r="J46" s="75">
        <v>18182.683297934473</v>
      </c>
      <c r="K46" s="76">
        <v>70905.160235634467</v>
      </c>
      <c r="L46" s="104">
        <v>124903.05914691485</v>
      </c>
      <c r="M46" s="103">
        <v>850074.74146446108</v>
      </c>
      <c r="N46" s="75">
        <v>245769.30825222426</v>
      </c>
      <c r="O46" s="75">
        <v>105970.13384716422</v>
      </c>
      <c r="P46" s="75">
        <v>105546.30010747554</v>
      </c>
      <c r="Q46" s="75">
        <v>38140.263447039753</v>
      </c>
      <c r="R46" s="75">
        <v>46942.601496296062</v>
      </c>
      <c r="S46" s="75">
        <v>22429.876008865551</v>
      </c>
      <c r="T46" s="75">
        <v>182462.84440764441</v>
      </c>
      <c r="U46" s="75">
        <v>102813.41389775135</v>
      </c>
      <c r="V46" s="101"/>
    </row>
    <row r="47" spans="1:22">
      <c r="A47" s="69" t="s">
        <v>306</v>
      </c>
      <c r="B47" s="106">
        <v>1140934</v>
      </c>
      <c r="C47" s="240"/>
      <c r="D47" s="241"/>
      <c r="E47" s="106"/>
      <c r="F47" s="101">
        <v>166443.81133378998</v>
      </c>
      <c r="G47" s="75">
        <v>29190.216946630037</v>
      </c>
      <c r="H47" s="75">
        <v>30943.418574196501</v>
      </c>
      <c r="I47" s="75">
        <v>17801.8005136992</v>
      </c>
      <c r="J47" s="75">
        <v>17850.152584627096</v>
      </c>
      <c r="K47" s="76">
        <v>70658.222714637159</v>
      </c>
      <c r="L47" s="104">
        <v>124789.15633564239</v>
      </c>
      <c r="M47" s="103">
        <v>848106.9674148754</v>
      </c>
      <c r="N47" s="75">
        <v>245009.98106777595</v>
      </c>
      <c r="O47" s="75">
        <v>106520.87196697466</v>
      </c>
      <c r="P47" s="75">
        <v>104974.2239184021</v>
      </c>
      <c r="Q47" s="75">
        <v>38377.273164176622</v>
      </c>
      <c r="R47" s="75">
        <v>47285.01231318916</v>
      </c>
      <c r="S47" s="75">
        <v>22484.711932121674</v>
      </c>
      <c r="T47" s="75">
        <v>182025.90064565741</v>
      </c>
      <c r="U47" s="75">
        <v>101428.99240657767</v>
      </c>
      <c r="V47" s="101"/>
    </row>
    <row r="48" spans="1:22">
      <c r="A48" s="69" t="s">
        <v>307</v>
      </c>
      <c r="B48" s="106">
        <v>1143689</v>
      </c>
      <c r="C48" s="240"/>
      <c r="D48" s="241"/>
      <c r="E48" s="106"/>
      <c r="F48" s="101">
        <v>166863.05381938192</v>
      </c>
      <c r="G48" s="75">
        <v>29164.088306235419</v>
      </c>
      <c r="H48" s="75">
        <v>31196.564903433533</v>
      </c>
      <c r="I48" s="75">
        <v>17837.073024827085</v>
      </c>
      <c r="J48" s="75">
        <v>18019.129409389592</v>
      </c>
      <c r="K48" s="76">
        <v>70646.198175496305</v>
      </c>
      <c r="L48" s="104">
        <v>125077.41253169467</v>
      </c>
      <c r="M48" s="103">
        <v>850089.42120731843</v>
      </c>
      <c r="N48" s="75">
        <v>244821.28815799596</v>
      </c>
      <c r="O48" s="75">
        <v>108059.48526923773</v>
      </c>
      <c r="P48" s="75">
        <v>105753.81623127572</v>
      </c>
      <c r="Q48" s="75">
        <v>38484.961661139998</v>
      </c>
      <c r="R48" s="75">
        <v>47461.061881108137</v>
      </c>
      <c r="S48" s="75">
        <v>22482.29075567405</v>
      </c>
      <c r="T48" s="75">
        <v>180991.67951700444</v>
      </c>
      <c r="U48" s="75">
        <v>102034.83773388246</v>
      </c>
      <c r="V48" s="101"/>
    </row>
    <row r="49" spans="1:22">
      <c r="A49" s="117" t="s">
        <v>308</v>
      </c>
      <c r="B49" s="111">
        <v>1778820</v>
      </c>
      <c r="C49" s="242">
        <v>1339661.1608242947</v>
      </c>
      <c r="D49" s="243">
        <v>439159.29422276054</v>
      </c>
      <c r="E49" s="111">
        <v>19742.425781614635</v>
      </c>
      <c r="F49" s="112">
        <v>167289.94812347111</v>
      </c>
      <c r="G49" s="113">
        <v>29401.240050247747</v>
      </c>
      <c r="H49" s="113">
        <v>30576.164352152216</v>
      </c>
      <c r="I49" s="113">
        <v>17971.880436141844</v>
      </c>
      <c r="J49" s="113">
        <v>18493.409676065952</v>
      </c>
      <c r="K49" s="114">
        <v>70847.253608863379</v>
      </c>
      <c r="L49" s="115">
        <v>124768.65023943126</v>
      </c>
      <c r="M49" s="116">
        <v>844949.95210690587</v>
      </c>
      <c r="N49" s="113">
        <v>244835.43189511448</v>
      </c>
      <c r="O49" s="113">
        <v>107011.21909194955</v>
      </c>
      <c r="P49" s="113">
        <v>106075.34314757201</v>
      </c>
      <c r="Q49" s="113">
        <v>38576.396469498373</v>
      </c>
      <c r="R49" s="113">
        <v>47301.304378136898</v>
      </c>
      <c r="S49" s="113">
        <v>22514.582883504023</v>
      </c>
      <c r="T49" s="113">
        <v>177323.14225617656</v>
      </c>
      <c r="U49" s="113">
        <v>101312.53198495395</v>
      </c>
      <c r="V49" s="112">
        <v>622069.47879563202</v>
      </c>
    </row>
    <row r="50" spans="1:22">
      <c r="A50" s="69" t="s">
        <v>309</v>
      </c>
      <c r="B50" s="106">
        <v>1781017</v>
      </c>
      <c r="C50" s="240">
        <v>1342157.9633335921</v>
      </c>
      <c r="D50" s="241">
        <v>438859.41651108343</v>
      </c>
      <c r="E50" s="106">
        <v>18055.646188704781</v>
      </c>
      <c r="F50" s="101">
        <v>167942.61239814531</v>
      </c>
      <c r="G50" s="75">
        <v>29211.762833161298</v>
      </c>
      <c r="H50" s="75">
        <v>30827.379702836271</v>
      </c>
      <c r="I50" s="75">
        <v>17985.950771288844</v>
      </c>
      <c r="J50" s="75">
        <v>18726.204279623402</v>
      </c>
      <c r="K50" s="76">
        <v>71191.314811235497</v>
      </c>
      <c r="L50" s="104">
        <v>124217.32528423899</v>
      </c>
      <c r="M50" s="103">
        <v>848274.38612617087</v>
      </c>
      <c r="N50" s="75">
        <v>245927.60907794451</v>
      </c>
      <c r="O50" s="75">
        <v>107433.24315009231</v>
      </c>
      <c r="P50" s="75">
        <v>106128.56833062548</v>
      </c>
      <c r="Q50" s="75">
        <v>39088.059577680709</v>
      </c>
      <c r="R50" s="75">
        <v>47598.380823011743</v>
      </c>
      <c r="S50" s="75">
        <v>22520.856949783116</v>
      </c>
      <c r="T50" s="75">
        <v>178926.82774421579</v>
      </c>
      <c r="U50" s="75">
        <v>100650.8404728171</v>
      </c>
      <c r="V50" s="101">
        <v>622527.40984741494</v>
      </c>
    </row>
    <row r="51" spans="1:22">
      <c r="A51" s="69" t="s">
        <v>310</v>
      </c>
      <c r="B51" s="106">
        <v>1782074</v>
      </c>
      <c r="C51" s="240">
        <v>1343841.5732385057</v>
      </c>
      <c r="D51" s="241">
        <v>438232.41475028073</v>
      </c>
      <c r="E51" s="106">
        <v>17882.488421682549</v>
      </c>
      <c r="F51" s="101">
        <v>168340.00570712041</v>
      </c>
      <c r="G51" s="75">
        <v>29155.660709846641</v>
      </c>
      <c r="H51" s="75">
        <v>30647.270333926812</v>
      </c>
      <c r="I51" s="75">
        <v>17896.327535596352</v>
      </c>
      <c r="J51" s="75">
        <v>18776.84773208245</v>
      </c>
      <c r="K51" s="76">
        <v>71863.899395668152</v>
      </c>
      <c r="L51" s="104">
        <v>124073.70405388407</v>
      </c>
      <c r="M51" s="103">
        <v>849572.22025590169</v>
      </c>
      <c r="N51" s="75">
        <v>246251.71426795976</v>
      </c>
      <c r="O51" s="75">
        <v>107205.60008843748</v>
      </c>
      <c r="P51" s="75">
        <v>107610.00706813994</v>
      </c>
      <c r="Q51" s="75">
        <v>38932.494809035517</v>
      </c>
      <c r="R51" s="75">
        <v>47588.61813532254</v>
      </c>
      <c r="S51" s="75">
        <v>22874.953544216252</v>
      </c>
      <c r="T51" s="75">
        <v>179388.41561388088</v>
      </c>
      <c r="U51" s="75">
        <v>99720.416728909331</v>
      </c>
      <c r="V51" s="101">
        <v>622205.56955019792</v>
      </c>
    </row>
    <row r="52" spans="1:22">
      <c r="A52" s="69" t="s">
        <v>311</v>
      </c>
      <c r="B52" s="106">
        <v>1779240</v>
      </c>
      <c r="C52" s="240">
        <v>1340261.3080998075</v>
      </c>
      <c r="D52" s="241">
        <v>438978.27399635187</v>
      </c>
      <c r="E52" s="106">
        <v>17965.523974199754</v>
      </c>
      <c r="F52" s="101">
        <v>167911.45537600102</v>
      </c>
      <c r="G52" s="75">
        <v>29146.691280953168</v>
      </c>
      <c r="H52" s="75">
        <v>30596.153389726565</v>
      </c>
      <c r="I52" s="75">
        <v>17776.318790573503</v>
      </c>
      <c r="J52" s="75">
        <v>18901.407113583129</v>
      </c>
      <c r="K52" s="76">
        <v>71490.884801164619</v>
      </c>
      <c r="L52" s="104">
        <v>123268.20857889923</v>
      </c>
      <c r="M52" s="103">
        <v>846462.16173779615</v>
      </c>
      <c r="N52" s="75">
        <v>245649.53371097139</v>
      </c>
      <c r="O52" s="75">
        <v>105970.68606148462</v>
      </c>
      <c r="P52" s="75">
        <v>106932.46592495385</v>
      </c>
      <c r="Q52" s="75">
        <v>39073.595978568752</v>
      </c>
      <c r="R52" s="75">
        <v>47576.227225017858</v>
      </c>
      <c r="S52" s="75">
        <v>22779.336416241225</v>
      </c>
      <c r="T52" s="75">
        <v>179102.96943403271</v>
      </c>
      <c r="U52" s="75">
        <v>99377.346986525823</v>
      </c>
      <c r="V52" s="101">
        <v>623632.23242926318</v>
      </c>
    </row>
    <row r="53" spans="1:22">
      <c r="A53" s="95" t="s">
        <v>312</v>
      </c>
      <c r="B53" s="108">
        <v>1785582</v>
      </c>
      <c r="C53" s="238">
        <v>1345611.2100034815</v>
      </c>
      <c r="D53" s="239">
        <v>439970.66529868299</v>
      </c>
      <c r="E53" s="108">
        <v>19406.70648982688</v>
      </c>
      <c r="F53" s="100">
        <v>168594.44360545874</v>
      </c>
      <c r="G53" s="93">
        <v>28943.804841601377</v>
      </c>
      <c r="H53" s="93">
        <v>30909.697552705613</v>
      </c>
      <c r="I53" s="93">
        <v>17602.147564692554</v>
      </c>
      <c r="J53" s="93">
        <v>18954.133480760487</v>
      </c>
      <c r="K53" s="94">
        <v>72184.660165698704</v>
      </c>
      <c r="L53" s="105">
        <v>123698.59871100052</v>
      </c>
      <c r="M53" s="102">
        <v>849444.23087048426</v>
      </c>
      <c r="N53" s="93">
        <v>246026.21213686827</v>
      </c>
      <c r="O53" s="93">
        <v>106695.9763528367</v>
      </c>
      <c r="P53" s="93">
        <v>106409.96223144882</v>
      </c>
      <c r="Q53" s="93">
        <v>39596.621617893041</v>
      </c>
      <c r="R53" s="93">
        <v>47975.400377255297</v>
      </c>
      <c r="S53" s="93">
        <v>22350.000367104629</v>
      </c>
      <c r="T53" s="93">
        <v>179830.66095107878</v>
      </c>
      <c r="U53" s="93">
        <v>100559.39683599868</v>
      </c>
      <c r="V53" s="100">
        <v>624437.89562539372</v>
      </c>
    </row>
    <row r="54" spans="1:22">
      <c r="A54" s="69" t="s">
        <v>313</v>
      </c>
      <c r="B54" s="106">
        <v>1786896</v>
      </c>
      <c r="C54" s="240">
        <v>1344977.3232818819</v>
      </c>
      <c r="D54" s="241">
        <v>441918.68074362766</v>
      </c>
      <c r="E54" s="106">
        <v>19336.01243918846</v>
      </c>
      <c r="F54" s="101">
        <v>167936.77041388233</v>
      </c>
      <c r="G54" s="75">
        <v>29028.827725956176</v>
      </c>
      <c r="H54" s="75">
        <v>31066.846605758197</v>
      </c>
      <c r="I54" s="75">
        <v>17363.092712684749</v>
      </c>
      <c r="J54" s="75">
        <v>19195.174847010592</v>
      </c>
      <c r="K54" s="76">
        <v>71282.828522472599</v>
      </c>
      <c r="L54" s="104">
        <v>122231.85135123895</v>
      </c>
      <c r="M54" s="103">
        <v>850364.72444918496</v>
      </c>
      <c r="N54" s="75">
        <v>245845.14487607474</v>
      </c>
      <c r="O54" s="75">
        <v>106205.45853359214</v>
      </c>
      <c r="P54" s="75">
        <v>107142.35805654357</v>
      </c>
      <c r="Q54" s="75">
        <v>39935.723890056179</v>
      </c>
      <c r="R54" s="75">
        <v>48166.970979167978</v>
      </c>
      <c r="S54" s="75">
        <v>22033.161665153555</v>
      </c>
      <c r="T54" s="75">
        <v>179881.67768487078</v>
      </c>
      <c r="U54" s="75">
        <v>101154.22876372615</v>
      </c>
      <c r="V54" s="101">
        <v>627026.64537201449</v>
      </c>
    </row>
    <row r="55" spans="1:22">
      <c r="A55" s="69" t="s">
        <v>314</v>
      </c>
      <c r="B55" s="106">
        <v>1784723</v>
      </c>
      <c r="C55" s="240">
        <v>1342913.83971879</v>
      </c>
      <c r="D55" s="241">
        <v>441809.26254307001</v>
      </c>
      <c r="E55" s="106">
        <v>19127.508896626714</v>
      </c>
      <c r="F55" s="101">
        <v>167842.57270898885</v>
      </c>
      <c r="G55" s="75">
        <v>28923.098225031223</v>
      </c>
      <c r="H55" s="75">
        <v>31054.26546992558</v>
      </c>
      <c r="I55" s="75">
        <v>17416.246406465787</v>
      </c>
      <c r="J55" s="75">
        <v>19486.224430988637</v>
      </c>
      <c r="K55" s="76">
        <v>70962.738176577623</v>
      </c>
      <c r="L55" s="104">
        <v>120831.11929503703</v>
      </c>
      <c r="M55" s="103">
        <v>849543.96185963985</v>
      </c>
      <c r="N55" s="75">
        <v>245632.45471658502</v>
      </c>
      <c r="O55" s="75">
        <v>106333.44191325516</v>
      </c>
      <c r="P55" s="75">
        <v>106909.19810912084</v>
      </c>
      <c r="Q55" s="75">
        <v>39822.450910297172</v>
      </c>
      <c r="R55" s="75">
        <v>48476.501847004365</v>
      </c>
      <c r="S55" s="75">
        <v>21925.199143787162</v>
      </c>
      <c r="T55" s="75">
        <v>180146.03853057668</v>
      </c>
      <c r="U55" s="75">
        <v>100298.67668901342</v>
      </c>
      <c r="V55" s="101">
        <v>627377.93950156821</v>
      </c>
    </row>
    <row r="56" spans="1:22">
      <c r="A56" s="69" t="s">
        <v>315</v>
      </c>
      <c r="B56" s="106">
        <v>1781762</v>
      </c>
      <c r="C56" s="240">
        <v>1339041.3358503301</v>
      </c>
      <c r="D56" s="241">
        <v>442721.12526601524</v>
      </c>
      <c r="E56" s="106">
        <v>16320.966200250947</v>
      </c>
      <c r="F56" s="101">
        <v>168021.07817282144</v>
      </c>
      <c r="G56" s="75">
        <v>28757.275701842111</v>
      </c>
      <c r="H56" s="75">
        <v>31005.476684004647</v>
      </c>
      <c r="I56" s="75">
        <v>17309.860977788168</v>
      </c>
      <c r="J56" s="75">
        <v>20138.653347296586</v>
      </c>
      <c r="K56" s="76">
        <v>70809.811461889913</v>
      </c>
      <c r="L56" s="104">
        <v>119682.70907224983</v>
      </c>
      <c r="M56" s="103">
        <v>850084.25489881681</v>
      </c>
      <c r="N56" s="75">
        <v>245636.2608242736</v>
      </c>
      <c r="O56" s="75">
        <v>107075.62719297809</v>
      </c>
      <c r="P56" s="75">
        <v>106522.81725282939</v>
      </c>
      <c r="Q56" s="75">
        <v>40268.087393826652</v>
      </c>
      <c r="R56" s="75">
        <v>48500.50428566106</v>
      </c>
      <c r="S56" s="75">
        <v>21603.895171435739</v>
      </c>
      <c r="T56" s="75">
        <v>181916.79963152658</v>
      </c>
      <c r="U56" s="75">
        <v>98560.26314628571</v>
      </c>
      <c r="V56" s="101">
        <v>627653.45277220651</v>
      </c>
    </row>
    <row r="57" spans="1:22">
      <c r="A57" s="95" t="s">
        <v>316</v>
      </c>
      <c r="B57" s="108">
        <v>1782485</v>
      </c>
      <c r="C57" s="238">
        <v>1340060.0216143648</v>
      </c>
      <c r="D57" s="239">
        <v>442424.97997111175</v>
      </c>
      <c r="E57" s="108">
        <v>19033.479346987766</v>
      </c>
      <c r="F57" s="100">
        <v>167594.00540813131</v>
      </c>
      <c r="G57" s="93">
        <v>28369.725110154443</v>
      </c>
      <c r="H57" s="93">
        <v>30972.226477638345</v>
      </c>
      <c r="I57" s="93">
        <v>17264.08503735605</v>
      </c>
      <c r="J57" s="93">
        <v>20438.70420161559</v>
      </c>
      <c r="K57" s="94">
        <v>70549.264581366864</v>
      </c>
      <c r="L57" s="105">
        <v>118532.61932497819</v>
      </c>
      <c r="M57" s="102">
        <v>849585.20318191417</v>
      </c>
      <c r="N57" s="93">
        <v>245197.98049687274</v>
      </c>
      <c r="O57" s="93">
        <v>107051.19370519208</v>
      </c>
      <c r="P57" s="93">
        <v>106648.19399618325</v>
      </c>
      <c r="Q57" s="93">
        <v>40534.068952199574</v>
      </c>
      <c r="R57" s="93">
        <v>49113.801640617363</v>
      </c>
      <c r="S57" s="93">
        <v>21726.050637778731</v>
      </c>
      <c r="T57" s="93">
        <v>180963.81142361037</v>
      </c>
      <c r="U57" s="93">
        <v>98350.10232946022</v>
      </c>
      <c r="V57" s="100">
        <v>627739.6943234643</v>
      </c>
    </row>
    <row r="58" spans="1:22">
      <c r="A58" s="69" t="s">
        <v>317</v>
      </c>
      <c r="B58" s="106">
        <v>1781888</v>
      </c>
      <c r="C58" s="240">
        <v>1340049.3328396652</v>
      </c>
      <c r="D58" s="241">
        <v>441838.92219456437</v>
      </c>
      <c r="E58" s="106">
        <v>18667.796639747903</v>
      </c>
      <c r="F58" s="101">
        <v>167648.15612787814</v>
      </c>
      <c r="G58" s="75">
        <v>28526.425711718835</v>
      </c>
      <c r="H58" s="75">
        <v>30707.52770296911</v>
      </c>
      <c r="I58" s="75">
        <v>17196.781736247365</v>
      </c>
      <c r="J58" s="75">
        <v>20705.711258595802</v>
      </c>
      <c r="K58" s="76">
        <v>70511.709718347018</v>
      </c>
      <c r="L58" s="104">
        <v>117260.24586843925</v>
      </c>
      <c r="M58" s="103">
        <v>851335.15024737257</v>
      </c>
      <c r="N58" s="75">
        <v>245183.06019728776</v>
      </c>
      <c r="O58" s="75">
        <v>107135.97306971464</v>
      </c>
      <c r="P58" s="75">
        <v>107845.01189939387</v>
      </c>
      <c r="Q58" s="75">
        <v>40104.023031325589</v>
      </c>
      <c r="R58" s="75">
        <v>48815.215706813775</v>
      </c>
      <c r="S58" s="75">
        <v>21846.06680383718</v>
      </c>
      <c r="T58" s="75">
        <v>182674.59495195697</v>
      </c>
      <c r="U58" s="75">
        <v>97731.204587042914</v>
      </c>
      <c r="V58" s="101">
        <v>626976.90615079226</v>
      </c>
    </row>
    <row r="59" spans="1:22">
      <c r="A59" s="69" t="s">
        <v>318</v>
      </c>
      <c r="B59" s="106">
        <v>1783818</v>
      </c>
      <c r="C59" s="240">
        <v>1338595.8217006898</v>
      </c>
      <c r="D59" s="241">
        <v>445221.84611428325</v>
      </c>
      <c r="E59" s="106">
        <v>19313.400315215615</v>
      </c>
      <c r="F59" s="101">
        <v>167402.32225587926</v>
      </c>
      <c r="G59" s="75">
        <v>28373.404101924429</v>
      </c>
      <c r="H59" s="75">
        <v>30914.149774128255</v>
      </c>
      <c r="I59" s="75">
        <v>16771.045712512885</v>
      </c>
      <c r="J59" s="75">
        <v>21006.017313607274</v>
      </c>
      <c r="K59" s="76">
        <v>70337.705353706449</v>
      </c>
      <c r="L59" s="104">
        <v>117639.28792621875</v>
      </c>
      <c r="M59" s="103">
        <v>849190.43511385377</v>
      </c>
      <c r="N59" s="75">
        <v>243328.88007527983</v>
      </c>
      <c r="O59" s="75">
        <v>106739.35323195887</v>
      </c>
      <c r="P59" s="75">
        <v>107330.19737619313</v>
      </c>
      <c r="Q59" s="75">
        <v>40414.053009540432</v>
      </c>
      <c r="R59" s="75">
        <v>48850.464477739268</v>
      </c>
      <c r="S59" s="75">
        <v>21814.212971036784</v>
      </c>
      <c r="T59" s="75">
        <v>182744.30969370643</v>
      </c>
      <c r="U59" s="75">
        <v>97968.964278399129</v>
      </c>
      <c r="V59" s="101">
        <v>630272.22220380604</v>
      </c>
    </row>
    <row r="60" spans="1:22">
      <c r="A60" s="69" t="s">
        <v>319</v>
      </c>
      <c r="B60" s="106">
        <v>1786598</v>
      </c>
      <c r="C60" s="240">
        <v>1341396.8116822627</v>
      </c>
      <c r="D60" s="241">
        <v>445201.46205110173</v>
      </c>
      <c r="E60" s="106">
        <v>20677.936458070919</v>
      </c>
      <c r="F60" s="101">
        <v>167143.74308056379</v>
      </c>
      <c r="G60" s="75">
        <v>28238.167585676663</v>
      </c>
      <c r="H60" s="75">
        <v>30644.774225447563</v>
      </c>
      <c r="I60" s="75">
        <v>16653.425946809137</v>
      </c>
      <c r="J60" s="75">
        <v>21076.971699948917</v>
      </c>
      <c r="K60" s="76">
        <v>70530.403622681464</v>
      </c>
      <c r="L60" s="104">
        <v>117318.6033710335</v>
      </c>
      <c r="M60" s="103">
        <v>851378.04694203369</v>
      </c>
      <c r="N60" s="75">
        <v>243579.88504363131</v>
      </c>
      <c r="O60" s="75">
        <v>107388.07914129467</v>
      </c>
      <c r="P60" s="75">
        <v>107780.58170528199</v>
      </c>
      <c r="Q60" s="75">
        <v>40739.849413367956</v>
      </c>
      <c r="R60" s="75">
        <v>49354.194690014789</v>
      </c>
      <c r="S60" s="75">
        <v>21748.376694175655</v>
      </c>
      <c r="T60" s="75">
        <v>183408.9833726949</v>
      </c>
      <c r="U60" s="75">
        <v>97378.096881572346</v>
      </c>
      <c r="V60" s="101">
        <v>630079.94388166245</v>
      </c>
    </row>
    <row r="61" spans="1:22">
      <c r="A61" s="95" t="s">
        <v>320</v>
      </c>
      <c r="B61" s="108">
        <v>1792641</v>
      </c>
      <c r="C61" s="238">
        <v>1342930.9726614761</v>
      </c>
      <c r="D61" s="239">
        <v>449709.91111940594</v>
      </c>
      <c r="E61" s="108">
        <v>19827.093920443331</v>
      </c>
      <c r="F61" s="100">
        <v>167280.15357854124</v>
      </c>
      <c r="G61" s="93">
        <v>28658.488877683001</v>
      </c>
      <c r="H61" s="93">
        <v>30635.726532150486</v>
      </c>
      <c r="I61" s="93">
        <v>16482.729682063469</v>
      </c>
      <c r="J61" s="93">
        <v>21530.567854303939</v>
      </c>
      <c r="K61" s="94">
        <v>69972.64063234035</v>
      </c>
      <c r="L61" s="105">
        <v>116370.9367844643</v>
      </c>
      <c r="M61" s="102">
        <v>852976.85122420755</v>
      </c>
      <c r="N61" s="93">
        <v>244724.48798907665</v>
      </c>
      <c r="O61" s="93">
        <v>107245.25052963538</v>
      </c>
      <c r="P61" s="93">
        <v>107906.05286130772</v>
      </c>
      <c r="Q61" s="93">
        <v>40737.410731414784</v>
      </c>
      <c r="R61" s="93">
        <v>49401.613742628295</v>
      </c>
      <c r="S61" s="93">
        <v>21622.459324901829</v>
      </c>
      <c r="T61" s="93">
        <v>184889.60480423342</v>
      </c>
      <c r="U61" s="93">
        <v>96449.971241009465</v>
      </c>
      <c r="V61" s="100">
        <v>636185.84827322641</v>
      </c>
    </row>
    <row r="62" spans="1:22">
      <c r="A62" s="69" t="s">
        <v>321</v>
      </c>
      <c r="B62" s="106">
        <v>1795413</v>
      </c>
      <c r="C62" s="240">
        <v>1341881.188805422</v>
      </c>
      <c r="D62" s="241">
        <v>453531.51362144755</v>
      </c>
      <c r="E62" s="106">
        <v>19984.486163402067</v>
      </c>
      <c r="F62" s="101">
        <v>166859.23017665048</v>
      </c>
      <c r="G62" s="75">
        <v>28342.345625768357</v>
      </c>
      <c r="H62" s="75">
        <v>30518.977365000836</v>
      </c>
      <c r="I62" s="75">
        <v>16583.999470706283</v>
      </c>
      <c r="J62" s="75">
        <v>21306.048958651467</v>
      </c>
      <c r="K62" s="76">
        <v>70107.858756523565</v>
      </c>
      <c r="L62" s="104">
        <v>115653.03944741476</v>
      </c>
      <c r="M62" s="103">
        <v>853161.31502169848</v>
      </c>
      <c r="N62" s="75">
        <v>244577.51659748185</v>
      </c>
      <c r="O62" s="75">
        <v>107797.01854130797</v>
      </c>
      <c r="P62" s="75">
        <v>106572.46663226633</v>
      </c>
      <c r="Q62" s="75">
        <v>40751.594343295052</v>
      </c>
      <c r="R62" s="75">
        <v>49636.494675591122</v>
      </c>
      <c r="S62" s="75">
        <v>21565.315306381264</v>
      </c>
      <c r="T62" s="75">
        <v>185384.41398873602</v>
      </c>
      <c r="U62" s="75">
        <v>96876.494936638774</v>
      </c>
      <c r="V62" s="101">
        <v>639754.63161770429</v>
      </c>
    </row>
    <row r="63" spans="1:22">
      <c r="A63" s="69" t="s">
        <v>322</v>
      </c>
      <c r="B63" s="106">
        <v>1793694</v>
      </c>
      <c r="C63" s="240">
        <v>1342137.7158652036</v>
      </c>
      <c r="D63" s="241">
        <v>451555.98999966728</v>
      </c>
      <c r="E63" s="106">
        <v>19893.540285774954</v>
      </c>
      <c r="F63" s="101">
        <v>166533.56474357517</v>
      </c>
      <c r="G63" s="75">
        <v>28536.981457231177</v>
      </c>
      <c r="H63" s="75">
        <v>30311.527873782798</v>
      </c>
      <c r="I63" s="75">
        <v>16651.523830621201</v>
      </c>
      <c r="J63" s="75">
        <v>21219.87949414274</v>
      </c>
      <c r="K63" s="76">
        <v>69813.652087797236</v>
      </c>
      <c r="L63" s="104">
        <v>113760.3423216486</v>
      </c>
      <c r="M63" s="103">
        <v>855222.86778329965</v>
      </c>
      <c r="N63" s="75">
        <v>246126.47424813104</v>
      </c>
      <c r="O63" s="75">
        <v>107476.20287551089</v>
      </c>
      <c r="P63" s="75">
        <v>107878.20395963184</v>
      </c>
      <c r="Q63" s="75">
        <v>40670.433263282583</v>
      </c>
      <c r="R63" s="75">
        <v>49627.403265266505</v>
      </c>
      <c r="S63" s="75">
        <v>21691.847425936186</v>
      </c>
      <c r="T63" s="75">
        <v>185475.22237861587</v>
      </c>
      <c r="U63" s="75">
        <v>96277.080366924711</v>
      </c>
      <c r="V63" s="101">
        <v>638283.39073057205</v>
      </c>
    </row>
    <row r="64" spans="1:22">
      <c r="A64" s="69" t="s">
        <v>323</v>
      </c>
      <c r="B64" s="106">
        <v>1794372</v>
      </c>
      <c r="C64" s="240">
        <v>1341517.7992115319</v>
      </c>
      <c r="D64" s="241">
        <v>452854.15768855525</v>
      </c>
      <c r="E64" s="106">
        <v>20914.903278535436</v>
      </c>
      <c r="F64" s="101">
        <v>166071.08633283657</v>
      </c>
      <c r="G64" s="75">
        <v>28678.119266641654</v>
      </c>
      <c r="H64" s="75">
        <v>30425.375781459104</v>
      </c>
      <c r="I64" s="75">
        <v>16154.965297872086</v>
      </c>
      <c r="J64" s="75">
        <v>21183.322373867952</v>
      </c>
      <c r="K64" s="76">
        <v>69629.303612995762</v>
      </c>
      <c r="L64" s="104">
        <v>112474.33375163388</v>
      </c>
      <c r="M64" s="103">
        <v>854603.28131370619</v>
      </c>
      <c r="N64" s="75">
        <v>245326.33275885091</v>
      </c>
      <c r="O64" s="75">
        <v>107440.6053638968</v>
      </c>
      <c r="P64" s="75">
        <v>107518.46712459931</v>
      </c>
      <c r="Q64" s="75">
        <v>40750.467253426606</v>
      </c>
      <c r="R64" s="75">
        <v>49808.336269818836</v>
      </c>
      <c r="S64" s="75">
        <v>21694.76001143688</v>
      </c>
      <c r="T64" s="75">
        <v>185791.15825154056</v>
      </c>
      <c r="U64" s="75">
        <v>96273.154280136252</v>
      </c>
      <c r="V64" s="101">
        <v>640308.352223375</v>
      </c>
    </row>
    <row r="65" spans="1:22">
      <c r="A65" s="95" t="s">
        <v>324</v>
      </c>
      <c r="B65" s="108">
        <v>1797291.0000000002</v>
      </c>
      <c r="C65" s="238">
        <v>1343000.3025391472</v>
      </c>
      <c r="D65" s="239">
        <v>454290.88926867978</v>
      </c>
      <c r="E65" s="108">
        <v>19830.07735400365</v>
      </c>
      <c r="F65" s="100">
        <v>166223.76510489045</v>
      </c>
      <c r="G65" s="93">
        <v>28737.292540347247</v>
      </c>
      <c r="H65" s="93">
        <v>30702.651668839353</v>
      </c>
      <c r="I65" s="93">
        <v>16202.344977896215</v>
      </c>
      <c r="J65" s="93">
        <v>20913.03823983292</v>
      </c>
      <c r="K65" s="94">
        <v>69668.437677974682</v>
      </c>
      <c r="L65" s="105">
        <v>111745.07838931346</v>
      </c>
      <c r="M65" s="102">
        <v>856497.9922432648</v>
      </c>
      <c r="N65" s="93">
        <v>245092.40845389038</v>
      </c>
      <c r="O65" s="93">
        <v>107801.84434061151</v>
      </c>
      <c r="P65" s="93">
        <v>107768.3345975306</v>
      </c>
      <c r="Q65" s="93">
        <v>41339.546048074801</v>
      </c>
      <c r="R65" s="93">
        <v>49894.86551114999</v>
      </c>
      <c r="S65" s="93">
        <v>21643.612941654355</v>
      </c>
      <c r="T65" s="93">
        <v>186150.45233467894</v>
      </c>
      <c r="U65" s="93">
        <v>96806.928015674333</v>
      </c>
      <c r="V65" s="100">
        <v>642994.27871635521</v>
      </c>
    </row>
    <row r="66" spans="1:22">
      <c r="A66" s="1" t="s">
        <v>325</v>
      </c>
      <c r="B66" s="106">
        <v>1796361</v>
      </c>
      <c r="C66" s="240">
        <v>1341890.4025071927</v>
      </c>
      <c r="D66" s="241">
        <v>454470.81185884937</v>
      </c>
      <c r="E66" s="106">
        <v>20091.608872840887</v>
      </c>
      <c r="F66" s="101">
        <v>165190.08249011164</v>
      </c>
      <c r="G66" s="75">
        <v>28719.394628069189</v>
      </c>
      <c r="H66" s="75">
        <v>30371.027225630856</v>
      </c>
      <c r="I66" s="75">
        <v>16072.291454221009</v>
      </c>
      <c r="J66" s="75">
        <v>20809.230184801017</v>
      </c>
      <c r="K66" s="76">
        <v>69218.138997389571</v>
      </c>
      <c r="L66" s="104">
        <v>110200.58873856009</v>
      </c>
      <c r="M66" s="103">
        <v>856995.10933537059</v>
      </c>
      <c r="N66" s="75">
        <v>245642.01139414747</v>
      </c>
      <c r="O66" s="75">
        <v>107585.7133875733</v>
      </c>
      <c r="P66" s="75">
        <v>107605.94548529868</v>
      </c>
      <c r="Q66" s="75">
        <v>41415.061606862699</v>
      </c>
      <c r="R66" s="75">
        <v>49997.935487058072</v>
      </c>
      <c r="S66" s="75">
        <v>21647.059880290017</v>
      </c>
      <c r="T66" s="75">
        <v>186115.37619364067</v>
      </c>
      <c r="U66" s="75">
        <v>96986.005900499775</v>
      </c>
      <c r="V66" s="101">
        <v>643883.8249291589</v>
      </c>
    </row>
    <row r="67" spans="1:22">
      <c r="A67" s="1" t="s">
        <v>326</v>
      </c>
      <c r="B67" s="106">
        <v>1803264.9999999998</v>
      </c>
      <c r="C67" s="240">
        <v>1347597.326813438</v>
      </c>
      <c r="D67" s="241">
        <v>455667.55870147399</v>
      </c>
      <c r="E67" s="106">
        <v>20250.434389078498</v>
      </c>
      <c r="F67" s="101">
        <v>165849.12575883247</v>
      </c>
      <c r="G67" s="75">
        <v>28820.28323845796</v>
      </c>
      <c r="H67" s="75">
        <v>30728.806163771922</v>
      </c>
      <c r="I67" s="75">
        <v>16196.687416660776</v>
      </c>
      <c r="J67" s="75">
        <v>20688.143965916654</v>
      </c>
      <c r="K67" s="76">
        <v>69415.204974025139</v>
      </c>
      <c r="L67" s="104">
        <v>110633.9257947705</v>
      </c>
      <c r="M67" s="103">
        <v>861020.75150035834</v>
      </c>
      <c r="N67" s="75">
        <v>247085.3689357652</v>
      </c>
      <c r="O67" s="75">
        <v>108240.87576074136</v>
      </c>
      <c r="P67" s="75">
        <v>108369.17841990298</v>
      </c>
      <c r="Q67" s="75">
        <v>41954.175603796124</v>
      </c>
      <c r="R67" s="75">
        <v>50061.958062234815</v>
      </c>
      <c r="S67" s="75">
        <v>21582.188959597301</v>
      </c>
      <c r="T67" s="75">
        <v>186861.92953965205</v>
      </c>
      <c r="U67" s="75">
        <v>96865.076218668604</v>
      </c>
      <c r="V67" s="101">
        <v>645510.64807187172</v>
      </c>
    </row>
    <row r="68" spans="1:22">
      <c r="A68" s="69" t="s">
        <v>327</v>
      </c>
      <c r="B68" s="106">
        <v>1801756</v>
      </c>
      <c r="C68" s="240">
        <v>1346836.030083352</v>
      </c>
      <c r="D68" s="241">
        <v>454919.70713562839</v>
      </c>
      <c r="E68" s="106">
        <v>19561.441684037069</v>
      </c>
      <c r="F68" s="101">
        <v>165722.1288519951</v>
      </c>
      <c r="G68" s="75">
        <v>28834.8483137845</v>
      </c>
      <c r="H68" s="75">
        <v>30930.018812600032</v>
      </c>
      <c r="I68" s="75">
        <v>16349.665560615205</v>
      </c>
      <c r="J68" s="75">
        <v>20611.909665912368</v>
      </c>
      <c r="K68" s="76">
        <v>68995.686499082978</v>
      </c>
      <c r="L68" s="104">
        <v>109979.68839498291</v>
      </c>
      <c r="M68" s="103">
        <v>862398.55044966901</v>
      </c>
      <c r="N68" s="75">
        <v>248116.63155411923</v>
      </c>
      <c r="O68" s="75">
        <v>108257.46225428778</v>
      </c>
      <c r="P68" s="75">
        <v>108182.33362667507</v>
      </c>
      <c r="Q68" s="75">
        <v>41510.988546381486</v>
      </c>
      <c r="R68" s="75">
        <v>50163.345710502173</v>
      </c>
      <c r="S68" s="75">
        <v>21698.489947749043</v>
      </c>
      <c r="T68" s="75">
        <v>187557.96599790888</v>
      </c>
      <c r="U68" s="75">
        <v>96911.332812045424</v>
      </c>
      <c r="V68" s="101">
        <v>644093.92783829675</v>
      </c>
    </row>
    <row r="69" spans="1:22">
      <c r="A69" s="95" t="s">
        <v>328</v>
      </c>
      <c r="B69" s="108">
        <v>1809480</v>
      </c>
      <c r="C69" s="238">
        <v>1352880.9732610632</v>
      </c>
      <c r="D69" s="239">
        <v>456599.16508171154</v>
      </c>
      <c r="E69" s="108">
        <v>20272.861869793047</v>
      </c>
      <c r="F69" s="100">
        <v>165582.26381344441</v>
      </c>
      <c r="G69" s="93">
        <v>28886.746977946161</v>
      </c>
      <c r="H69" s="93">
        <v>31093.507063079502</v>
      </c>
      <c r="I69" s="93">
        <v>16335.931529915515</v>
      </c>
      <c r="J69" s="93">
        <v>20405.575313928679</v>
      </c>
      <c r="K69" s="94">
        <v>68860.50292857457</v>
      </c>
      <c r="L69" s="105">
        <v>110399.30137538933</v>
      </c>
      <c r="M69" s="102">
        <v>866190.23756583373</v>
      </c>
      <c r="N69" s="93">
        <v>249451.15934373712</v>
      </c>
      <c r="O69" s="93">
        <v>108247.24073315421</v>
      </c>
      <c r="P69" s="93">
        <v>108574.79369969128</v>
      </c>
      <c r="Q69" s="93">
        <v>41874.698939171387</v>
      </c>
      <c r="R69" s="93">
        <v>49905.533592845881</v>
      </c>
      <c r="S69" s="93">
        <v>21730.270240046353</v>
      </c>
      <c r="T69" s="93">
        <v>189340.3987274619</v>
      </c>
      <c r="U69" s="93">
        <v>97066.142289725685</v>
      </c>
      <c r="V69" s="100">
        <v>647035.47371831432</v>
      </c>
    </row>
    <row r="70" spans="1:22">
      <c r="A70" s="69" t="s">
        <v>329</v>
      </c>
      <c r="B70" s="106">
        <v>1816232.9999999998</v>
      </c>
      <c r="C70" s="240">
        <v>1359697.3216832916</v>
      </c>
      <c r="D70" s="241">
        <v>456536.12250927108</v>
      </c>
      <c r="E70" s="106">
        <v>20363.233255495205</v>
      </c>
      <c r="F70" s="101">
        <v>165447.66149215092</v>
      </c>
      <c r="G70" s="75">
        <v>29034.019795677701</v>
      </c>
      <c r="H70" s="75">
        <v>31090.520280089608</v>
      </c>
      <c r="I70" s="75">
        <v>16273.647300524777</v>
      </c>
      <c r="J70" s="75">
        <v>20180.52068058226</v>
      </c>
      <c r="K70" s="76">
        <v>68868.953435276577</v>
      </c>
      <c r="L70" s="104">
        <v>110624.05742612088</v>
      </c>
      <c r="M70" s="103">
        <v>872363.90976693132</v>
      </c>
      <c r="N70" s="75">
        <v>251684.6925555499</v>
      </c>
      <c r="O70" s="75">
        <v>109142.0434200723</v>
      </c>
      <c r="P70" s="75">
        <v>110164.53583021509</v>
      </c>
      <c r="Q70" s="75">
        <v>42351.337327586436</v>
      </c>
      <c r="R70" s="75">
        <v>49869.335439574148</v>
      </c>
      <c r="S70" s="75">
        <v>21906.585889333408</v>
      </c>
      <c r="T70" s="75">
        <v>190518.64821855209</v>
      </c>
      <c r="U70" s="75">
        <v>96726.73108604789</v>
      </c>
      <c r="V70" s="101">
        <v>647434.58225186437</v>
      </c>
    </row>
    <row r="71" spans="1:22">
      <c r="A71" s="69" t="s">
        <v>330</v>
      </c>
      <c r="B71" s="106">
        <v>1823845</v>
      </c>
      <c r="C71" s="240">
        <v>1365529.8728332033</v>
      </c>
      <c r="D71" s="241">
        <v>458315.29151091079</v>
      </c>
      <c r="E71" s="106">
        <v>21226.400481954617</v>
      </c>
      <c r="F71" s="101">
        <v>165351.58322756685</v>
      </c>
      <c r="G71" s="75">
        <v>28980.175129109892</v>
      </c>
      <c r="H71" s="75">
        <v>31082.332739493064</v>
      </c>
      <c r="I71" s="75">
        <v>16214.477991023134</v>
      </c>
      <c r="J71" s="75">
        <v>20071.998299982359</v>
      </c>
      <c r="K71" s="76">
        <v>69002.599067958407</v>
      </c>
      <c r="L71" s="104">
        <v>111020.15420327766</v>
      </c>
      <c r="M71" s="103">
        <v>876026.75157187891</v>
      </c>
      <c r="N71" s="75">
        <v>253393.70348944823</v>
      </c>
      <c r="O71" s="75">
        <v>109460.15917962024</v>
      </c>
      <c r="P71" s="75">
        <v>110421.35221368104</v>
      </c>
      <c r="Q71" s="75">
        <v>42503.862572665254</v>
      </c>
      <c r="R71" s="75">
        <v>49914.859345717457</v>
      </c>
      <c r="S71" s="75">
        <v>22115.934789269177</v>
      </c>
      <c r="T71" s="75">
        <v>191375.39000391526</v>
      </c>
      <c r="U71" s="75">
        <v>96841.489977562116</v>
      </c>
      <c r="V71" s="101">
        <v>650220.27485943609</v>
      </c>
    </row>
    <row r="72" spans="1:22">
      <c r="A72" s="69" t="s">
        <v>331</v>
      </c>
      <c r="B72" s="106">
        <v>1826904</v>
      </c>
      <c r="C72" s="240">
        <v>1368535.1265231527</v>
      </c>
      <c r="D72" s="241">
        <v>458368.42400908621</v>
      </c>
      <c r="E72" s="106">
        <v>20635.556021773926</v>
      </c>
      <c r="F72" s="101">
        <v>165171.76793819942</v>
      </c>
      <c r="G72" s="75">
        <v>29206.399923604335</v>
      </c>
      <c r="H72" s="75">
        <v>30948.837080470261</v>
      </c>
      <c r="I72" s="75">
        <v>16156.506233776738</v>
      </c>
      <c r="J72" s="75">
        <v>20016.959958877262</v>
      </c>
      <c r="K72" s="76">
        <v>68843.064741470822</v>
      </c>
      <c r="L72" s="104">
        <v>111509.8510250345</v>
      </c>
      <c r="M72" s="103">
        <v>877968.8907899491</v>
      </c>
      <c r="N72" s="75">
        <v>253551.97353423896</v>
      </c>
      <c r="O72" s="75">
        <v>109980.54824016933</v>
      </c>
      <c r="P72" s="75">
        <v>110257.49818245895</v>
      </c>
      <c r="Q72" s="75">
        <v>43115.618992196607</v>
      </c>
      <c r="R72" s="75">
        <v>49599.992531737807</v>
      </c>
      <c r="S72" s="75">
        <v>22112.874702779856</v>
      </c>
      <c r="T72" s="75">
        <v>191900.63008722095</v>
      </c>
      <c r="U72" s="75">
        <v>97449.754519146794</v>
      </c>
      <c r="V72" s="101">
        <v>651617.48475728196</v>
      </c>
    </row>
    <row r="73" spans="1:22">
      <c r="A73" s="95" t="s">
        <v>332</v>
      </c>
      <c r="B73" s="108">
        <v>1828544</v>
      </c>
      <c r="C73" s="238">
        <v>1368074.3547537981</v>
      </c>
      <c r="D73" s="239">
        <v>460469.6269592708</v>
      </c>
      <c r="E73" s="108">
        <v>20233.985990611964</v>
      </c>
      <c r="F73" s="100">
        <v>165674.03844180846</v>
      </c>
      <c r="G73" s="93">
        <v>29127.084651955782</v>
      </c>
      <c r="H73" s="93">
        <v>30797.834850293228</v>
      </c>
      <c r="I73" s="93">
        <v>16153.057860691371</v>
      </c>
      <c r="J73" s="93">
        <v>20795.687857264282</v>
      </c>
      <c r="K73" s="94">
        <v>68800.37322160379</v>
      </c>
      <c r="L73" s="105">
        <v>112470.4678113351</v>
      </c>
      <c r="M73" s="102">
        <v>877365.77888678259</v>
      </c>
      <c r="N73" s="93">
        <v>252952.5559999008</v>
      </c>
      <c r="O73" s="93">
        <v>109732.97312025519</v>
      </c>
      <c r="P73" s="93">
        <v>110057.4599634699</v>
      </c>
      <c r="Q73" s="93">
        <v>43185.196338097929</v>
      </c>
      <c r="R73" s="93">
        <v>49718.396669378759</v>
      </c>
      <c r="S73" s="93">
        <v>22165.61510169362</v>
      </c>
      <c r="T73" s="93">
        <v>192571.87347568135</v>
      </c>
      <c r="U73" s="93">
        <v>96981.708218305037</v>
      </c>
      <c r="V73" s="100">
        <v>652799.71058253036</v>
      </c>
    </row>
    <row r="74" spans="1:22">
      <c r="A74" s="69" t="s">
        <v>333</v>
      </c>
      <c r="B74" s="106">
        <v>1836173</v>
      </c>
      <c r="C74" s="240">
        <v>1375118.0401534063</v>
      </c>
      <c r="D74" s="241">
        <v>461054.52429229097</v>
      </c>
      <c r="E74" s="106">
        <v>21681.225031254471</v>
      </c>
      <c r="F74" s="101">
        <v>164990.34038476436</v>
      </c>
      <c r="G74" s="75">
        <v>29046.237513234908</v>
      </c>
      <c r="H74" s="75">
        <v>30668.473872924809</v>
      </c>
      <c r="I74" s="75">
        <v>16248.897829258663</v>
      </c>
      <c r="J74" s="75">
        <v>20078.593493541441</v>
      </c>
      <c r="K74" s="76">
        <v>68948.137675804566</v>
      </c>
      <c r="L74" s="104">
        <v>113535.44558629146</v>
      </c>
      <c r="M74" s="103">
        <v>881946.95043609978</v>
      </c>
      <c r="N74" s="75">
        <v>253021.23310587223</v>
      </c>
      <c r="O74" s="75">
        <v>110588.04954625625</v>
      </c>
      <c r="P74" s="75">
        <v>110601.39374990069</v>
      </c>
      <c r="Q74" s="75">
        <v>43164.897890979548</v>
      </c>
      <c r="R74" s="75">
        <v>49495.619683298137</v>
      </c>
      <c r="S74" s="75">
        <v>22628.121556881422</v>
      </c>
      <c r="T74" s="75">
        <v>195078.84242081019</v>
      </c>
      <c r="U74" s="75">
        <v>97368.792482101417</v>
      </c>
      <c r="V74" s="101">
        <v>654018.60300728725</v>
      </c>
    </row>
    <row r="75" spans="1:22">
      <c r="A75" s="69" t="s">
        <v>334</v>
      </c>
      <c r="B75" s="106">
        <v>1843694</v>
      </c>
      <c r="C75" s="240">
        <v>1382005.3687340363</v>
      </c>
      <c r="D75" s="241">
        <v>461688.75500204315</v>
      </c>
      <c r="E75" s="106">
        <v>20898.822668692159</v>
      </c>
      <c r="F75" s="101">
        <v>165577.61342055601</v>
      </c>
      <c r="G75" s="75">
        <v>29554.868444077358</v>
      </c>
      <c r="H75" s="75">
        <v>30848.787405393516</v>
      </c>
      <c r="I75" s="75">
        <v>16213.461283516004</v>
      </c>
      <c r="J75" s="75">
        <v>20051.247007309383</v>
      </c>
      <c r="K75" s="76">
        <v>68909.24928025977</v>
      </c>
      <c r="L75" s="104">
        <v>114336.14148822606</v>
      </c>
      <c r="M75" s="103">
        <v>888326.24094863294</v>
      </c>
      <c r="N75" s="75">
        <v>254930.21430579523</v>
      </c>
      <c r="O75" s="75">
        <v>111397.35017191031</v>
      </c>
      <c r="P75" s="75">
        <v>112072.08129983168</v>
      </c>
      <c r="Q75" s="75">
        <v>43508.030307911271</v>
      </c>
      <c r="R75" s="75">
        <v>49882.705448585082</v>
      </c>
      <c r="S75" s="75">
        <v>22794.803370000729</v>
      </c>
      <c r="T75" s="75">
        <v>196663.94562162599</v>
      </c>
      <c r="U75" s="75">
        <v>97077.110422972706</v>
      </c>
      <c r="V75" s="101">
        <v>654555.30520997255</v>
      </c>
    </row>
    <row r="76" spans="1:22">
      <c r="A76" s="69" t="s">
        <v>335</v>
      </c>
      <c r="B76" s="106">
        <v>1847173</v>
      </c>
      <c r="C76" s="240">
        <v>1386660.9119334228</v>
      </c>
      <c r="D76" s="241">
        <v>460512.42246111913</v>
      </c>
      <c r="E76" s="106">
        <v>21401.710988614854</v>
      </c>
      <c r="F76" s="101">
        <v>166092.90977332921</v>
      </c>
      <c r="G76" s="75">
        <v>29456.539563276474</v>
      </c>
      <c r="H76" s="75">
        <v>31084.592270649289</v>
      </c>
      <c r="I76" s="75">
        <v>16238.829947147749</v>
      </c>
      <c r="J76" s="75">
        <v>20133.749275541024</v>
      </c>
      <c r="K76" s="76">
        <v>69179.198716714658</v>
      </c>
      <c r="L76" s="104">
        <v>115590.63510969185</v>
      </c>
      <c r="M76" s="103">
        <v>891585.74289047846</v>
      </c>
      <c r="N76" s="75">
        <v>255755.73654689942</v>
      </c>
      <c r="O76" s="75">
        <v>112213.04632178378</v>
      </c>
      <c r="P76" s="75">
        <v>112374.40824377026</v>
      </c>
      <c r="Q76" s="75">
        <v>43472.472916639723</v>
      </c>
      <c r="R76" s="75">
        <v>49960.511066929525</v>
      </c>
      <c r="S76" s="75">
        <v>22831.369591224393</v>
      </c>
      <c r="T76" s="75">
        <v>198111.53233281203</v>
      </c>
      <c r="U76" s="75">
        <v>96866.665870419267</v>
      </c>
      <c r="V76" s="101">
        <v>652502.33563242736</v>
      </c>
    </row>
    <row r="77" spans="1:22">
      <c r="A77" s="95" t="s">
        <v>336</v>
      </c>
      <c r="B77" s="108">
        <v>1852588</v>
      </c>
      <c r="C77" s="238">
        <v>1394709.0003085812</v>
      </c>
      <c r="D77" s="239">
        <v>457878.9736581957</v>
      </c>
      <c r="E77" s="108">
        <v>21833.993373022709</v>
      </c>
      <c r="F77" s="100">
        <v>166807.73972528803</v>
      </c>
      <c r="G77" s="93">
        <v>29767.812078052484</v>
      </c>
      <c r="H77" s="93">
        <v>30887.456438720474</v>
      </c>
      <c r="I77" s="93">
        <v>16241.810876398646</v>
      </c>
      <c r="J77" s="93">
        <v>20285.078913523983</v>
      </c>
      <c r="K77" s="94">
        <v>69625.581418592425</v>
      </c>
      <c r="L77" s="105">
        <v>116731.75599198899</v>
      </c>
      <c r="M77" s="102">
        <v>897450.05286651629</v>
      </c>
      <c r="N77" s="93">
        <v>257134.92017923068</v>
      </c>
      <c r="O77" s="93">
        <v>112948.86546681711</v>
      </c>
      <c r="P77" s="93">
        <v>113605.53514036271</v>
      </c>
      <c r="Q77" s="93">
        <v>43745.464181713505</v>
      </c>
      <c r="R77" s="93">
        <v>50157.050732705291</v>
      </c>
      <c r="S77" s="93">
        <v>22764.638470754642</v>
      </c>
      <c r="T77" s="93">
        <v>200054.07594114234</v>
      </c>
      <c r="U77" s="93">
        <v>97039.502753790046</v>
      </c>
      <c r="V77" s="100">
        <v>649764.43200996122</v>
      </c>
    </row>
    <row r="78" spans="1:22">
      <c r="A78" s="69" t="s">
        <v>337</v>
      </c>
      <c r="B78" s="106">
        <v>1860850</v>
      </c>
      <c r="C78" s="240">
        <v>1402481.6172078915</v>
      </c>
      <c r="D78" s="241">
        <v>458368.5388199343</v>
      </c>
      <c r="E78" s="106">
        <v>21946.078409469996</v>
      </c>
      <c r="F78" s="101">
        <v>167452.73497585187</v>
      </c>
      <c r="G78" s="75">
        <v>30136.423173312869</v>
      </c>
      <c r="H78" s="75">
        <v>30986.123392725574</v>
      </c>
      <c r="I78" s="75">
        <v>16119.297197657868</v>
      </c>
      <c r="J78" s="75">
        <v>20301.489524298733</v>
      </c>
      <c r="K78" s="76">
        <v>69909.401687856822</v>
      </c>
      <c r="L78" s="104">
        <v>117454.15657804949</v>
      </c>
      <c r="M78" s="103">
        <v>904403.42357532622</v>
      </c>
      <c r="N78" s="75">
        <v>258918.93618833949</v>
      </c>
      <c r="O78" s="75">
        <v>113899.87090443469</v>
      </c>
      <c r="P78" s="75">
        <v>116076.24949890893</v>
      </c>
      <c r="Q78" s="75">
        <v>44083.649515456942</v>
      </c>
      <c r="R78" s="75">
        <v>50154.296572620289</v>
      </c>
      <c r="S78" s="75">
        <v>22788.61927842423</v>
      </c>
      <c r="T78" s="75">
        <v>201278.64865172058</v>
      </c>
      <c r="U78" s="75">
        <v>97203.152965421119</v>
      </c>
      <c r="V78" s="101">
        <v>649593.76248912793</v>
      </c>
    </row>
    <row r="79" spans="1:22">
      <c r="A79" s="69" t="s">
        <v>338</v>
      </c>
      <c r="B79" s="106">
        <v>1861027</v>
      </c>
      <c r="C79" s="240">
        <v>1404074.9049809312</v>
      </c>
      <c r="D79" s="241">
        <v>456951.94979398767</v>
      </c>
      <c r="E79" s="106">
        <v>22538.093765559246</v>
      </c>
      <c r="F79" s="101">
        <v>167772.60114659581</v>
      </c>
      <c r="G79" s="75">
        <v>29933.85357574101</v>
      </c>
      <c r="H79" s="75">
        <v>31326.79851307406</v>
      </c>
      <c r="I79" s="75">
        <v>16245.595566618842</v>
      </c>
      <c r="J79" s="75">
        <v>20366.985782220625</v>
      </c>
      <c r="K79" s="76">
        <v>69899.367708941296</v>
      </c>
      <c r="L79" s="104">
        <v>117703.4045353878</v>
      </c>
      <c r="M79" s="103">
        <v>904748.27445436246</v>
      </c>
      <c r="N79" s="75">
        <v>257965.1294013786</v>
      </c>
      <c r="O79" s="75">
        <v>113865.8245230208</v>
      </c>
      <c r="P79" s="75">
        <v>115933.9470894765</v>
      </c>
      <c r="Q79" s="75">
        <v>44651.626998313346</v>
      </c>
      <c r="R79" s="75">
        <v>50034.888411043728</v>
      </c>
      <c r="S79" s="75">
        <v>22831.229089623339</v>
      </c>
      <c r="T79" s="75">
        <v>202052.03423069554</v>
      </c>
      <c r="U79" s="75">
        <v>97413.594710810692</v>
      </c>
      <c r="V79" s="101">
        <v>648264.48087301396</v>
      </c>
    </row>
    <row r="80" spans="1:22">
      <c r="A80" s="69" t="s">
        <v>339</v>
      </c>
      <c r="B80" s="106">
        <v>1862733</v>
      </c>
      <c r="C80" s="240">
        <v>1406279.3017747798</v>
      </c>
      <c r="D80" s="241">
        <v>456453.95920544484</v>
      </c>
      <c r="E80" s="106">
        <v>22461.404397601582</v>
      </c>
      <c r="F80" s="101">
        <v>168517.7893342053</v>
      </c>
      <c r="G80" s="75">
        <v>29964.26227141223</v>
      </c>
      <c r="H80" s="75">
        <v>31542.278201702</v>
      </c>
      <c r="I80" s="75">
        <v>16416.920922757334</v>
      </c>
      <c r="J80" s="75">
        <v>20339.371584222361</v>
      </c>
      <c r="K80" s="76">
        <v>70254.956354111375</v>
      </c>
      <c r="L80" s="104">
        <v>119285.67127914922</v>
      </c>
      <c r="M80" s="103">
        <v>905427.42298768414</v>
      </c>
      <c r="N80" s="75">
        <v>258042.77603019367</v>
      </c>
      <c r="O80" s="75">
        <v>114274.32903816838</v>
      </c>
      <c r="P80" s="75">
        <v>115580.26418801011</v>
      </c>
      <c r="Q80" s="75">
        <v>45332.094988374643</v>
      </c>
      <c r="R80" s="75">
        <v>50150.327925475845</v>
      </c>
      <c r="S80" s="75">
        <v>22844.167093879398</v>
      </c>
      <c r="T80" s="75">
        <v>202456.57049838334</v>
      </c>
      <c r="U80" s="75">
        <v>96746.893225198568</v>
      </c>
      <c r="V80" s="101">
        <v>647040.97298158507</v>
      </c>
    </row>
    <row r="81" spans="1:22">
      <c r="A81" s="95" t="s">
        <v>340</v>
      </c>
      <c r="B81" s="108">
        <v>1866759</v>
      </c>
      <c r="C81" s="238">
        <v>1410459.6900748922</v>
      </c>
      <c r="D81" s="239">
        <v>456299.02355844277</v>
      </c>
      <c r="E81" s="108">
        <v>22645.134341624656</v>
      </c>
      <c r="F81" s="100">
        <v>168317.35702175772</v>
      </c>
      <c r="G81" s="93">
        <v>30149.237151758778</v>
      </c>
      <c r="H81" s="93">
        <v>31568.387097540133</v>
      </c>
      <c r="I81" s="93">
        <v>16420.979070579739</v>
      </c>
      <c r="J81" s="93">
        <v>20379.888255139773</v>
      </c>
      <c r="K81" s="94">
        <v>69798.865446739277</v>
      </c>
      <c r="L81" s="105">
        <v>119723.23331215155</v>
      </c>
      <c r="M81" s="102">
        <v>907941.29344623582</v>
      </c>
      <c r="N81" s="93">
        <v>257739.12838598617</v>
      </c>
      <c r="O81" s="93">
        <v>114584.49973201047</v>
      </c>
      <c r="P81" s="93">
        <v>115438.25742412187</v>
      </c>
      <c r="Q81" s="93">
        <v>45759.479967388375</v>
      </c>
      <c r="R81" s="93">
        <v>50132.775352209035</v>
      </c>
      <c r="S81" s="93">
        <v>22940.885576531247</v>
      </c>
      <c r="T81" s="93">
        <v>204645.40678077057</v>
      </c>
      <c r="U81" s="93">
        <v>96700.860227218029</v>
      </c>
      <c r="V81" s="100">
        <v>648131.69551156485</v>
      </c>
    </row>
    <row r="82" spans="1:22">
      <c r="A82" s="69" t="s">
        <v>341</v>
      </c>
      <c r="B82" s="106">
        <v>1873954</v>
      </c>
      <c r="C82" s="240">
        <v>1417542.3585315396</v>
      </c>
      <c r="D82" s="241">
        <v>456411.47983644396</v>
      </c>
      <c r="E82" s="106">
        <v>22710.032868926202</v>
      </c>
      <c r="F82" s="101">
        <v>168766.88951308472</v>
      </c>
      <c r="G82" s="75">
        <v>30234.566184185307</v>
      </c>
      <c r="H82" s="75">
        <v>31619.56223491361</v>
      </c>
      <c r="I82" s="75">
        <v>16527.539952756371</v>
      </c>
      <c r="J82" s="75">
        <v>20322.270344186421</v>
      </c>
      <c r="K82" s="76">
        <v>70062.950797042984</v>
      </c>
      <c r="L82" s="104">
        <v>122512.5696076426</v>
      </c>
      <c r="M82" s="103">
        <v>911971.29540605249</v>
      </c>
      <c r="N82" s="75">
        <v>259136.5704945047</v>
      </c>
      <c r="O82" s="75">
        <v>115448.68005474337</v>
      </c>
      <c r="P82" s="75">
        <v>116582.73700318867</v>
      </c>
      <c r="Q82" s="75">
        <v>46577.299907999572</v>
      </c>
      <c r="R82" s="75">
        <v>50183.645473970297</v>
      </c>
      <c r="S82" s="75">
        <v>23017.605294652421</v>
      </c>
      <c r="T82" s="75">
        <v>204818.8515094888</v>
      </c>
      <c r="U82" s="75">
        <v>96205.905667504601</v>
      </c>
      <c r="V82" s="101">
        <v>647993.05097227741</v>
      </c>
    </row>
    <row r="83" spans="1:22">
      <c r="A83" s="69" t="s">
        <v>342</v>
      </c>
      <c r="B83" s="106">
        <v>1882340</v>
      </c>
      <c r="C83" s="240">
        <v>1425272.1281488284</v>
      </c>
      <c r="D83" s="241">
        <v>457067.5641682304</v>
      </c>
      <c r="E83" s="106">
        <v>23488.689537745573</v>
      </c>
      <c r="F83" s="101">
        <v>169026.93878274842</v>
      </c>
      <c r="G83" s="75">
        <v>30467.452538199603</v>
      </c>
      <c r="H83" s="75">
        <v>31310.598716724566</v>
      </c>
      <c r="I83" s="75">
        <v>16523.019973706527</v>
      </c>
      <c r="J83" s="75">
        <v>20499.535994991104</v>
      </c>
      <c r="K83" s="76">
        <v>70226.331559126629</v>
      </c>
      <c r="L83" s="104">
        <v>123457.99957973625</v>
      </c>
      <c r="M83" s="103">
        <v>917258.57284197351</v>
      </c>
      <c r="N83" s="75">
        <v>259978.0827203833</v>
      </c>
      <c r="O83" s="75">
        <v>115834.8858615715</v>
      </c>
      <c r="P83" s="75">
        <v>118630.76674967208</v>
      </c>
      <c r="Q83" s="75">
        <v>46997.003993353545</v>
      </c>
      <c r="R83" s="75">
        <v>50268.309507689431</v>
      </c>
      <c r="S83" s="75">
        <v>22890.486571735459</v>
      </c>
      <c r="T83" s="75">
        <v>206105.0562729059</v>
      </c>
      <c r="U83" s="75">
        <v>96553.981164662357</v>
      </c>
      <c r="V83" s="101">
        <v>649107.49157485482</v>
      </c>
    </row>
    <row r="84" spans="1:22">
      <c r="A84" s="69" t="s">
        <v>343</v>
      </c>
      <c r="B84" s="106">
        <v>1893416</v>
      </c>
      <c r="C84" s="240">
        <v>1434252.7508843483</v>
      </c>
      <c r="D84" s="241">
        <v>459162.84587568708</v>
      </c>
      <c r="E84" s="106">
        <v>24693.101489563556</v>
      </c>
      <c r="F84" s="101">
        <v>169577.39060736654</v>
      </c>
      <c r="G84" s="75">
        <v>30600.899314958115</v>
      </c>
      <c r="H84" s="75">
        <v>31226.065926552874</v>
      </c>
      <c r="I84" s="75">
        <v>16552.866430341415</v>
      </c>
      <c r="J84" s="75">
        <v>20522.930941655984</v>
      </c>
      <c r="K84" s="76">
        <v>70674.627993858143</v>
      </c>
      <c r="L84" s="104">
        <v>124318.95937988223</v>
      </c>
      <c r="M84" s="103">
        <v>922132.79155419476</v>
      </c>
      <c r="N84" s="75">
        <v>260574.89768768052</v>
      </c>
      <c r="O84" s="75">
        <v>116134.19928719697</v>
      </c>
      <c r="P84" s="75">
        <v>119548.43984109903</v>
      </c>
      <c r="Q84" s="75">
        <v>47520.534361659018</v>
      </c>
      <c r="R84" s="75">
        <v>50442.047718126392</v>
      </c>
      <c r="S84" s="75">
        <v>23149.372847870418</v>
      </c>
      <c r="T84" s="75">
        <v>207897.43295794344</v>
      </c>
      <c r="U84" s="75">
        <v>96865.866852618899</v>
      </c>
      <c r="V84" s="101">
        <v>652693.35372902837</v>
      </c>
    </row>
    <row r="85" spans="1:22">
      <c r="A85" s="95" t="s">
        <v>344</v>
      </c>
      <c r="B85" s="108">
        <v>1898950.9999999998</v>
      </c>
      <c r="C85" s="238">
        <v>1439826.5469302435</v>
      </c>
      <c r="D85" s="239">
        <v>459124.84630793839</v>
      </c>
      <c r="E85" s="108">
        <v>23316.335512137313</v>
      </c>
      <c r="F85" s="100">
        <v>170100.40969324048</v>
      </c>
      <c r="G85" s="93">
        <v>31133.169995226075</v>
      </c>
      <c r="H85" s="93">
        <v>31412.342449753178</v>
      </c>
      <c r="I85" s="93">
        <v>16535.870096050894</v>
      </c>
      <c r="J85" s="93">
        <v>20606.276177666925</v>
      </c>
      <c r="K85" s="94">
        <v>70412.750974543393</v>
      </c>
      <c r="L85" s="105">
        <v>124591.61835422403</v>
      </c>
      <c r="M85" s="102">
        <v>928219.64319168404</v>
      </c>
      <c r="N85" s="93">
        <v>262595.9276741934</v>
      </c>
      <c r="O85" s="93">
        <v>116646.47884262049</v>
      </c>
      <c r="P85" s="93">
        <v>120828.54699572799</v>
      </c>
      <c r="Q85" s="93">
        <v>47597.587504545307</v>
      </c>
      <c r="R85" s="93">
        <v>50434.651057527684</v>
      </c>
      <c r="S85" s="93">
        <v>23422.34479343471</v>
      </c>
      <c r="T85" s="93">
        <v>209150.55981016197</v>
      </c>
      <c r="U85" s="93">
        <v>97543.546513472218</v>
      </c>
      <c r="V85" s="100">
        <v>652723.3864868962</v>
      </c>
    </row>
    <row r="86" spans="1:22">
      <c r="A86" s="69" t="s">
        <v>345</v>
      </c>
      <c r="B86" s="106">
        <v>1856665</v>
      </c>
      <c r="C86" s="240">
        <v>1398504.4922071993</v>
      </c>
      <c r="D86" s="241">
        <v>458160.50083638949</v>
      </c>
      <c r="E86" s="106">
        <v>23056.129697258679</v>
      </c>
      <c r="F86" s="101">
        <v>165351.27716847233</v>
      </c>
      <c r="G86" s="75">
        <v>30273.205913251986</v>
      </c>
      <c r="H86" s="75">
        <v>30848.925378922155</v>
      </c>
      <c r="I86" s="75">
        <v>16044.011949300279</v>
      </c>
      <c r="J86" s="75">
        <v>20451.80722503283</v>
      </c>
      <c r="K86" s="76">
        <v>67733.326701965096</v>
      </c>
      <c r="L86" s="104">
        <v>114748.05533965073</v>
      </c>
      <c r="M86" s="103">
        <v>902484.63558483322</v>
      </c>
      <c r="N86" s="75">
        <v>258734.56351508709</v>
      </c>
      <c r="O86" s="75">
        <v>113212.38582392492</v>
      </c>
      <c r="P86" s="75">
        <v>110775.17402818477</v>
      </c>
      <c r="Q86" s="75">
        <v>47175.051807116579</v>
      </c>
      <c r="R86" s="75">
        <v>50008.889311451421</v>
      </c>
      <c r="S86" s="75">
        <v>23181.009607903565</v>
      </c>
      <c r="T86" s="75">
        <v>205370.17207119847</v>
      </c>
      <c r="U86" s="75">
        <v>94027.389419966479</v>
      </c>
      <c r="V86" s="101">
        <v>651024.89525337447</v>
      </c>
    </row>
    <row r="87" spans="1:22">
      <c r="A87" s="69" t="s">
        <v>346</v>
      </c>
      <c r="B87" s="106">
        <v>1838769</v>
      </c>
      <c r="C87" s="240">
        <v>1385623.9181598239</v>
      </c>
      <c r="D87" s="241">
        <v>453144.90835350752</v>
      </c>
      <c r="E87" s="106">
        <v>21847.197450057622</v>
      </c>
      <c r="F87" s="101">
        <v>166234.6702296907</v>
      </c>
      <c r="G87" s="75">
        <v>29991.430175733414</v>
      </c>
      <c r="H87" s="75">
        <v>31146.691034850042</v>
      </c>
      <c r="I87" s="75">
        <v>16049.360904855672</v>
      </c>
      <c r="J87" s="75">
        <v>20318.63149947155</v>
      </c>
      <c r="K87" s="76">
        <v>68728.556614780042</v>
      </c>
      <c r="L87" s="104">
        <v>121766.19277213534</v>
      </c>
      <c r="M87" s="103">
        <v>883955.45179397124</v>
      </c>
      <c r="N87" s="75">
        <v>255448.87740874436</v>
      </c>
      <c r="O87" s="75">
        <v>112776.51793678429</v>
      </c>
      <c r="P87" s="75">
        <v>99885.949444233571</v>
      </c>
      <c r="Q87" s="75">
        <v>46680.436152089904</v>
      </c>
      <c r="R87" s="75">
        <v>49954.363163830982</v>
      </c>
      <c r="S87" s="75">
        <v>23133.564322438091</v>
      </c>
      <c r="T87" s="75">
        <v>204419.41695343729</v>
      </c>
      <c r="U87" s="75">
        <v>91656.326412412673</v>
      </c>
      <c r="V87" s="101">
        <v>644965.31426747655</v>
      </c>
    </row>
    <row r="88" spans="1:22">
      <c r="A88" s="69" t="s">
        <v>347</v>
      </c>
      <c r="B88" s="106">
        <v>1885399</v>
      </c>
      <c r="C88" s="240">
        <v>1424624.5498195509</v>
      </c>
      <c r="D88" s="241">
        <v>460774.03535775532</v>
      </c>
      <c r="E88" s="106">
        <v>21188.710293876917</v>
      </c>
      <c r="F88" s="101">
        <v>168796.53107384813</v>
      </c>
      <c r="G88" s="75">
        <v>31325.553735804348</v>
      </c>
      <c r="H88" s="75">
        <v>31722.891174531491</v>
      </c>
      <c r="I88" s="75">
        <v>16105.880729779237</v>
      </c>
      <c r="J88" s="75">
        <v>20452.195475851866</v>
      </c>
      <c r="K88" s="76">
        <v>69190.009957881208</v>
      </c>
      <c r="L88" s="104">
        <v>125807.48096685798</v>
      </c>
      <c r="M88" s="103">
        <v>912725.70753209514</v>
      </c>
      <c r="N88" s="75">
        <v>262680.2339670423</v>
      </c>
      <c r="O88" s="75">
        <v>114949.05659818616</v>
      </c>
      <c r="P88" s="75">
        <v>111341.80439266407</v>
      </c>
      <c r="Q88" s="75">
        <v>46787.769405525039</v>
      </c>
      <c r="R88" s="75">
        <v>50053.73240785097</v>
      </c>
      <c r="S88" s="75">
        <v>23242.519932366689</v>
      </c>
      <c r="T88" s="75">
        <v>207027.05339257958</v>
      </c>
      <c r="U88" s="75">
        <v>96643.537435880295</v>
      </c>
      <c r="V88" s="101">
        <v>656880.15531062894</v>
      </c>
    </row>
    <row r="89" spans="1:22">
      <c r="A89" s="95" t="s">
        <v>348</v>
      </c>
      <c r="B89" s="108">
        <v>1889989</v>
      </c>
      <c r="C89" s="238">
        <v>1427308.2981921579</v>
      </c>
      <c r="D89" s="239">
        <v>462680.70559959533</v>
      </c>
      <c r="E89" s="108">
        <v>23647.779887253942</v>
      </c>
      <c r="F89" s="100">
        <v>169733.80703325602</v>
      </c>
      <c r="G89" s="93">
        <v>31420.827963947027</v>
      </c>
      <c r="H89" s="93">
        <v>32192.318453327724</v>
      </c>
      <c r="I89" s="93">
        <v>16055.172506774901</v>
      </c>
      <c r="J89" s="93">
        <v>20558.943282279415</v>
      </c>
      <c r="K89" s="94">
        <v>69506.544826926969</v>
      </c>
      <c r="L89" s="105">
        <v>127644.79146993213</v>
      </c>
      <c r="M89" s="102">
        <v>908130.3822354899</v>
      </c>
      <c r="N89" s="93">
        <v>261906.0130887285</v>
      </c>
      <c r="O89" s="93">
        <v>116667.92462290684</v>
      </c>
      <c r="P89" s="93">
        <v>105746.86962501184</v>
      </c>
      <c r="Q89" s="93">
        <v>47010.69215274258</v>
      </c>
      <c r="R89" s="93">
        <v>50263.260881456554</v>
      </c>
      <c r="S89" s="93">
        <v>23323.06826193395</v>
      </c>
      <c r="T89" s="93">
        <v>209181.0004631003</v>
      </c>
      <c r="U89" s="93">
        <v>94031.553139609445</v>
      </c>
      <c r="V89" s="100">
        <v>660832.24316582177</v>
      </c>
    </row>
    <row r="90" spans="1:22">
      <c r="A90" s="69" t="s">
        <v>349</v>
      </c>
      <c r="B90" s="106">
        <v>1901303</v>
      </c>
      <c r="C90" s="240">
        <v>1438682.790435964</v>
      </c>
      <c r="D90" s="241">
        <v>462620.70511690347</v>
      </c>
      <c r="E90" s="106">
        <v>23609.867578514575</v>
      </c>
      <c r="F90" s="101">
        <v>171733.23264352826</v>
      </c>
      <c r="G90" s="75">
        <v>32231.730003330398</v>
      </c>
      <c r="H90" s="75">
        <v>32496.582169023364</v>
      </c>
      <c r="I90" s="75">
        <v>16240.860089612041</v>
      </c>
      <c r="J90" s="75">
        <v>20660.419575971369</v>
      </c>
      <c r="K90" s="76">
        <v>70103.640805591072</v>
      </c>
      <c r="L90" s="104">
        <v>129413.67798964567</v>
      </c>
      <c r="M90" s="103">
        <v>913504.36118075356</v>
      </c>
      <c r="N90" s="75">
        <v>264221.31597307994</v>
      </c>
      <c r="O90" s="75">
        <v>116745.82252830657</v>
      </c>
      <c r="P90" s="75">
        <v>103316.44211862782</v>
      </c>
      <c r="Q90" s="75">
        <v>47824.89279571169</v>
      </c>
      <c r="R90" s="75">
        <v>50882.687985285302</v>
      </c>
      <c r="S90" s="75">
        <v>23551.59860022799</v>
      </c>
      <c r="T90" s="75">
        <v>211126.49616365478</v>
      </c>
      <c r="U90" s="75">
        <v>95835.105015859648</v>
      </c>
      <c r="V90" s="101">
        <v>663042.35616042477</v>
      </c>
    </row>
    <row r="91" spans="1:22">
      <c r="A91" s="69" t="s">
        <v>350</v>
      </c>
      <c r="B91" s="106">
        <v>1931571</v>
      </c>
      <c r="C91" s="240">
        <v>1467675.2975448947</v>
      </c>
      <c r="D91" s="241">
        <v>463895.97664227843</v>
      </c>
      <c r="E91" s="106">
        <v>23329.269691872509</v>
      </c>
      <c r="F91" s="101">
        <v>172680.54866727977</v>
      </c>
      <c r="G91" s="75">
        <v>32796.036324716741</v>
      </c>
      <c r="H91" s="75">
        <v>32553.543092379965</v>
      </c>
      <c r="I91" s="75">
        <v>16335.991601682565</v>
      </c>
      <c r="J91" s="75">
        <v>20683.649244813532</v>
      </c>
      <c r="K91" s="76">
        <v>70311.328403686974</v>
      </c>
      <c r="L91" s="104">
        <v>129985.99179137402</v>
      </c>
      <c r="M91" s="103">
        <v>941126.32280257787</v>
      </c>
      <c r="N91" s="75">
        <v>268594.45261233224</v>
      </c>
      <c r="O91" s="75">
        <v>116594.72871111118</v>
      </c>
      <c r="P91" s="75">
        <v>117925.62604319528</v>
      </c>
      <c r="Q91" s="75">
        <v>48534.331327141939</v>
      </c>
      <c r="R91" s="75">
        <v>51187.019384102961</v>
      </c>
      <c r="S91" s="75">
        <v>23477.314616682288</v>
      </c>
      <c r="T91" s="75">
        <v>215015.25680956873</v>
      </c>
      <c r="U91" s="75">
        <v>99797.593298443258</v>
      </c>
      <c r="V91" s="101">
        <v>664449.14123406855</v>
      </c>
    </row>
    <row r="92" spans="1:22">
      <c r="A92" s="69" t="s">
        <v>351</v>
      </c>
      <c r="B92" s="106">
        <v>1952960</v>
      </c>
      <c r="C92" s="240">
        <v>1488180.3083538536</v>
      </c>
      <c r="D92" s="241">
        <v>464779.54506056238</v>
      </c>
      <c r="E92" s="106">
        <v>23332.082961629781</v>
      </c>
      <c r="F92" s="101">
        <v>174053.00256278625</v>
      </c>
      <c r="G92" s="75">
        <v>33274.07745448441</v>
      </c>
      <c r="H92" s="75">
        <v>32832.486971159844</v>
      </c>
      <c r="I92" s="75">
        <v>16367.35994383541</v>
      </c>
      <c r="J92" s="75">
        <v>20644.476836872313</v>
      </c>
      <c r="K92" s="76">
        <v>70934.601356434257</v>
      </c>
      <c r="L92" s="104">
        <v>131092.83211793308</v>
      </c>
      <c r="M92" s="103">
        <v>958016.97462701425</v>
      </c>
      <c r="N92" s="75">
        <v>272865.2003703001</v>
      </c>
      <c r="O92" s="75">
        <v>117554.56597361308</v>
      </c>
      <c r="P92" s="75">
        <v>122345.95401253646</v>
      </c>
      <c r="Q92" s="75">
        <v>48856.651870556256</v>
      </c>
      <c r="R92" s="75">
        <v>51541.307165519218</v>
      </c>
      <c r="S92" s="75">
        <v>23600.203514734509</v>
      </c>
      <c r="T92" s="75">
        <v>218474.58765571646</v>
      </c>
      <c r="U92" s="75">
        <v>102778.50406403844</v>
      </c>
      <c r="V92" s="101">
        <v>666464.96114505315</v>
      </c>
    </row>
    <row r="93" spans="1:22">
      <c r="A93" s="95" t="s">
        <v>352</v>
      </c>
      <c r="B93" s="108">
        <v>1970708</v>
      </c>
      <c r="C93" s="238">
        <v>1504377.0117762315</v>
      </c>
      <c r="D93" s="239">
        <v>466330.65786870487</v>
      </c>
      <c r="E93" s="108">
        <v>24740.867807346003</v>
      </c>
      <c r="F93" s="100">
        <v>175999.86680712993</v>
      </c>
      <c r="G93" s="93">
        <v>33922.116688009184</v>
      </c>
      <c r="H93" s="93">
        <v>33074.569616004359</v>
      </c>
      <c r="I93" s="93">
        <v>16420.463447930404</v>
      </c>
      <c r="J93" s="93">
        <v>20871.025209773274</v>
      </c>
      <c r="K93" s="94">
        <v>71711.691845412715</v>
      </c>
      <c r="L93" s="105">
        <v>132393.87976942025</v>
      </c>
      <c r="M93" s="102">
        <v>968599.97280368244</v>
      </c>
      <c r="N93" s="93">
        <v>275284.03901380644</v>
      </c>
      <c r="O93" s="93">
        <v>119071.72849250595</v>
      </c>
      <c r="P93" s="93">
        <v>124910.91372268989</v>
      </c>
      <c r="Q93" s="93">
        <v>49630.199765857047</v>
      </c>
      <c r="R93" s="93">
        <v>51751.633008543795</v>
      </c>
      <c r="S93" s="93">
        <v>23716.848302052378</v>
      </c>
      <c r="T93" s="93">
        <v>221551.3065395325</v>
      </c>
      <c r="U93" s="93">
        <v>102683.30395869447</v>
      </c>
      <c r="V93" s="100">
        <v>668973.08245735767</v>
      </c>
    </row>
    <row r="94" spans="1:22">
      <c r="A94" s="69" t="s">
        <v>353</v>
      </c>
      <c r="B94" s="106">
        <v>1977661.0000000002</v>
      </c>
      <c r="C94" s="240">
        <v>1512308.410190383</v>
      </c>
      <c r="D94" s="241">
        <v>465353.03751497448</v>
      </c>
      <c r="E94" s="106">
        <v>24627.232794957181</v>
      </c>
      <c r="F94" s="101">
        <v>176030.020986663</v>
      </c>
      <c r="G94" s="75">
        <v>33824.273160914476</v>
      </c>
      <c r="H94" s="75">
        <v>33109.043138682391</v>
      </c>
      <c r="I94" s="75">
        <v>16441.505154617138</v>
      </c>
      <c r="J94" s="75">
        <v>20817.18281043812</v>
      </c>
      <c r="K94" s="76">
        <v>71838.016722010885</v>
      </c>
      <c r="L94" s="104">
        <v>131193.6133760238</v>
      </c>
      <c r="M94" s="103">
        <v>976228.08661888051</v>
      </c>
      <c r="N94" s="75">
        <v>275827.97180523875</v>
      </c>
      <c r="O94" s="75">
        <v>118644.0825370181</v>
      </c>
      <c r="P94" s="75">
        <v>126589.96327729554</v>
      </c>
      <c r="Q94" s="75">
        <v>50184.348167719887</v>
      </c>
      <c r="R94" s="75">
        <v>52142.113838000281</v>
      </c>
      <c r="S94" s="75">
        <v>23885.799891831637</v>
      </c>
      <c r="T94" s="75">
        <v>224568.44148452528</v>
      </c>
      <c r="U94" s="75">
        <v>104385.36561725101</v>
      </c>
      <c r="V94" s="101">
        <v>669582.49392883363</v>
      </c>
    </row>
    <row r="95" spans="1:22">
      <c r="A95" s="69" t="s">
        <v>354</v>
      </c>
      <c r="B95" s="106">
        <v>1987580</v>
      </c>
      <c r="C95" s="240">
        <v>1522017.4789174076</v>
      </c>
      <c r="D95" s="241">
        <v>465562.88572436722</v>
      </c>
      <c r="E95" s="106">
        <v>24926.62565166039</v>
      </c>
      <c r="F95" s="101">
        <v>176117.28316958793</v>
      </c>
      <c r="G95" s="75">
        <v>33973.169567507677</v>
      </c>
      <c r="H95" s="75">
        <v>33006.395663772273</v>
      </c>
      <c r="I95" s="75">
        <v>16447.417962068834</v>
      </c>
      <c r="J95" s="75">
        <v>20986.140628549867</v>
      </c>
      <c r="K95" s="76">
        <v>71704.159347689289</v>
      </c>
      <c r="L95" s="104">
        <v>130799.32324128441</v>
      </c>
      <c r="M95" s="103">
        <v>985895.02477649448</v>
      </c>
      <c r="N95" s="75">
        <v>276480.02503027621</v>
      </c>
      <c r="O95" s="75">
        <v>118660.35934009239</v>
      </c>
      <c r="P95" s="75">
        <v>130579.17721715455</v>
      </c>
      <c r="Q95" s="75">
        <v>51546.217349397222</v>
      </c>
      <c r="R95" s="75">
        <v>52425.479990462467</v>
      </c>
      <c r="S95" s="75">
        <v>23710.989198799743</v>
      </c>
      <c r="T95" s="75">
        <v>226465.4336652882</v>
      </c>
      <c r="U95" s="75">
        <v>106027.34298502356</v>
      </c>
      <c r="V95" s="101">
        <v>669842.10780274658</v>
      </c>
    </row>
    <row r="96" spans="1:22">
      <c r="A96" s="69" t="s">
        <v>355</v>
      </c>
      <c r="B96" s="106">
        <v>1992618</v>
      </c>
      <c r="C96" s="240">
        <v>1529345.2430527702</v>
      </c>
      <c r="D96" s="241">
        <v>463273.24793611147</v>
      </c>
      <c r="E96" s="106">
        <v>24207.165119968835</v>
      </c>
      <c r="F96" s="101">
        <v>177382.17558755481</v>
      </c>
      <c r="G96" s="75">
        <v>33845.999492653966</v>
      </c>
      <c r="H96" s="75">
        <v>33501.326813664222</v>
      </c>
      <c r="I96" s="75">
        <v>16814.040145241153</v>
      </c>
      <c r="J96" s="75">
        <v>21300.173750869617</v>
      </c>
      <c r="K96" s="76">
        <v>71920.635385125846</v>
      </c>
      <c r="L96" s="104">
        <v>131483.45541166991</v>
      </c>
      <c r="M96" s="103">
        <v>991700.21549715812</v>
      </c>
      <c r="N96" s="75">
        <v>277653.32853473607</v>
      </c>
      <c r="O96" s="75">
        <v>119646.18171059721</v>
      </c>
      <c r="P96" s="75">
        <v>131406.4457888545</v>
      </c>
      <c r="Q96" s="75">
        <v>51976.459184973894</v>
      </c>
      <c r="R96" s="75">
        <v>52849.717089605263</v>
      </c>
      <c r="S96" s="75">
        <v>23812.97422707107</v>
      </c>
      <c r="T96" s="75">
        <v>227541.56128997344</v>
      </c>
      <c r="U96" s="75">
        <v>106813.54767134677</v>
      </c>
      <c r="V96" s="101">
        <v>667845.47937253048</v>
      </c>
    </row>
    <row r="97" spans="1:15">
      <c r="A97" s="1"/>
      <c r="B97" s="31"/>
      <c r="C97" s="31"/>
      <c r="D97" s="31"/>
      <c r="E97" s="31"/>
      <c r="F97" s="3"/>
      <c r="G97" s="36"/>
      <c r="H97" s="37"/>
      <c r="I97" s="37"/>
      <c r="J97" s="37"/>
      <c r="K97" s="37"/>
      <c r="L97" s="3"/>
      <c r="M97" s="3"/>
      <c r="N97" s="36"/>
      <c r="O97" s="36"/>
    </row>
    <row r="98" spans="1:15">
      <c r="A98" s="1"/>
      <c r="B98" s="31"/>
      <c r="C98" s="31"/>
      <c r="D98" s="31"/>
      <c r="E98" s="31"/>
      <c r="F98" s="3"/>
      <c r="G98" s="36"/>
      <c r="H98" s="37"/>
      <c r="I98" s="37"/>
      <c r="J98" s="37"/>
      <c r="K98" s="37"/>
      <c r="L98" s="3"/>
      <c r="M98" s="3"/>
      <c r="N98" s="36"/>
      <c r="O98" s="36"/>
    </row>
    <row r="99" spans="1:15">
      <c r="A99" s="1"/>
      <c r="B99" s="31"/>
      <c r="C99" s="31"/>
      <c r="D99" s="31"/>
      <c r="E99" s="31"/>
      <c r="F99" s="3"/>
      <c r="G99" s="36"/>
      <c r="H99" s="37"/>
      <c r="I99" s="37"/>
      <c r="J99" s="37"/>
      <c r="K99" s="37"/>
      <c r="L99" s="3"/>
      <c r="M99" s="3"/>
      <c r="N99" s="36"/>
      <c r="O99" s="36"/>
    </row>
    <row r="100" spans="1:15">
      <c r="A100" s="1"/>
      <c r="B100" s="31"/>
      <c r="C100" s="31"/>
      <c r="D100" s="31"/>
      <c r="E100" s="31"/>
      <c r="F100" s="3"/>
      <c r="G100" s="36"/>
      <c r="H100" s="37"/>
      <c r="I100" s="37"/>
      <c r="J100" s="37"/>
      <c r="K100" s="37"/>
      <c r="L100" s="3"/>
      <c r="M100" s="3"/>
      <c r="N100" s="36"/>
      <c r="O100" s="36"/>
    </row>
    <row r="101" spans="1:15">
      <c r="A101" s="1"/>
      <c r="B101" s="31"/>
      <c r="C101" s="31"/>
      <c r="D101" s="31"/>
      <c r="E101" s="31"/>
      <c r="F101" s="3"/>
      <c r="G101" s="36"/>
      <c r="H101" s="37"/>
      <c r="I101" s="37"/>
      <c r="J101" s="37"/>
      <c r="K101" s="37"/>
      <c r="L101" s="3"/>
      <c r="M101" s="3"/>
      <c r="N101" s="36"/>
      <c r="O101" s="36"/>
    </row>
    <row r="102" spans="1:15">
      <c r="A102" s="1"/>
      <c r="B102" s="31"/>
      <c r="C102" s="31"/>
      <c r="D102" s="31"/>
      <c r="E102" s="31"/>
      <c r="F102" s="3"/>
      <c r="G102" s="36"/>
      <c r="H102" s="37"/>
      <c r="I102" s="37"/>
      <c r="J102" s="37"/>
      <c r="K102" s="37"/>
      <c r="L102" s="3"/>
      <c r="M102" s="3"/>
      <c r="N102" s="36"/>
      <c r="O102" s="36"/>
    </row>
    <row r="103" spans="1:15">
      <c r="A103" s="1"/>
      <c r="B103" s="31"/>
      <c r="C103" s="31"/>
      <c r="D103" s="31"/>
      <c r="E103" s="31"/>
      <c r="F103" s="3"/>
      <c r="G103" s="36"/>
      <c r="H103" s="37"/>
      <c r="I103" s="37"/>
      <c r="J103" s="37"/>
      <c r="K103" s="37"/>
      <c r="L103" s="3"/>
      <c r="M103" s="3"/>
      <c r="N103" s="36"/>
      <c r="O103" s="36"/>
    </row>
    <row r="104" spans="1:15">
      <c r="A104" s="1"/>
      <c r="B104" s="31"/>
      <c r="C104" s="31"/>
      <c r="D104" s="31"/>
      <c r="E104" s="31"/>
      <c r="F104" s="3"/>
      <c r="G104" s="36"/>
      <c r="H104" s="37"/>
      <c r="I104" s="37"/>
      <c r="J104" s="37"/>
      <c r="K104" s="37"/>
      <c r="L104" s="3"/>
      <c r="M104" s="3"/>
      <c r="N104" s="36"/>
      <c r="O104" s="36"/>
    </row>
    <row r="105" spans="1:15">
      <c r="A105" s="1"/>
      <c r="B105" s="31"/>
      <c r="C105" s="31"/>
      <c r="D105" s="31"/>
      <c r="E105" s="31"/>
      <c r="F105" s="3"/>
      <c r="G105" s="36"/>
      <c r="H105" s="37"/>
      <c r="I105" s="37"/>
      <c r="J105" s="37"/>
      <c r="K105" s="37"/>
      <c r="L105" s="3"/>
      <c r="M105" s="3"/>
      <c r="N105" s="36"/>
      <c r="O105" s="36"/>
    </row>
    <row r="106" spans="1:15">
      <c r="A106" s="1"/>
      <c r="B106" s="31"/>
      <c r="C106" s="31"/>
      <c r="D106" s="31"/>
      <c r="E106" s="31"/>
      <c r="F106" s="3"/>
      <c r="G106" s="36"/>
      <c r="H106" s="37"/>
      <c r="I106" s="37"/>
      <c r="J106" s="37"/>
      <c r="K106" s="37"/>
      <c r="L106" s="3"/>
      <c r="M106" s="3"/>
      <c r="N106" s="36"/>
      <c r="O106" s="36"/>
    </row>
    <row r="107" spans="1:15">
      <c r="A107" s="1"/>
      <c r="B107" s="31"/>
      <c r="C107" s="31"/>
      <c r="D107" s="31"/>
      <c r="E107" s="31"/>
      <c r="F107" s="3"/>
      <c r="G107" s="36"/>
      <c r="H107" s="37"/>
      <c r="I107" s="37"/>
      <c r="J107" s="37"/>
      <c r="K107" s="37"/>
      <c r="L107" s="3"/>
      <c r="M107" s="3"/>
      <c r="N107" s="36"/>
      <c r="O107" s="36"/>
    </row>
    <row r="108" spans="1:15">
      <c r="A108" s="1"/>
      <c r="B108" s="31"/>
      <c r="C108" s="31"/>
      <c r="D108" s="31"/>
      <c r="E108" s="31"/>
      <c r="F108" s="3"/>
      <c r="G108" s="36"/>
      <c r="H108" s="37"/>
      <c r="I108" s="37"/>
      <c r="J108" s="37"/>
      <c r="K108" s="37"/>
      <c r="L108" s="3"/>
      <c r="M108" s="3"/>
      <c r="N108" s="36"/>
      <c r="O108" s="36"/>
    </row>
    <row r="109" spans="1:15">
      <c r="A109" s="1"/>
      <c r="B109" s="31"/>
      <c r="C109" s="31"/>
      <c r="D109" s="31"/>
      <c r="E109" s="31"/>
      <c r="F109" s="3"/>
      <c r="G109" s="36"/>
      <c r="H109" s="37"/>
      <c r="I109" s="37"/>
      <c r="J109" s="37"/>
      <c r="K109" s="37"/>
      <c r="L109" s="3"/>
      <c r="M109" s="3"/>
      <c r="N109" s="36"/>
      <c r="O109" s="36"/>
    </row>
    <row r="110" spans="1:15">
      <c r="A110" s="1"/>
      <c r="B110" s="31"/>
      <c r="C110" s="31"/>
      <c r="D110" s="31"/>
      <c r="E110" s="31"/>
      <c r="F110" s="3"/>
      <c r="G110" s="36"/>
      <c r="H110" s="37"/>
      <c r="I110" s="37"/>
      <c r="J110" s="37"/>
      <c r="K110" s="37"/>
      <c r="L110" s="3"/>
      <c r="M110" s="3"/>
      <c r="N110" s="36"/>
      <c r="O110" s="36"/>
    </row>
    <row r="111" spans="1:15">
      <c r="A111" s="1"/>
      <c r="B111" s="31"/>
      <c r="C111" s="31"/>
      <c r="D111" s="31"/>
      <c r="E111" s="31"/>
      <c r="F111" s="3"/>
      <c r="G111" s="36"/>
      <c r="H111" s="37"/>
      <c r="I111" s="37"/>
      <c r="J111" s="37"/>
      <c r="K111" s="37"/>
      <c r="L111" s="3"/>
      <c r="M111" s="3"/>
      <c r="N111" s="36"/>
      <c r="O111" s="36"/>
    </row>
    <row r="112" spans="1:15">
      <c r="A112" s="1"/>
      <c r="B112" s="31"/>
      <c r="C112" s="31"/>
      <c r="D112" s="31"/>
      <c r="E112" s="31"/>
      <c r="F112" s="3"/>
      <c r="G112" s="36"/>
      <c r="H112" s="37"/>
      <c r="I112" s="37"/>
      <c r="J112" s="37"/>
      <c r="K112" s="37"/>
      <c r="L112" s="3"/>
      <c r="M112" s="3"/>
      <c r="N112" s="36"/>
      <c r="O112" s="36"/>
    </row>
    <row r="113" spans="1:15">
      <c r="A113" s="1"/>
      <c r="B113" s="31"/>
      <c r="C113" s="31"/>
      <c r="D113" s="31"/>
      <c r="E113" s="31"/>
      <c r="F113" s="3"/>
      <c r="G113" s="36"/>
      <c r="H113" s="37"/>
      <c r="I113" s="37"/>
      <c r="J113" s="37"/>
      <c r="K113" s="37"/>
      <c r="L113" s="3"/>
      <c r="M113" s="3"/>
      <c r="N113" s="36"/>
      <c r="O113" s="36"/>
    </row>
    <row r="114" spans="1:15">
      <c r="A114" s="1"/>
      <c r="B114" s="31"/>
      <c r="C114" s="31"/>
      <c r="D114" s="31"/>
      <c r="E114" s="31"/>
      <c r="F114" s="3"/>
      <c r="G114" s="36"/>
      <c r="H114" s="37"/>
      <c r="I114" s="37"/>
      <c r="J114" s="37"/>
      <c r="K114" s="37"/>
      <c r="L114" s="3"/>
      <c r="M114" s="3"/>
      <c r="N114" s="36"/>
      <c r="O114" s="36"/>
    </row>
    <row r="115" spans="1:15">
      <c r="A115" s="1"/>
      <c r="B115" s="31"/>
      <c r="C115" s="31"/>
      <c r="D115" s="31"/>
      <c r="E115" s="31"/>
      <c r="F115" s="3"/>
      <c r="G115" s="36"/>
      <c r="H115" s="37"/>
      <c r="I115" s="37"/>
      <c r="J115" s="37"/>
      <c r="K115" s="37"/>
      <c r="L115" s="3"/>
      <c r="M115" s="3"/>
      <c r="N115" s="36"/>
      <c r="O115" s="36"/>
    </row>
    <row r="116" spans="1:15">
      <c r="A116" s="1"/>
      <c r="B116" s="31"/>
      <c r="C116" s="31"/>
      <c r="D116" s="31"/>
      <c r="E116" s="31"/>
      <c r="F116" s="3"/>
      <c r="G116" s="36"/>
      <c r="H116" s="37"/>
      <c r="I116" s="37"/>
      <c r="J116" s="37"/>
      <c r="K116" s="37"/>
      <c r="L116" s="3"/>
      <c r="M116" s="3"/>
      <c r="N116" s="36"/>
      <c r="O116" s="36"/>
    </row>
    <row r="117" spans="1:15">
      <c r="A117" s="1"/>
      <c r="B117" s="31"/>
      <c r="C117" s="31"/>
      <c r="D117" s="31"/>
      <c r="E117" s="31"/>
      <c r="F117" s="3"/>
      <c r="G117" s="36"/>
      <c r="H117" s="37"/>
      <c r="I117" s="37"/>
      <c r="J117" s="37"/>
      <c r="K117" s="37"/>
      <c r="L117" s="3"/>
      <c r="M117" s="3"/>
      <c r="N117" s="36"/>
      <c r="O117" s="36"/>
    </row>
    <row r="118" spans="1:15">
      <c r="A118" s="1"/>
      <c r="B118" s="31"/>
      <c r="C118" s="31"/>
      <c r="D118" s="31"/>
      <c r="E118" s="31"/>
      <c r="F118" s="3"/>
      <c r="G118" s="36"/>
      <c r="H118" s="37"/>
      <c r="I118" s="37"/>
      <c r="J118" s="37"/>
      <c r="K118" s="37"/>
      <c r="L118" s="3"/>
      <c r="M118" s="3"/>
      <c r="N118" s="36"/>
      <c r="O118" s="36"/>
    </row>
    <row r="119" spans="1:15">
      <c r="A119" s="1"/>
      <c r="B119" s="31"/>
      <c r="C119" s="31"/>
      <c r="D119" s="31"/>
      <c r="E119" s="31"/>
      <c r="F119" s="3"/>
      <c r="G119" s="36"/>
      <c r="H119" s="37"/>
      <c r="I119" s="37"/>
      <c r="J119" s="37"/>
      <c r="K119" s="37"/>
      <c r="L119" s="3"/>
      <c r="M119" s="3"/>
      <c r="N119" s="36"/>
      <c r="O119" s="36"/>
    </row>
    <row r="120" spans="1:15">
      <c r="A120" s="1"/>
      <c r="B120" s="31"/>
      <c r="C120" s="31"/>
      <c r="D120" s="31"/>
      <c r="E120" s="31"/>
      <c r="F120" s="3"/>
      <c r="G120" s="36"/>
      <c r="H120" s="37"/>
      <c r="I120" s="37"/>
      <c r="J120" s="37"/>
      <c r="K120" s="37"/>
      <c r="L120" s="3"/>
      <c r="M120" s="3"/>
      <c r="N120" s="36"/>
      <c r="O120" s="36"/>
    </row>
    <row r="121" spans="1:15">
      <c r="A121" s="1"/>
      <c r="B121" s="31"/>
      <c r="C121" s="31"/>
      <c r="D121" s="31"/>
      <c r="E121" s="31"/>
      <c r="F121" s="3"/>
      <c r="G121" s="36"/>
      <c r="H121" s="37"/>
      <c r="I121" s="37"/>
      <c r="J121" s="37"/>
      <c r="K121" s="37"/>
      <c r="L121" s="3"/>
      <c r="M121" s="3"/>
      <c r="N121" s="36"/>
      <c r="O121" s="36"/>
    </row>
    <row r="122" spans="1:15">
      <c r="A122" s="1"/>
      <c r="B122" s="31"/>
      <c r="C122" s="31"/>
      <c r="D122" s="31"/>
      <c r="E122" s="31"/>
      <c r="F122" s="3"/>
      <c r="G122" s="36"/>
      <c r="H122" s="37"/>
      <c r="I122" s="37"/>
      <c r="J122" s="37"/>
      <c r="K122" s="37"/>
      <c r="L122" s="3"/>
      <c r="M122" s="3"/>
      <c r="N122" s="36"/>
      <c r="O122" s="36"/>
    </row>
    <row r="123" spans="1:15">
      <c r="A123" s="1"/>
      <c r="B123" s="31"/>
      <c r="C123" s="31"/>
      <c r="D123" s="31"/>
      <c r="E123" s="31"/>
      <c r="F123" s="3"/>
      <c r="G123" s="36"/>
      <c r="H123" s="37"/>
      <c r="I123" s="37"/>
      <c r="J123" s="37"/>
      <c r="K123" s="37"/>
      <c r="L123" s="3"/>
      <c r="M123" s="3"/>
      <c r="N123" s="36"/>
      <c r="O123" s="36"/>
    </row>
    <row r="124" spans="1:15">
      <c r="A124" s="1"/>
      <c r="B124" s="31"/>
      <c r="C124" s="31"/>
      <c r="D124" s="31"/>
      <c r="E124" s="31"/>
      <c r="F124" s="3"/>
      <c r="G124" s="36"/>
      <c r="H124" s="37"/>
      <c r="I124" s="37"/>
      <c r="J124" s="37"/>
      <c r="K124" s="37"/>
      <c r="L124" s="3"/>
      <c r="M124" s="3"/>
      <c r="N124" s="36"/>
      <c r="O124" s="36"/>
    </row>
    <row r="125" spans="1:15">
      <c r="A125" s="1"/>
      <c r="B125" s="31"/>
      <c r="C125" s="31"/>
      <c r="D125" s="31"/>
      <c r="E125" s="31"/>
      <c r="F125" s="3"/>
      <c r="G125" s="36"/>
      <c r="H125" s="37"/>
      <c r="I125" s="37"/>
      <c r="J125" s="37"/>
      <c r="K125" s="37"/>
      <c r="L125" s="3"/>
      <c r="M125" s="3"/>
      <c r="N125" s="36"/>
      <c r="O125" s="36"/>
    </row>
    <row r="126" spans="1:15">
      <c r="A126" s="1"/>
      <c r="B126" s="31"/>
      <c r="C126" s="31"/>
      <c r="D126" s="31"/>
      <c r="E126" s="31"/>
      <c r="F126" s="3"/>
      <c r="G126" s="36"/>
      <c r="H126" s="37"/>
      <c r="I126" s="37"/>
      <c r="J126" s="37"/>
      <c r="K126" s="37"/>
      <c r="L126" s="3"/>
      <c r="M126" s="3"/>
      <c r="N126" s="36"/>
      <c r="O126" s="36"/>
    </row>
    <row r="127" spans="1:15">
      <c r="A127" s="1"/>
      <c r="B127" s="31"/>
      <c r="C127" s="31"/>
      <c r="D127" s="31"/>
      <c r="E127" s="31"/>
      <c r="F127" s="3"/>
      <c r="G127" s="36"/>
      <c r="H127" s="37"/>
      <c r="I127" s="37"/>
      <c r="J127" s="37"/>
      <c r="K127" s="37"/>
      <c r="L127" s="3"/>
      <c r="M127" s="3"/>
      <c r="N127" s="36"/>
      <c r="O127" s="36"/>
    </row>
    <row r="128" spans="1:15">
      <c r="A128" s="1"/>
      <c r="B128" s="31"/>
      <c r="C128" s="31"/>
      <c r="D128" s="31"/>
      <c r="E128" s="31"/>
      <c r="F128" s="3"/>
      <c r="G128" s="36"/>
      <c r="H128" s="37"/>
      <c r="I128" s="37"/>
      <c r="J128" s="37"/>
      <c r="K128" s="37"/>
      <c r="L128" s="3"/>
      <c r="M128" s="3"/>
      <c r="N128" s="36"/>
      <c r="O128" s="36"/>
    </row>
    <row r="129" spans="1:15">
      <c r="A129" s="1"/>
      <c r="B129" s="31"/>
      <c r="C129" s="31"/>
      <c r="D129" s="31"/>
      <c r="E129" s="31"/>
      <c r="F129" s="3"/>
      <c r="G129" s="36"/>
      <c r="H129" s="37"/>
      <c r="I129" s="37"/>
      <c r="J129" s="37"/>
      <c r="K129" s="37"/>
      <c r="L129" s="3"/>
      <c r="M129" s="3"/>
      <c r="N129" s="36"/>
      <c r="O129" s="36"/>
    </row>
    <row r="130" spans="1:15">
      <c r="A130" s="1"/>
      <c r="B130" s="31"/>
      <c r="C130" s="31"/>
      <c r="D130" s="31"/>
      <c r="E130" s="31"/>
      <c r="F130" s="3"/>
      <c r="G130" s="36"/>
      <c r="H130" s="37"/>
      <c r="I130" s="37"/>
      <c r="J130" s="37"/>
      <c r="K130" s="37"/>
      <c r="L130" s="3"/>
      <c r="M130" s="3"/>
      <c r="N130" s="36"/>
      <c r="O130" s="36"/>
    </row>
    <row r="131" spans="1:15">
      <c r="A131" s="1"/>
      <c r="B131" s="31"/>
      <c r="C131" s="31"/>
      <c r="D131" s="31"/>
      <c r="E131" s="31"/>
      <c r="F131" s="3"/>
      <c r="G131" s="36"/>
      <c r="H131" s="37"/>
      <c r="I131" s="37"/>
      <c r="J131" s="37"/>
      <c r="K131" s="37"/>
      <c r="L131" s="3"/>
      <c r="M131" s="3"/>
      <c r="N131" s="36"/>
      <c r="O131" s="36"/>
    </row>
    <row r="132" spans="1:15">
      <c r="A132" s="1"/>
      <c r="B132" s="31"/>
      <c r="C132" s="31"/>
      <c r="D132" s="31"/>
      <c r="E132" s="31"/>
      <c r="F132" s="3"/>
      <c r="G132" s="36"/>
      <c r="H132" s="37"/>
      <c r="I132" s="37"/>
      <c r="J132" s="37"/>
      <c r="K132" s="37"/>
      <c r="L132" s="3"/>
      <c r="M132" s="3"/>
      <c r="N132" s="36"/>
      <c r="O132" s="36"/>
    </row>
    <row r="133" spans="1:15">
      <c r="A133" s="1"/>
      <c r="B133" s="31"/>
      <c r="C133" s="31"/>
      <c r="D133" s="31"/>
      <c r="E133" s="31"/>
      <c r="F133" s="3"/>
      <c r="G133" s="36"/>
      <c r="H133" s="37"/>
      <c r="I133" s="37"/>
      <c r="J133" s="37"/>
      <c r="K133" s="37"/>
      <c r="L133" s="3"/>
      <c r="M133" s="3"/>
      <c r="N133" s="36"/>
      <c r="O133" s="36"/>
    </row>
    <row r="134" spans="1:15">
      <c r="A134" s="1"/>
      <c r="B134" s="31"/>
      <c r="C134" s="31"/>
      <c r="D134" s="31"/>
      <c r="E134" s="31"/>
      <c r="F134" s="3"/>
      <c r="G134" s="36"/>
      <c r="H134" s="37"/>
      <c r="I134" s="37"/>
      <c r="J134" s="37"/>
      <c r="K134" s="37"/>
      <c r="L134" s="3"/>
      <c r="M134" s="3"/>
      <c r="N134" s="36"/>
      <c r="O134" s="36"/>
    </row>
    <row r="135" spans="1:15">
      <c r="A135" s="1"/>
      <c r="B135" s="31"/>
      <c r="C135" s="31"/>
      <c r="D135" s="31"/>
      <c r="E135" s="31"/>
      <c r="F135" s="3"/>
      <c r="G135" s="36"/>
      <c r="H135" s="37"/>
      <c r="I135" s="37"/>
      <c r="J135" s="37"/>
      <c r="K135" s="37"/>
      <c r="L135" s="3"/>
      <c r="M135" s="3"/>
      <c r="N135" s="36"/>
      <c r="O135" s="36"/>
    </row>
    <row r="136" spans="1:15">
      <c r="A136" s="1"/>
      <c r="B136" s="31"/>
      <c r="C136" s="31"/>
      <c r="D136" s="31"/>
      <c r="E136" s="31"/>
      <c r="F136" s="3"/>
      <c r="G136" s="36"/>
      <c r="H136" s="37"/>
      <c r="I136" s="37"/>
      <c r="J136" s="37"/>
      <c r="K136" s="37"/>
      <c r="L136" s="3"/>
      <c r="M136" s="3"/>
      <c r="N136" s="36"/>
      <c r="O136" s="36"/>
    </row>
    <row r="137" spans="1:15">
      <c r="A137" s="1"/>
      <c r="B137" s="31"/>
      <c r="C137" s="31"/>
      <c r="D137" s="31"/>
      <c r="E137" s="31"/>
      <c r="F137" s="3"/>
      <c r="G137" s="36"/>
      <c r="H137" s="37"/>
      <c r="I137" s="37"/>
      <c r="J137" s="37"/>
      <c r="K137" s="37"/>
      <c r="L137" s="3"/>
      <c r="M137" s="3"/>
      <c r="N137" s="36"/>
      <c r="O137" s="36"/>
    </row>
    <row r="138" spans="1:15">
      <c r="A138" s="1"/>
      <c r="B138" s="31"/>
      <c r="C138" s="31"/>
      <c r="D138" s="31"/>
      <c r="E138" s="31"/>
      <c r="F138" s="3"/>
      <c r="G138" s="36"/>
      <c r="H138" s="37"/>
      <c r="I138" s="37"/>
      <c r="J138" s="37"/>
      <c r="K138" s="37"/>
      <c r="L138" s="3"/>
      <c r="M138" s="3"/>
      <c r="N138" s="36"/>
      <c r="O138" s="36"/>
    </row>
    <row r="139" spans="1:15">
      <c r="A139" s="1"/>
      <c r="B139" s="31"/>
      <c r="C139" s="31"/>
      <c r="D139" s="31"/>
      <c r="E139" s="31"/>
      <c r="F139" s="3"/>
      <c r="G139" s="36"/>
      <c r="H139" s="37"/>
      <c r="I139" s="37"/>
      <c r="J139" s="37"/>
      <c r="K139" s="37"/>
      <c r="L139" s="3"/>
      <c r="M139" s="3"/>
      <c r="N139" s="36"/>
      <c r="O139" s="36"/>
    </row>
  </sheetData>
  <mergeCells count="10">
    <mergeCell ref="B7:P8"/>
    <mergeCell ref="V11:V12"/>
    <mergeCell ref="F11:K11"/>
    <mergeCell ref="M11:U11"/>
    <mergeCell ref="A11:A12"/>
    <mergeCell ref="B11:B12"/>
    <mergeCell ref="L11:L12"/>
    <mergeCell ref="E11:E12"/>
    <mergeCell ref="C11:C12"/>
    <mergeCell ref="D11:D12"/>
  </mergeCells>
  <phoneticPr fontId="9" type="noConversion"/>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139"/>
  <sheetViews>
    <sheetView zoomScaleNormal="100" workbookViewId="0">
      <pane xSplit="1" ySplit="12" topLeftCell="B89" activePane="bottomRight" state="frozen"/>
      <selection activeCell="A4" sqref="A1:XFD1048576"/>
      <selection pane="topRight" activeCell="A4" sqref="A1:XFD1048576"/>
      <selection pane="bottomLeft" activeCell="A4" sqref="A1:XFD1048576"/>
      <selection pane="bottomRight" activeCell="C100" sqref="C100"/>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51</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28</v>
      </c>
      <c r="C5" s="17"/>
      <c r="D5" s="18"/>
      <c r="E5" s="34"/>
      <c r="F5" s="35"/>
      <c r="G5" s="35"/>
      <c r="H5" s="35"/>
      <c r="I5" s="35"/>
      <c r="J5" s="18"/>
      <c r="K5" s="18"/>
      <c r="L5" s="34"/>
      <c r="M5" s="34"/>
      <c r="N5" s="34"/>
      <c r="O5" s="34"/>
      <c r="P5" s="34"/>
      <c r="Q5" s="34"/>
      <c r="R5" s="34"/>
      <c r="S5" s="34"/>
      <c r="T5" s="34"/>
    </row>
    <row r="6" spans="1:20" s="70" customFormat="1">
      <c r="A6" s="69" t="s">
        <v>255</v>
      </c>
      <c r="B6" s="65" t="s">
        <v>197</v>
      </c>
      <c r="C6" s="65"/>
      <c r="D6" s="228"/>
      <c r="E6" s="229"/>
      <c r="F6" s="230"/>
      <c r="G6" s="230"/>
      <c r="H6" s="230"/>
      <c r="I6" s="230"/>
      <c r="J6" s="228"/>
      <c r="K6" s="228"/>
      <c r="L6" s="229"/>
      <c r="M6" s="71"/>
      <c r="N6" s="71"/>
      <c r="O6" s="40"/>
      <c r="P6" s="40"/>
      <c r="Q6" s="40"/>
      <c r="R6" s="40"/>
      <c r="S6" s="40"/>
      <c r="T6" s="40"/>
    </row>
    <row r="7" spans="1:20" s="70" customFormat="1">
      <c r="A7" s="69" t="s">
        <v>254</v>
      </c>
      <c r="B7" s="312" t="s">
        <v>253</v>
      </c>
      <c r="C7" s="312"/>
      <c r="D7" s="312"/>
      <c r="E7" s="312"/>
      <c r="F7" s="312"/>
      <c r="G7" s="312"/>
      <c r="H7" s="312"/>
      <c r="I7" s="312"/>
      <c r="J7" s="312"/>
      <c r="K7" s="312"/>
      <c r="L7" s="312"/>
      <c r="M7" s="312"/>
      <c r="N7" s="312"/>
      <c r="O7" s="40"/>
      <c r="P7" s="40"/>
      <c r="Q7" s="40"/>
      <c r="R7" s="40"/>
      <c r="S7" s="40"/>
      <c r="T7" s="40"/>
    </row>
    <row r="8" spans="1:20" s="70" customFormat="1">
      <c r="A8" s="69"/>
      <c r="B8" s="312"/>
      <c r="C8" s="312"/>
      <c r="D8" s="312"/>
      <c r="E8" s="312"/>
      <c r="F8" s="312"/>
      <c r="G8" s="312"/>
      <c r="H8" s="312"/>
      <c r="I8" s="312"/>
      <c r="J8" s="312"/>
      <c r="K8" s="312"/>
      <c r="L8" s="312"/>
      <c r="M8" s="312"/>
      <c r="N8" s="312"/>
      <c r="O8" s="71"/>
      <c r="P8" s="71"/>
      <c r="Q8" s="71"/>
      <c r="R8" s="71"/>
      <c r="S8" s="71"/>
      <c r="T8" s="71"/>
    </row>
    <row r="9" spans="1:20">
      <c r="A9" s="1" t="s">
        <v>70</v>
      </c>
      <c r="B9" s="69" t="s">
        <v>183</v>
      </c>
      <c r="C9" s="69"/>
      <c r="D9" s="1"/>
      <c r="E9" s="1"/>
      <c r="F9" s="2"/>
      <c r="G9" s="2"/>
      <c r="H9" s="2"/>
      <c r="I9" s="2"/>
      <c r="L9" s="2"/>
      <c r="M9" s="2"/>
      <c r="N9" s="2"/>
      <c r="O9" s="2"/>
      <c r="P9" s="2"/>
      <c r="Q9" s="2"/>
      <c r="R9" s="2"/>
      <c r="S9" s="2"/>
      <c r="T9" s="2"/>
    </row>
    <row r="10" spans="1:20">
      <c r="A10" s="71" t="s">
        <v>65</v>
      </c>
      <c r="B10" s="73" t="s">
        <v>272</v>
      </c>
      <c r="C10" s="73"/>
      <c r="D10" s="66"/>
      <c r="E10" s="67"/>
      <c r="F10" s="68"/>
      <c r="G10" s="68"/>
      <c r="H10" s="68"/>
      <c r="I10" s="68"/>
      <c r="J10" s="66"/>
      <c r="K10" s="66"/>
      <c r="L10" s="67"/>
      <c r="M10" s="67"/>
      <c r="N10" s="67"/>
      <c r="O10" s="67"/>
    </row>
    <row r="11" spans="1:20" ht="18" customHeight="1">
      <c r="A11" s="314" t="s">
        <v>1</v>
      </c>
      <c r="B11" s="324" t="s">
        <v>21</v>
      </c>
      <c r="C11" s="323" t="s">
        <v>185</v>
      </c>
      <c r="D11" s="321" t="s">
        <v>22</v>
      </c>
      <c r="E11" s="322"/>
      <c r="F11" s="322"/>
      <c r="G11" s="322"/>
      <c r="H11" s="322"/>
      <c r="I11" s="323"/>
      <c r="J11" s="324" t="s">
        <v>23</v>
      </c>
      <c r="K11" s="321" t="s">
        <v>24</v>
      </c>
      <c r="L11" s="322"/>
      <c r="M11" s="322"/>
      <c r="N11" s="322"/>
      <c r="O11" s="322"/>
      <c r="P11" s="322"/>
      <c r="Q11" s="322"/>
      <c r="R11" s="322"/>
      <c r="S11" s="322"/>
      <c r="T11" s="313" t="s">
        <v>188</v>
      </c>
    </row>
    <row r="12" spans="1:20" s="120" customFormat="1" ht="91.2">
      <c r="A12" s="314"/>
      <c r="B12" s="324"/>
      <c r="C12" s="323"/>
      <c r="D12" s="99" t="s">
        <v>67</v>
      </c>
      <c r="E12" s="38" t="s">
        <v>63</v>
      </c>
      <c r="F12" s="38" t="s">
        <v>66</v>
      </c>
      <c r="G12" s="38" t="s">
        <v>64</v>
      </c>
      <c r="H12" s="38" t="s">
        <v>53</v>
      </c>
      <c r="I12" s="39" t="s">
        <v>54</v>
      </c>
      <c r="J12" s="324"/>
      <c r="K12" s="99" t="s">
        <v>68</v>
      </c>
      <c r="L12" s="38" t="s">
        <v>55</v>
      </c>
      <c r="M12" s="38" t="s">
        <v>56</v>
      </c>
      <c r="N12" s="38" t="s">
        <v>57</v>
      </c>
      <c r="O12" s="38" t="s">
        <v>58</v>
      </c>
      <c r="P12" s="38" t="s">
        <v>59</v>
      </c>
      <c r="Q12" s="38" t="s">
        <v>60</v>
      </c>
      <c r="R12" s="38" t="s">
        <v>61</v>
      </c>
      <c r="S12" s="38" t="s">
        <v>62</v>
      </c>
      <c r="T12" s="313"/>
    </row>
    <row r="13" spans="1:20" ht="12.75" customHeight="1">
      <c r="A13" s="118" t="s">
        <v>356</v>
      </c>
      <c r="B13" s="92">
        <v>26830.048284206794</v>
      </c>
      <c r="C13" s="108"/>
      <c r="D13" s="100">
        <v>5297.8117023051918</v>
      </c>
      <c r="E13" s="93">
        <v>1264.5129657711973</v>
      </c>
      <c r="F13" s="93">
        <v>754.19180878033274</v>
      </c>
      <c r="G13" s="93">
        <v>117.15218914328679</v>
      </c>
      <c r="H13" s="93">
        <v>31.775977674215049</v>
      </c>
      <c r="I13" s="94">
        <v>3130.17876093616</v>
      </c>
      <c r="J13" s="102">
        <v>3791.2920586964497</v>
      </c>
      <c r="K13" s="100">
        <v>17734.911754501663</v>
      </c>
      <c r="L13" s="93">
        <v>6403.1063603669936</v>
      </c>
      <c r="M13" s="93">
        <v>1838.1757405282506</v>
      </c>
      <c r="N13" s="93">
        <v>2664.3063178589673</v>
      </c>
      <c r="O13" s="93">
        <v>362.33752169152217</v>
      </c>
      <c r="P13" s="93">
        <v>860.81482403725659</v>
      </c>
      <c r="Q13" s="93">
        <v>340.58426137421338</v>
      </c>
      <c r="R13" s="93">
        <v>2356.0377431485022</v>
      </c>
      <c r="S13" s="93">
        <v>2909.5489854959533</v>
      </c>
      <c r="T13" s="100"/>
    </row>
    <row r="14" spans="1:20" ht="12.75" customHeight="1">
      <c r="A14" s="69" t="s">
        <v>273</v>
      </c>
      <c r="B14" s="74">
        <v>27363.343975941556</v>
      </c>
      <c r="C14" s="106"/>
      <c r="D14" s="101">
        <v>5456.1925332498049</v>
      </c>
      <c r="E14" s="75">
        <v>1321.3134758921706</v>
      </c>
      <c r="F14" s="75">
        <v>772.42714271080661</v>
      </c>
      <c r="G14" s="75">
        <v>114.26162289550352</v>
      </c>
      <c r="H14" s="75">
        <v>39.075988586758193</v>
      </c>
      <c r="I14" s="76">
        <v>3209.1143031645661</v>
      </c>
      <c r="J14" s="103">
        <v>3871.181111330588</v>
      </c>
      <c r="K14" s="101">
        <v>18025.768512968065</v>
      </c>
      <c r="L14" s="75">
        <v>6424.3846211606278</v>
      </c>
      <c r="M14" s="75">
        <v>1994.9240044571829</v>
      </c>
      <c r="N14" s="75">
        <v>2707.4162514126715</v>
      </c>
      <c r="O14" s="75">
        <v>395.11499834045929</v>
      </c>
      <c r="P14" s="75">
        <v>856.63806110169674</v>
      </c>
      <c r="Q14" s="75">
        <v>343.57228774055926</v>
      </c>
      <c r="R14" s="75">
        <v>2384.1927137549455</v>
      </c>
      <c r="S14" s="75">
        <v>2919.5255749999242</v>
      </c>
      <c r="T14" s="101"/>
    </row>
    <row r="15" spans="1:20" ht="12.75" customHeight="1">
      <c r="A15" s="69" t="s">
        <v>274</v>
      </c>
      <c r="B15" s="74">
        <v>27493.658126449016</v>
      </c>
      <c r="C15" s="106"/>
      <c r="D15" s="101">
        <v>5472.4431075424091</v>
      </c>
      <c r="E15" s="75">
        <v>1327.3487496424955</v>
      </c>
      <c r="F15" s="75">
        <v>760.52061677634106</v>
      </c>
      <c r="G15" s="75">
        <v>110.23558407443031</v>
      </c>
      <c r="H15" s="75">
        <v>40.694583188222722</v>
      </c>
      <c r="I15" s="76">
        <v>3233.6435738609193</v>
      </c>
      <c r="J15" s="103">
        <v>3879.2756279638588</v>
      </c>
      <c r="K15" s="101">
        <v>18136.643762134605</v>
      </c>
      <c r="L15" s="75">
        <v>6422.4354248334803</v>
      </c>
      <c r="M15" s="75">
        <v>2046.198874707733</v>
      </c>
      <c r="N15" s="75">
        <v>2691.7787679642156</v>
      </c>
      <c r="O15" s="75">
        <v>374.70030477204631</v>
      </c>
      <c r="P15" s="75">
        <v>877.43002881092298</v>
      </c>
      <c r="Q15" s="75">
        <v>373.40835383201807</v>
      </c>
      <c r="R15" s="75">
        <v>2443.9549949329576</v>
      </c>
      <c r="S15" s="75">
        <v>2906.7370122812304</v>
      </c>
      <c r="T15" s="101"/>
    </row>
    <row r="16" spans="1:20" ht="12.75" customHeight="1">
      <c r="A16" s="69" t="s">
        <v>275</v>
      </c>
      <c r="B16" s="74">
        <v>27640.174071293211</v>
      </c>
      <c r="C16" s="106"/>
      <c r="D16" s="101">
        <v>5410.5758321138819</v>
      </c>
      <c r="E16" s="75">
        <v>1369.3108548432033</v>
      </c>
      <c r="F16" s="75">
        <v>746.57424492952237</v>
      </c>
      <c r="G16" s="75">
        <v>118.92642136484071</v>
      </c>
      <c r="H16" s="75">
        <v>28.606963592000604</v>
      </c>
      <c r="I16" s="76">
        <v>3147.157347384315</v>
      </c>
      <c r="J16" s="103">
        <v>3829.3855179337934</v>
      </c>
      <c r="K16" s="101">
        <v>18394.754322921715</v>
      </c>
      <c r="L16" s="75">
        <v>6587.886387313476</v>
      </c>
      <c r="M16" s="75">
        <v>2074.0032783230936</v>
      </c>
      <c r="N16" s="75">
        <v>2709.6951699627102</v>
      </c>
      <c r="O16" s="75">
        <v>374.38821680523324</v>
      </c>
      <c r="P16" s="75">
        <v>892.47190378749121</v>
      </c>
      <c r="Q16" s="75">
        <v>331.09888691708676</v>
      </c>
      <c r="R16" s="75">
        <v>2537.67432833776</v>
      </c>
      <c r="S16" s="75">
        <v>2887.5361514748638</v>
      </c>
      <c r="T16" s="101"/>
    </row>
    <row r="17" spans="1:20" ht="12.75" customHeight="1">
      <c r="A17" s="95" t="s">
        <v>276</v>
      </c>
      <c r="B17" s="92">
        <v>27813.153437683788</v>
      </c>
      <c r="C17" s="108"/>
      <c r="D17" s="100">
        <v>5395.7495494117748</v>
      </c>
      <c r="E17" s="93">
        <v>1357.2539267955335</v>
      </c>
      <c r="F17" s="93">
        <v>747.54010507674934</v>
      </c>
      <c r="G17" s="93">
        <v>117.509938942552</v>
      </c>
      <c r="H17" s="93">
        <v>29.8670042734059</v>
      </c>
      <c r="I17" s="94">
        <v>3143.5785743235338</v>
      </c>
      <c r="J17" s="102">
        <v>3949.5700036884245</v>
      </c>
      <c r="K17" s="100">
        <v>18460.062270612205</v>
      </c>
      <c r="L17" s="93">
        <v>6600.8229249595652</v>
      </c>
      <c r="M17" s="93">
        <v>2004.5166301322267</v>
      </c>
      <c r="N17" s="93">
        <v>2761.3278869220171</v>
      </c>
      <c r="O17" s="93">
        <v>344.16633657553535</v>
      </c>
      <c r="P17" s="93">
        <v>892.77403289198855</v>
      </c>
      <c r="Q17" s="93">
        <v>335.15396703663663</v>
      </c>
      <c r="R17" s="93">
        <v>2605.3142850699523</v>
      </c>
      <c r="S17" s="93">
        <v>2915.9862070242812</v>
      </c>
      <c r="T17" s="100"/>
    </row>
    <row r="18" spans="1:20" ht="12.75" customHeight="1">
      <c r="A18" s="69" t="s">
        <v>277</v>
      </c>
      <c r="B18" s="74">
        <v>28163.069033747463</v>
      </c>
      <c r="C18" s="106"/>
      <c r="D18" s="101">
        <v>5505.8276838523252</v>
      </c>
      <c r="E18" s="75">
        <v>1400.0937385631721</v>
      </c>
      <c r="F18" s="75">
        <v>758.76138163432006</v>
      </c>
      <c r="G18" s="75">
        <v>105.90923534797658</v>
      </c>
      <c r="H18" s="75">
        <v>40.289617780135217</v>
      </c>
      <c r="I18" s="76">
        <v>3200.7737105267215</v>
      </c>
      <c r="J18" s="103">
        <v>3971.7587210162465</v>
      </c>
      <c r="K18" s="101">
        <v>18667.461092738598</v>
      </c>
      <c r="L18" s="75">
        <v>6646.9402071576915</v>
      </c>
      <c r="M18" s="75">
        <v>1964.84316956711</v>
      </c>
      <c r="N18" s="75">
        <v>2836.8302645369276</v>
      </c>
      <c r="O18" s="75">
        <v>344.637274520463</v>
      </c>
      <c r="P18" s="75">
        <v>976.22271740597773</v>
      </c>
      <c r="Q18" s="75">
        <v>329.2732452967528</v>
      </c>
      <c r="R18" s="75">
        <v>2614.2257295316113</v>
      </c>
      <c r="S18" s="75">
        <v>2954.4884847220605</v>
      </c>
      <c r="T18" s="101"/>
    </row>
    <row r="19" spans="1:20" ht="12.75" customHeight="1">
      <c r="A19" s="69" t="s">
        <v>278</v>
      </c>
      <c r="B19" s="74">
        <v>28604.328384560744</v>
      </c>
      <c r="C19" s="106"/>
      <c r="D19" s="101">
        <v>5612.955241573989</v>
      </c>
      <c r="E19" s="75">
        <v>1432.8111659829826</v>
      </c>
      <c r="F19" s="75">
        <v>786.99449069195964</v>
      </c>
      <c r="G19" s="75">
        <v>106.26257520092965</v>
      </c>
      <c r="H19" s="75">
        <v>28.392825011570689</v>
      </c>
      <c r="I19" s="76">
        <v>3258.4941846865468</v>
      </c>
      <c r="J19" s="103">
        <v>4048.48075689494</v>
      </c>
      <c r="K19" s="101">
        <v>18933.727455323147</v>
      </c>
      <c r="L19" s="75">
        <v>6613.4007106179324</v>
      </c>
      <c r="M19" s="75">
        <v>2018.0874790779167</v>
      </c>
      <c r="N19" s="75">
        <v>2967.7019390531668</v>
      </c>
      <c r="O19" s="75">
        <v>333.84677451130557</v>
      </c>
      <c r="P19" s="75">
        <v>979.76768160939469</v>
      </c>
      <c r="Q19" s="75">
        <v>321.94803250420563</v>
      </c>
      <c r="R19" s="75">
        <v>2677.3652401474164</v>
      </c>
      <c r="S19" s="75">
        <v>3021.6095978018125</v>
      </c>
      <c r="T19" s="101"/>
    </row>
    <row r="20" spans="1:20" ht="12.75" customHeight="1">
      <c r="A20" s="69" t="s">
        <v>279</v>
      </c>
      <c r="B20" s="74">
        <v>29019.114553606749</v>
      </c>
      <c r="C20" s="106"/>
      <c r="D20" s="101">
        <v>5589.0125711622213</v>
      </c>
      <c r="E20" s="75">
        <v>1405.7682210226321</v>
      </c>
      <c r="F20" s="75">
        <v>787.66219168097143</v>
      </c>
      <c r="G20" s="75">
        <v>121.03940860781483</v>
      </c>
      <c r="H20" s="75">
        <v>31.975966884338675</v>
      </c>
      <c r="I20" s="76">
        <v>3242.5667829664649</v>
      </c>
      <c r="J20" s="103">
        <v>4178.482657562794</v>
      </c>
      <c r="K20" s="101">
        <v>19242.806208338527</v>
      </c>
      <c r="L20" s="75">
        <v>6878.247470953017</v>
      </c>
      <c r="M20" s="75">
        <v>1834.1692283861639</v>
      </c>
      <c r="N20" s="75">
        <v>3130.0245846430121</v>
      </c>
      <c r="O20" s="75">
        <v>345.26992169664351</v>
      </c>
      <c r="P20" s="75">
        <v>919.24193196193744</v>
      </c>
      <c r="Q20" s="75">
        <v>331.41809882451929</v>
      </c>
      <c r="R20" s="75">
        <v>2667.1699794289993</v>
      </c>
      <c r="S20" s="75">
        <v>3137.264992444233</v>
      </c>
      <c r="T20" s="101"/>
    </row>
    <row r="21" spans="1:20" ht="12.75" customHeight="1">
      <c r="A21" s="95" t="s">
        <v>280</v>
      </c>
      <c r="B21" s="92">
        <v>28591.78976163872</v>
      </c>
      <c r="C21" s="108"/>
      <c r="D21" s="100">
        <v>5550.8914672390492</v>
      </c>
      <c r="E21" s="93">
        <v>1406.6963637688425</v>
      </c>
      <c r="F21" s="93">
        <v>768.95855856324818</v>
      </c>
      <c r="G21" s="93">
        <v>97.905678863695641</v>
      </c>
      <c r="H21" s="93">
        <v>33.387242022382964</v>
      </c>
      <c r="I21" s="94">
        <v>3243.9436240208793</v>
      </c>
      <c r="J21" s="102">
        <v>4220.9744190388374</v>
      </c>
      <c r="K21" s="100">
        <v>18772.761951648405</v>
      </c>
      <c r="L21" s="93">
        <v>6727.7801133373896</v>
      </c>
      <c r="M21" s="93">
        <v>1840.9781373257124</v>
      </c>
      <c r="N21" s="93">
        <v>2960.8432590670009</v>
      </c>
      <c r="O21" s="93">
        <v>331.92736250111454</v>
      </c>
      <c r="P21" s="93">
        <v>888.7199349472578</v>
      </c>
      <c r="Q21" s="93">
        <v>302.5358204422368</v>
      </c>
      <c r="R21" s="93">
        <v>2744.1030205987436</v>
      </c>
      <c r="S21" s="93">
        <v>2975.874303428946</v>
      </c>
      <c r="T21" s="100"/>
    </row>
    <row r="22" spans="1:20" ht="12.75" customHeight="1">
      <c r="A22" s="69" t="s">
        <v>281</v>
      </c>
      <c r="B22" s="74">
        <v>28733.352901777798</v>
      </c>
      <c r="C22" s="106"/>
      <c r="D22" s="101">
        <v>5494.7739731471383</v>
      </c>
      <c r="E22" s="75">
        <v>1387.2444310748667</v>
      </c>
      <c r="F22" s="75">
        <v>753.0540848278772</v>
      </c>
      <c r="G22" s="75">
        <v>96.786201044462189</v>
      </c>
      <c r="H22" s="75">
        <v>32.904513540633154</v>
      </c>
      <c r="I22" s="76">
        <v>3224.7847426592989</v>
      </c>
      <c r="J22" s="103">
        <v>4312.4713358609106</v>
      </c>
      <c r="K22" s="101">
        <v>18922.547423320022</v>
      </c>
      <c r="L22" s="75">
        <v>6799.9810109453347</v>
      </c>
      <c r="M22" s="75">
        <v>1861.1363467985052</v>
      </c>
      <c r="N22" s="75">
        <v>2977.6229515778791</v>
      </c>
      <c r="O22" s="75">
        <v>345.39129823034034</v>
      </c>
      <c r="P22" s="75">
        <v>897.22256080657178</v>
      </c>
      <c r="Q22" s="75">
        <v>311.45557259962391</v>
      </c>
      <c r="R22" s="75">
        <v>2739.1244462471386</v>
      </c>
      <c r="S22" s="75">
        <v>2990.6132361146269</v>
      </c>
      <c r="T22" s="101"/>
    </row>
    <row r="23" spans="1:20" ht="12.75" customHeight="1">
      <c r="A23" s="69" t="s">
        <v>282</v>
      </c>
      <c r="B23" s="74">
        <v>28775.048908143599</v>
      </c>
      <c r="C23" s="106"/>
      <c r="D23" s="101">
        <v>5439.4084987173273</v>
      </c>
      <c r="E23" s="75">
        <v>1351.3640032627072</v>
      </c>
      <c r="F23" s="75">
        <v>759.42390292050993</v>
      </c>
      <c r="G23" s="75">
        <v>75.35421518867831</v>
      </c>
      <c r="H23" s="75">
        <v>24.525795733099006</v>
      </c>
      <c r="I23" s="76">
        <v>3228.7405816123328</v>
      </c>
      <c r="J23" s="103">
        <v>4396.2867291784341</v>
      </c>
      <c r="K23" s="101">
        <v>18933.922755715266</v>
      </c>
      <c r="L23" s="75">
        <v>6896.10977504315</v>
      </c>
      <c r="M23" s="75">
        <v>1835.4718922513089</v>
      </c>
      <c r="N23" s="75">
        <v>2947.788529329111</v>
      </c>
      <c r="O23" s="75">
        <v>333.10756259559372</v>
      </c>
      <c r="P23" s="75">
        <v>885.55702528722759</v>
      </c>
      <c r="Q23" s="75">
        <v>299.92031042827097</v>
      </c>
      <c r="R23" s="75">
        <v>2779.3763968375433</v>
      </c>
      <c r="S23" s="75">
        <v>2956.5912639430649</v>
      </c>
      <c r="T23" s="101"/>
    </row>
    <row r="24" spans="1:20" ht="12.75" customHeight="1">
      <c r="A24" s="69" t="s">
        <v>283</v>
      </c>
      <c r="B24" s="74">
        <v>28704.773330551598</v>
      </c>
      <c r="C24" s="106"/>
      <c r="D24" s="101">
        <v>5505.7610400786489</v>
      </c>
      <c r="E24" s="75">
        <v>1334.2429884173112</v>
      </c>
      <c r="F24" s="75">
        <v>764.40091030155122</v>
      </c>
      <c r="G24" s="75">
        <v>71.688392667025909</v>
      </c>
      <c r="H24" s="75">
        <v>36.090110701457142</v>
      </c>
      <c r="I24" s="76">
        <v>3299.3386379913036</v>
      </c>
      <c r="J24" s="103">
        <v>4382.9641250341547</v>
      </c>
      <c r="K24" s="101">
        <v>18814.294308273868</v>
      </c>
      <c r="L24" s="75">
        <v>6859.5696077729044</v>
      </c>
      <c r="M24" s="75">
        <v>1852.6060340829442</v>
      </c>
      <c r="N24" s="75">
        <v>2884.8850082161553</v>
      </c>
      <c r="O24" s="75">
        <v>347.64691901196659</v>
      </c>
      <c r="P24" s="75">
        <v>888.71799310683366</v>
      </c>
      <c r="Q24" s="75">
        <v>293.88213033854129</v>
      </c>
      <c r="R24" s="75">
        <v>2763.4356313369117</v>
      </c>
      <c r="S24" s="75">
        <v>2923.5509844076118</v>
      </c>
      <c r="T24" s="101"/>
    </row>
    <row r="25" spans="1:20" ht="12.75" customHeight="1">
      <c r="A25" s="95" t="s">
        <v>284</v>
      </c>
      <c r="B25" s="92">
        <v>28799.439101856547</v>
      </c>
      <c r="C25" s="108"/>
      <c r="D25" s="100">
        <v>5458.7389162765394</v>
      </c>
      <c r="E25" s="93">
        <v>1303.9625662035985</v>
      </c>
      <c r="F25" s="93">
        <v>779.54268462836831</v>
      </c>
      <c r="G25" s="93">
        <v>57.687192274285607</v>
      </c>
      <c r="H25" s="93">
        <v>34.981986776164305</v>
      </c>
      <c r="I25" s="94">
        <v>3282.5644863941225</v>
      </c>
      <c r="J25" s="102">
        <v>4487.3933657330299</v>
      </c>
      <c r="K25" s="100">
        <v>18849.849065203496</v>
      </c>
      <c r="L25" s="93">
        <v>6859.0988412364668</v>
      </c>
      <c r="M25" s="93">
        <v>1842.6788535358107</v>
      </c>
      <c r="N25" s="93">
        <v>2887.7930924233788</v>
      </c>
      <c r="O25" s="93">
        <v>331.1793326551346</v>
      </c>
      <c r="P25" s="93">
        <v>871.08449665127705</v>
      </c>
      <c r="Q25" s="93">
        <v>308.91275284721405</v>
      </c>
      <c r="R25" s="93">
        <v>2833.9478370292404</v>
      </c>
      <c r="S25" s="93">
        <v>2915.1538588249687</v>
      </c>
      <c r="T25" s="100"/>
    </row>
    <row r="26" spans="1:20" ht="12.75" customHeight="1">
      <c r="A26" s="69" t="s">
        <v>285</v>
      </c>
      <c r="B26" s="74">
        <v>28730.404489795739</v>
      </c>
      <c r="C26" s="106"/>
      <c r="D26" s="101">
        <v>5373.21015485097</v>
      </c>
      <c r="E26" s="75">
        <v>1319.4200152335129</v>
      </c>
      <c r="F26" s="75">
        <v>789.90485568572637</v>
      </c>
      <c r="G26" s="75">
        <v>71.583087467368685</v>
      </c>
      <c r="H26" s="75">
        <v>20.291903697267589</v>
      </c>
      <c r="I26" s="76">
        <v>3172.0102927670941</v>
      </c>
      <c r="J26" s="103">
        <v>4616.4352277899397</v>
      </c>
      <c r="K26" s="101">
        <v>18729.986075369041</v>
      </c>
      <c r="L26" s="75">
        <v>6879.5573676388358</v>
      </c>
      <c r="M26" s="75">
        <v>1783.1838095326034</v>
      </c>
      <c r="N26" s="75">
        <v>2822.2379578730724</v>
      </c>
      <c r="O26" s="75">
        <v>348.83074285366195</v>
      </c>
      <c r="P26" s="75">
        <v>869.62264387007406</v>
      </c>
      <c r="Q26" s="75">
        <v>315.15749083675001</v>
      </c>
      <c r="R26" s="75">
        <v>2795.5730733065893</v>
      </c>
      <c r="S26" s="75">
        <v>2915.8229894574511</v>
      </c>
      <c r="T26" s="101"/>
    </row>
    <row r="27" spans="1:20" ht="12.75" customHeight="1">
      <c r="A27" s="69" t="s">
        <v>286</v>
      </c>
      <c r="B27" s="74">
        <v>28650.986343501434</v>
      </c>
      <c r="C27" s="106"/>
      <c r="D27" s="101">
        <v>5333.7861196618178</v>
      </c>
      <c r="E27" s="75">
        <v>1307.2041639212648</v>
      </c>
      <c r="F27" s="75">
        <v>770.97174242533367</v>
      </c>
      <c r="G27" s="75">
        <v>70.878905931457624</v>
      </c>
      <c r="H27" s="75">
        <v>35.476820010730769</v>
      </c>
      <c r="I27" s="76">
        <v>3149.2544873730312</v>
      </c>
      <c r="J27" s="103">
        <v>4650.4582968847481</v>
      </c>
      <c r="K27" s="101">
        <v>18653.979640916845</v>
      </c>
      <c r="L27" s="75">
        <v>6904.2171714964425</v>
      </c>
      <c r="M27" s="75">
        <v>1761.0940308766808</v>
      </c>
      <c r="N27" s="75">
        <v>2769.7242949053634</v>
      </c>
      <c r="O27" s="75">
        <v>351.97051200898085</v>
      </c>
      <c r="P27" s="75">
        <v>856.24647970612216</v>
      </c>
      <c r="Q27" s="75">
        <v>332.70636983421008</v>
      </c>
      <c r="R27" s="75">
        <v>2752.7929964271798</v>
      </c>
      <c r="S27" s="75">
        <v>2925.2277856618657</v>
      </c>
      <c r="T27" s="101"/>
    </row>
    <row r="28" spans="1:20" ht="12.75" customHeight="1">
      <c r="A28" s="69" t="s">
        <v>287</v>
      </c>
      <c r="B28" s="74">
        <v>28813.720014192193</v>
      </c>
      <c r="C28" s="106"/>
      <c r="D28" s="101">
        <v>5290.280017929962</v>
      </c>
      <c r="E28" s="75">
        <v>1305.1399315326646</v>
      </c>
      <c r="F28" s="75">
        <v>764.27279344583883</v>
      </c>
      <c r="G28" s="75">
        <v>68.18716542675206</v>
      </c>
      <c r="H28" s="75">
        <v>30.758600030671332</v>
      </c>
      <c r="I28" s="76">
        <v>3121.9215274940348</v>
      </c>
      <c r="J28" s="103">
        <v>4661.7315271142625</v>
      </c>
      <c r="K28" s="101">
        <v>18848.295534112855</v>
      </c>
      <c r="L28" s="75">
        <v>6881.7646712060259</v>
      </c>
      <c r="M28" s="75">
        <v>1788.2725747329489</v>
      </c>
      <c r="N28" s="75">
        <v>2820.8684884055569</v>
      </c>
      <c r="O28" s="75">
        <v>385.17390767054553</v>
      </c>
      <c r="P28" s="75">
        <v>879.61061294388446</v>
      </c>
      <c r="Q28" s="75">
        <v>353.8106698604326</v>
      </c>
      <c r="R28" s="75">
        <v>2741.0592375530014</v>
      </c>
      <c r="S28" s="75">
        <v>2997.7353717404571</v>
      </c>
      <c r="T28" s="101"/>
    </row>
    <row r="29" spans="1:20" ht="12.75" customHeight="1">
      <c r="A29" s="95" t="s">
        <v>288</v>
      </c>
      <c r="B29" s="92">
        <v>29001.861394630701</v>
      </c>
      <c r="C29" s="108"/>
      <c r="D29" s="100">
        <v>5343.6180583926389</v>
      </c>
      <c r="E29" s="93">
        <v>1391.2167682111929</v>
      </c>
      <c r="F29" s="93">
        <v>748.94129095747383</v>
      </c>
      <c r="G29" s="93">
        <v>76.153913299497518</v>
      </c>
      <c r="H29" s="93">
        <v>35.976030034946028</v>
      </c>
      <c r="I29" s="94">
        <v>3091.3300558895285</v>
      </c>
      <c r="J29" s="102">
        <v>4655.1463478831747</v>
      </c>
      <c r="K29" s="100">
        <v>18996.702649167466</v>
      </c>
      <c r="L29" s="93">
        <v>6834.2466139450653</v>
      </c>
      <c r="M29" s="93">
        <v>1871.5388082553557</v>
      </c>
      <c r="N29" s="93">
        <v>2863.1114508353935</v>
      </c>
      <c r="O29" s="93">
        <v>383.72895337441247</v>
      </c>
      <c r="P29" s="93">
        <v>895.4357919964965</v>
      </c>
      <c r="Q29" s="93">
        <v>351.47491443064143</v>
      </c>
      <c r="R29" s="93">
        <v>2738.6401133309723</v>
      </c>
      <c r="S29" s="93">
        <v>3058.5260029991291</v>
      </c>
      <c r="T29" s="100"/>
    </row>
    <row r="30" spans="1:20" ht="12.75" customHeight="1">
      <c r="A30" s="69" t="s">
        <v>289</v>
      </c>
      <c r="B30" s="74">
        <v>29055.902694809251</v>
      </c>
      <c r="C30" s="106"/>
      <c r="D30" s="101">
        <v>5339.4661237969758</v>
      </c>
      <c r="E30" s="75">
        <v>1385.9643576618159</v>
      </c>
      <c r="F30" s="75">
        <v>743.45747572465427</v>
      </c>
      <c r="G30" s="75">
        <v>79.324102875972869</v>
      </c>
      <c r="H30" s="75">
        <v>40.96980104619945</v>
      </c>
      <c r="I30" s="76">
        <v>3089.7503864883338</v>
      </c>
      <c r="J30" s="103">
        <v>4720.8729149324927</v>
      </c>
      <c r="K30" s="101">
        <v>18991.488311164881</v>
      </c>
      <c r="L30" s="75">
        <v>6749.2793512193093</v>
      </c>
      <c r="M30" s="75">
        <v>1793.2916614385863</v>
      </c>
      <c r="N30" s="75">
        <v>2948.1344254863061</v>
      </c>
      <c r="O30" s="75">
        <v>372.39785889606543</v>
      </c>
      <c r="P30" s="75">
        <v>883.33214154987502</v>
      </c>
      <c r="Q30" s="75">
        <v>361.62592758500983</v>
      </c>
      <c r="R30" s="75">
        <v>2788.9783141197881</v>
      </c>
      <c r="S30" s="75">
        <v>3094.4486308699411</v>
      </c>
      <c r="T30" s="101"/>
    </row>
    <row r="31" spans="1:20" ht="12.75" customHeight="1">
      <c r="A31" s="69" t="s">
        <v>290</v>
      </c>
      <c r="B31" s="74">
        <v>29150.433538580844</v>
      </c>
      <c r="C31" s="106"/>
      <c r="D31" s="101">
        <v>5292.8939773036291</v>
      </c>
      <c r="E31" s="75">
        <v>1351.0735083229936</v>
      </c>
      <c r="F31" s="75">
        <v>770.34462917383928</v>
      </c>
      <c r="G31" s="75">
        <v>83.752598271052392</v>
      </c>
      <c r="H31" s="75">
        <v>77.243780464577029</v>
      </c>
      <c r="I31" s="76">
        <v>3010.4794610711665</v>
      </c>
      <c r="J31" s="103">
        <v>4789.6701178708227</v>
      </c>
      <c r="K31" s="101">
        <v>19051.416421397884</v>
      </c>
      <c r="L31" s="75">
        <v>6714.2592088032879</v>
      </c>
      <c r="M31" s="75">
        <v>1805.3028633670426</v>
      </c>
      <c r="N31" s="75">
        <v>2955.8552935014404</v>
      </c>
      <c r="O31" s="75">
        <v>360.88748446207234</v>
      </c>
      <c r="P31" s="75">
        <v>908.02621601253918</v>
      </c>
      <c r="Q31" s="75">
        <v>377.40333712299844</v>
      </c>
      <c r="R31" s="75">
        <v>2850.9011569055651</v>
      </c>
      <c r="S31" s="75">
        <v>3078.7808612229373</v>
      </c>
      <c r="T31" s="101"/>
    </row>
    <row r="32" spans="1:20" ht="12.75" customHeight="1">
      <c r="A32" s="69" t="s">
        <v>291</v>
      </c>
      <c r="B32" s="74">
        <v>29164.354954755196</v>
      </c>
      <c r="C32" s="106"/>
      <c r="D32" s="101">
        <v>5220.66699540833</v>
      </c>
      <c r="E32" s="75">
        <v>1420.0028792491926</v>
      </c>
      <c r="F32" s="75">
        <v>754.92604849595909</v>
      </c>
      <c r="G32" s="75">
        <v>97.551364770020115</v>
      </c>
      <c r="H32" s="75">
        <v>39.279693690087072</v>
      </c>
      <c r="I32" s="76">
        <v>2908.9070092030715</v>
      </c>
      <c r="J32" s="103">
        <v>4816.344474664309</v>
      </c>
      <c r="K32" s="101">
        <v>19122.627613098863</v>
      </c>
      <c r="L32" s="75">
        <v>6687.0752954301724</v>
      </c>
      <c r="M32" s="75">
        <v>1817.9300641506618</v>
      </c>
      <c r="N32" s="75">
        <v>2957.6760042626024</v>
      </c>
      <c r="O32" s="75">
        <v>367.46517854269513</v>
      </c>
      <c r="P32" s="75">
        <v>928.7462561878807</v>
      </c>
      <c r="Q32" s="75">
        <v>383.25335473110709</v>
      </c>
      <c r="R32" s="75">
        <v>2939.9543152328192</v>
      </c>
      <c r="S32" s="75">
        <v>3040.5271445609251</v>
      </c>
      <c r="T32" s="101"/>
    </row>
    <row r="33" spans="1:20" ht="12.75" customHeight="1">
      <c r="A33" s="95" t="s">
        <v>292</v>
      </c>
      <c r="B33" s="92">
        <v>29068.093871547811</v>
      </c>
      <c r="C33" s="108"/>
      <c r="D33" s="100">
        <v>5049.2763317492881</v>
      </c>
      <c r="E33" s="93">
        <v>1329.4160984181794</v>
      </c>
      <c r="F33" s="93">
        <v>741.54024503046185</v>
      </c>
      <c r="G33" s="93">
        <v>91.600180489342392</v>
      </c>
      <c r="H33" s="93">
        <v>39.864868394157341</v>
      </c>
      <c r="I33" s="94">
        <v>2846.8549394171469</v>
      </c>
      <c r="J33" s="102">
        <v>4924.0771611140226</v>
      </c>
      <c r="K33" s="100">
        <v>19067.299153561205</v>
      </c>
      <c r="L33" s="93">
        <v>6674.6628305374825</v>
      </c>
      <c r="M33" s="93">
        <v>1786.0363071195341</v>
      </c>
      <c r="N33" s="93">
        <v>2964.8133469579034</v>
      </c>
      <c r="O33" s="93">
        <v>353.722692498561</v>
      </c>
      <c r="P33" s="93">
        <v>956.88497412506479</v>
      </c>
      <c r="Q33" s="93">
        <v>388.24194551278634</v>
      </c>
      <c r="R33" s="93">
        <v>3002.2120492028844</v>
      </c>
      <c r="S33" s="93">
        <v>2940.7250076069968</v>
      </c>
      <c r="T33" s="100"/>
    </row>
    <row r="34" spans="1:20" ht="12.75" customHeight="1">
      <c r="A34" s="69" t="s">
        <v>293</v>
      </c>
      <c r="B34" s="74">
        <v>29158.203195322018</v>
      </c>
      <c r="C34" s="106"/>
      <c r="D34" s="101">
        <v>5041.9039732850952</v>
      </c>
      <c r="E34" s="75">
        <v>1333.9818251756822</v>
      </c>
      <c r="F34" s="75">
        <v>763.85176606769892</v>
      </c>
      <c r="G34" s="75">
        <v>86.937940567943116</v>
      </c>
      <c r="H34" s="75">
        <v>41.24763539927104</v>
      </c>
      <c r="I34" s="76">
        <v>2815.8848060744995</v>
      </c>
      <c r="J34" s="103">
        <v>4884.7006360642836</v>
      </c>
      <c r="K34" s="101">
        <v>19225.655471394981</v>
      </c>
      <c r="L34" s="75">
        <v>6749.64593371504</v>
      </c>
      <c r="M34" s="75">
        <v>1998.2775400171611</v>
      </c>
      <c r="N34" s="75">
        <v>2846.1492172093285</v>
      </c>
      <c r="O34" s="75">
        <v>345.33537815661367</v>
      </c>
      <c r="P34" s="75">
        <v>958.21012884443132</v>
      </c>
      <c r="Q34" s="75">
        <v>405.94174715699745</v>
      </c>
      <c r="R34" s="75">
        <v>3010.5411212396798</v>
      </c>
      <c r="S34" s="75">
        <v>2911.554405055731</v>
      </c>
      <c r="T34" s="101"/>
    </row>
    <row r="35" spans="1:20" ht="12.75" customHeight="1">
      <c r="A35" s="69" t="s">
        <v>294</v>
      </c>
      <c r="B35" s="74">
        <v>29105.830915677372</v>
      </c>
      <c r="C35" s="106"/>
      <c r="D35" s="101">
        <v>5056.7888651125495</v>
      </c>
      <c r="E35" s="75">
        <v>1325.5323734601643</v>
      </c>
      <c r="F35" s="75">
        <v>746.21158118404446</v>
      </c>
      <c r="G35" s="75">
        <v>92.893475994613311</v>
      </c>
      <c r="H35" s="75">
        <v>32.069366471903919</v>
      </c>
      <c r="I35" s="76">
        <v>2860.0820680018232</v>
      </c>
      <c r="J35" s="103">
        <v>4854.776198626646</v>
      </c>
      <c r="K35" s="101">
        <v>19185.933072503674</v>
      </c>
      <c r="L35" s="75">
        <v>6701.8711692345169</v>
      </c>
      <c r="M35" s="75">
        <v>1867.6618563582722</v>
      </c>
      <c r="N35" s="75">
        <v>2893.3445073815451</v>
      </c>
      <c r="O35" s="75">
        <v>331.02240571902433</v>
      </c>
      <c r="P35" s="75">
        <v>964.16974845085315</v>
      </c>
      <c r="Q35" s="75">
        <v>435.06944046040053</v>
      </c>
      <c r="R35" s="75">
        <v>3015.1860935091418</v>
      </c>
      <c r="S35" s="75">
        <v>2977.6078513899256</v>
      </c>
      <c r="T35" s="101"/>
    </row>
    <row r="36" spans="1:20" ht="12.75" customHeight="1">
      <c r="A36" s="69" t="s">
        <v>295</v>
      </c>
      <c r="B36" s="74">
        <v>29293.626526635413</v>
      </c>
      <c r="C36" s="106"/>
      <c r="D36" s="101">
        <v>4989.2519434994028</v>
      </c>
      <c r="E36" s="75">
        <v>1317.8137668354898</v>
      </c>
      <c r="F36" s="75">
        <v>742.49454536091366</v>
      </c>
      <c r="G36" s="75">
        <v>90.916761256528275</v>
      </c>
      <c r="H36" s="75">
        <v>40.676637003547562</v>
      </c>
      <c r="I36" s="76">
        <v>2797.3502330429237</v>
      </c>
      <c r="J36" s="103">
        <v>4881.5821019880459</v>
      </c>
      <c r="K36" s="101">
        <v>19412.931155295781</v>
      </c>
      <c r="L36" s="75">
        <v>6741.1687948117369</v>
      </c>
      <c r="M36" s="75">
        <v>1945.700351657757</v>
      </c>
      <c r="N36" s="75">
        <v>2947.7621012253176</v>
      </c>
      <c r="O36" s="75">
        <v>340.43328464367943</v>
      </c>
      <c r="P36" s="75">
        <v>961.93873114537962</v>
      </c>
      <c r="Q36" s="75">
        <v>418.39092418164398</v>
      </c>
      <c r="R36" s="75">
        <v>3012.9647516612354</v>
      </c>
      <c r="S36" s="75">
        <v>3044.5722159690317</v>
      </c>
      <c r="T36" s="101"/>
    </row>
    <row r="37" spans="1:20" ht="12.75" customHeight="1">
      <c r="A37" s="95" t="s">
        <v>296</v>
      </c>
      <c r="B37" s="92">
        <v>29451.182191169239</v>
      </c>
      <c r="C37" s="108"/>
      <c r="D37" s="100">
        <v>5007.9030359564513</v>
      </c>
      <c r="E37" s="93">
        <v>1296.9363887931645</v>
      </c>
      <c r="F37" s="93">
        <v>734.63620234023642</v>
      </c>
      <c r="G37" s="93">
        <v>82.340673762667208</v>
      </c>
      <c r="H37" s="93">
        <v>45.583377607153622</v>
      </c>
      <c r="I37" s="94">
        <v>2848.4063934532296</v>
      </c>
      <c r="J37" s="102">
        <v>5019.4599794898759</v>
      </c>
      <c r="K37" s="100">
        <v>19413.31267652231</v>
      </c>
      <c r="L37" s="93">
        <v>6806.3131227844679</v>
      </c>
      <c r="M37" s="93">
        <v>2001.9019241479739</v>
      </c>
      <c r="N37" s="93">
        <v>2924.7225541286775</v>
      </c>
      <c r="O37" s="93">
        <v>332.36114058327843</v>
      </c>
      <c r="P37" s="93">
        <v>957.90861692199735</v>
      </c>
      <c r="Q37" s="93">
        <v>423.92975396513197</v>
      </c>
      <c r="R37" s="93">
        <v>2983.1327243281166</v>
      </c>
      <c r="S37" s="93">
        <v>2983.0428396626639</v>
      </c>
      <c r="T37" s="100"/>
    </row>
    <row r="38" spans="1:20" ht="12.75" customHeight="1">
      <c r="A38" s="69" t="s">
        <v>297</v>
      </c>
      <c r="B38" s="74">
        <v>29608.971682897685</v>
      </c>
      <c r="C38" s="106"/>
      <c r="D38" s="101">
        <v>5072.0392740665329</v>
      </c>
      <c r="E38" s="75">
        <v>1273.5290152177085</v>
      </c>
      <c r="F38" s="75">
        <v>784.01325009517666</v>
      </c>
      <c r="G38" s="75">
        <v>90.575482437280186</v>
      </c>
      <c r="H38" s="75">
        <v>38.570817776671738</v>
      </c>
      <c r="I38" s="76">
        <v>2885.3507085396955</v>
      </c>
      <c r="J38" s="103">
        <v>4862.69589929412</v>
      </c>
      <c r="K38" s="101">
        <v>19667.780854828714</v>
      </c>
      <c r="L38" s="75">
        <v>6795.2938961162472</v>
      </c>
      <c r="M38" s="75">
        <v>2207.1841765179433</v>
      </c>
      <c r="N38" s="75">
        <v>2863.8266057614514</v>
      </c>
      <c r="O38" s="75">
        <v>324.87728504750908</v>
      </c>
      <c r="P38" s="75">
        <v>948.8889875504176</v>
      </c>
      <c r="Q38" s="75">
        <v>430.0599762821679</v>
      </c>
      <c r="R38" s="75">
        <v>3163.620096901067</v>
      </c>
      <c r="S38" s="75">
        <v>2934.0298306519103</v>
      </c>
      <c r="T38" s="101"/>
    </row>
    <row r="39" spans="1:20" ht="12.75" customHeight="1">
      <c r="A39" s="69" t="s">
        <v>298</v>
      </c>
      <c r="B39" s="74">
        <v>29281.827684814754</v>
      </c>
      <c r="C39" s="106"/>
      <c r="D39" s="101">
        <v>5206.2334513877349</v>
      </c>
      <c r="E39" s="75">
        <v>1306.8707127695532</v>
      </c>
      <c r="F39" s="75">
        <v>822.54253070991069</v>
      </c>
      <c r="G39" s="75">
        <v>96.267001661121114</v>
      </c>
      <c r="H39" s="75">
        <v>33.708076353508744</v>
      </c>
      <c r="I39" s="76">
        <v>2946.8451298936416</v>
      </c>
      <c r="J39" s="103">
        <v>4759.6108010599155</v>
      </c>
      <c r="K39" s="101">
        <v>19309.121936184471</v>
      </c>
      <c r="L39" s="75">
        <v>6705.5935142236012</v>
      </c>
      <c r="M39" s="75">
        <v>2233.2325925889259</v>
      </c>
      <c r="N39" s="75">
        <v>2701.366815780224</v>
      </c>
      <c r="O39" s="75">
        <v>313.23734567539009</v>
      </c>
      <c r="P39" s="75">
        <v>956.34026615499045</v>
      </c>
      <c r="Q39" s="75">
        <v>416.73860546653577</v>
      </c>
      <c r="R39" s="75">
        <v>3140.3074717478371</v>
      </c>
      <c r="S39" s="75">
        <v>2842.3053245469691</v>
      </c>
      <c r="T39" s="101"/>
    </row>
    <row r="40" spans="1:20" ht="12.75" customHeight="1">
      <c r="A40" s="69" t="s">
        <v>299</v>
      </c>
      <c r="B40" s="74">
        <v>29210.576099475766</v>
      </c>
      <c r="C40" s="106"/>
      <c r="D40" s="101">
        <v>5239.6959453940553</v>
      </c>
      <c r="E40" s="75">
        <v>1320.058384561444</v>
      </c>
      <c r="F40" s="75">
        <v>864.91940296830501</v>
      </c>
      <c r="G40" s="75">
        <v>90.350229325566858</v>
      </c>
      <c r="H40" s="75">
        <v>24.384780184220133</v>
      </c>
      <c r="I40" s="76">
        <v>2939.9831483545195</v>
      </c>
      <c r="J40" s="103">
        <v>4743.0066506107551</v>
      </c>
      <c r="K40" s="101">
        <v>19211.868163027561</v>
      </c>
      <c r="L40" s="75">
        <v>6712.5945554874634</v>
      </c>
      <c r="M40" s="75">
        <v>2158.5351908393636</v>
      </c>
      <c r="N40" s="75">
        <v>2647.0559541802031</v>
      </c>
      <c r="O40" s="75">
        <v>331.83758547994574</v>
      </c>
      <c r="P40" s="75">
        <v>955.88277107135582</v>
      </c>
      <c r="Q40" s="75">
        <v>423.3504881706358</v>
      </c>
      <c r="R40" s="75">
        <v>3168.6983678751758</v>
      </c>
      <c r="S40" s="75">
        <v>2813.9132499234206</v>
      </c>
      <c r="T40" s="101"/>
    </row>
    <row r="41" spans="1:20" ht="12.75" customHeight="1">
      <c r="A41" s="95" t="s">
        <v>300</v>
      </c>
      <c r="B41" s="92">
        <v>29252.96380730559</v>
      </c>
      <c r="C41" s="108"/>
      <c r="D41" s="100">
        <v>5188.7619720435832</v>
      </c>
      <c r="E41" s="93">
        <v>1303.1614126207</v>
      </c>
      <c r="F41" s="93">
        <v>893.37866461653425</v>
      </c>
      <c r="G41" s="93">
        <v>95.956979661510985</v>
      </c>
      <c r="H41" s="93">
        <v>17.658124206270717</v>
      </c>
      <c r="I41" s="94">
        <v>2878.6067909385674</v>
      </c>
      <c r="J41" s="102">
        <v>4689.9633860790827</v>
      </c>
      <c r="K41" s="100">
        <v>19368.18456551342</v>
      </c>
      <c r="L41" s="93">
        <v>6701.219175158396</v>
      </c>
      <c r="M41" s="93">
        <v>2145.7347363073573</v>
      </c>
      <c r="N41" s="93">
        <v>2735.9153962695968</v>
      </c>
      <c r="O41" s="93">
        <v>324.36687809018889</v>
      </c>
      <c r="P41" s="93">
        <v>956.41840959499484</v>
      </c>
      <c r="Q41" s="93">
        <v>414.48944349884624</v>
      </c>
      <c r="R41" s="93">
        <v>3201.5864242566172</v>
      </c>
      <c r="S41" s="93">
        <v>2888.4541023374259</v>
      </c>
      <c r="T41" s="100"/>
    </row>
    <row r="42" spans="1:20" ht="12.75" customHeight="1">
      <c r="A42" s="69" t="s">
        <v>301</v>
      </c>
      <c r="B42" s="74">
        <v>29684.748720418473</v>
      </c>
      <c r="C42" s="106"/>
      <c r="D42" s="101">
        <v>5194.1069779187364</v>
      </c>
      <c r="E42" s="75">
        <v>1343.7975551409122</v>
      </c>
      <c r="F42" s="75">
        <v>878.62613683027712</v>
      </c>
      <c r="G42" s="75">
        <v>90.216990572080533</v>
      </c>
      <c r="H42" s="75">
        <v>33.989320091912674</v>
      </c>
      <c r="I42" s="76">
        <v>2847.4769752835537</v>
      </c>
      <c r="J42" s="103">
        <v>4765.6770662355302</v>
      </c>
      <c r="K42" s="101">
        <v>19712.628936694811</v>
      </c>
      <c r="L42" s="75">
        <v>6710.2649990690816</v>
      </c>
      <c r="M42" s="75">
        <v>2177.9224467551267</v>
      </c>
      <c r="N42" s="75">
        <v>2947.9505005578462</v>
      </c>
      <c r="O42" s="75">
        <v>339.70030878643843</v>
      </c>
      <c r="P42" s="75">
        <v>960.0494414193729</v>
      </c>
      <c r="Q42" s="75">
        <v>415.72696241481208</v>
      </c>
      <c r="R42" s="75">
        <v>3240.7598936452714</v>
      </c>
      <c r="S42" s="75">
        <v>2920.2543840468616</v>
      </c>
      <c r="T42" s="101"/>
    </row>
    <row r="43" spans="1:20" ht="12.75" customHeight="1">
      <c r="A43" s="69" t="s">
        <v>302</v>
      </c>
      <c r="B43" s="74">
        <v>29694.540694338859</v>
      </c>
      <c r="C43" s="106"/>
      <c r="D43" s="101">
        <v>5246.3142276788913</v>
      </c>
      <c r="E43" s="75">
        <v>1390.7674167979471</v>
      </c>
      <c r="F43" s="75">
        <v>858.29554618002942</v>
      </c>
      <c r="G43" s="75">
        <v>81.839781851318946</v>
      </c>
      <c r="H43" s="75">
        <v>18.035656950867871</v>
      </c>
      <c r="I43" s="76">
        <v>2897.3758258987277</v>
      </c>
      <c r="J43" s="103">
        <v>4693.0123467311259</v>
      </c>
      <c r="K43" s="101">
        <v>19738.958716552996</v>
      </c>
      <c r="L43" s="75">
        <v>6780.0878813043319</v>
      </c>
      <c r="M43" s="75">
        <v>2302.7257840305992</v>
      </c>
      <c r="N43" s="75">
        <v>2782.8664236407026</v>
      </c>
      <c r="O43" s="75">
        <v>320.86182451484183</v>
      </c>
      <c r="P43" s="75">
        <v>950.76171144879788</v>
      </c>
      <c r="Q43" s="75">
        <v>418.5962733601072</v>
      </c>
      <c r="R43" s="75">
        <v>3274.1216788296629</v>
      </c>
      <c r="S43" s="75">
        <v>2908.9371394239529</v>
      </c>
      <c r="T43" s="101"/>
    </row>
    <row r="44" spans="1:20" ht="12.75" customHeight="1">
      <c r="A44" s="69" t="s">
        <v>303</v>
      </c>
      <c r="B44" s="74">
        <v>29695.621381118133</v>
      </c>
      <c r="C44" s="106"/>
      <c r="D44" s="101">
        <v>5292.3578423511935</v>
      </c>
      <c r="E44" s="75">
        <v>1389.2406708482436</v>
      </c>
      <c r="F44" s="75">
        <v>834.62538676768747</v>
      </c>
      <c r="G44" s="75">
        <v>98.607196322884363</v>
      </c>
      <c r="H44" s="75">
        <v>34.611692928649603</v>
      </c>
      <c r="I44" s="76">
        <v>2935.2728954837289</v>
      </c>
      <c r="J44" s="103">
        <v>4549.3547498647067</v>
      </c>
      <c r="K44" s="101">
        <v>19809.230207254212</v>
      </c>
      <c r="L44" s="75">
        <v>6796.0068874774797</v>
      </c>
      <c r="M44" s="75">
        <v>2309.9756851995212</v>
      </c>
      <c r="N44" s="75">
        <v>2866.0704033457419</v>
      </c>
      <c r="O44" s="75">
        <v>306.291904060212</v>
      </c>
      <c r="P44" s="75">
        <v>944.37442525967379</v>
      </c>
      <c r="Q44" s="75">
        <v>409.23254529488651</v>
      </c>
      <c r="R44" s="75">
        <v>3327.7671014265434</v>
      </c>
      <c r="S44" s="75">
        <v>2849.5112551901561</v>
      </c>
      <c r="T44" s="101"/>
    </row>
    <row r="45" spans="1:20" ht="12.75" customHeight="1">
      <c r="A45" s="95" t="s">
        <v>304</v>
      </c>
      <c r="B45" s="92">
        <v>29915.499452061253</v>
      </c>
      <c r="C45" s="108"/>
      <c r="D45" s="100">
        <v>5238.730523373818</v>
      </c>
      <c r="E45" s="93">
        <v>1406.9457765553304</v>
      </c>
      <c r="F45" s="93">
        <v>796.14764556854539</v>
      </c>
      <c r="G45" s="93">
        <v>85.11315934835909</v>
      </c>
      <c r="H45" s="93">
        <v>28.14358394421745</v>
      </c>
      <c r="I45" s="94">
        <v>2922.3803579573655</v>
      </c>
      <c r="J45" s="102">
        <v>4571.284346159503</v>
      </c>
      <c r="K45" s="100">
        <v>20095.929331922889</v>
      </c>
      <c r="L45" s="93">
        <v>6837.9940182091659</v>
      </c>
      <c r="M45" s="93">
        <v>2381.7322745579045</v>
      </c>
      <c r="N45" s="93">
        <v>2924.2566772927039</v>
      </c>
      <c r="O45" s="93">
        <v>302.73437778264434</v>
      </c>
      <c r="P45" s="93">
        <v>943.34699614265503</v>
      </c>
      <c r="Q45" s="93">
        <v>401.38692432990041</v>
      </c>
      <c r="R45" s="93">
        <v>3336.0863520284815</v>
      </c>
      <c r="S45" s="93">
        <v>2968.3917115794361</v>
      </c>
      <c r="T45" s="100"/>
    </row>
    <row r="46" spans="1:20" ht="12.75" customHeight="1">
      <c r="A46" s="69" t="s">
        <v>305</v>
      </c>
      <c r="B46" s="74">
        <v>29636.666389452497</v>
      </c>
      <c r="C46" s="106"/>
      <c r="D46" s="101">
        <v>5335.2209236587278</v>
      </c>
      <c r="E46" s="75">
        <v>1415.9662704475345</v>
      </c>
      <c r="F46" s="75">
        <v>826.54846468509049</v>
      </c>
      <c r="G46" s="75">
        <v>81.811581155450469</v>
      </c>
      <c r="H46" s="75">
        <v>65.910945571340235</v>
      </c>
      <c r="I46" s="76">
        <v>2944.9836617993128</v>
      </c>
      <c r="J46" s="103">
        <v>4339.6922432402671</v>
      </c>
      <c r="K46" s="101">
        <v>19947.91714286245</v>
      </c>
      <c r="L46" s="75">
        <v>6876.5576497101029</v>
      </c>
      <c r="M46" s="75">
        <v>2298.8113893547061</v>
      </c>
      <c r="N46" s="75">
        <v>2967.8572190026639</v>
      </c>
      <c r="O46" s="75">
        <v>297.40342345616898</v>
      </c>
      <c r="P46" s="75">
        <v>949.53802865906744</v>
      </c>
      <c r="Q46" s="75">
        <v>403.62051599121997</v>
      </c>
      <c r="R46" s="75">
        <v>3301.5893701009149</v>
      </c>
      <c r="S46" s="75">
        <v>2852.539546587609</v>
      </c>
      <c r="T46" s="101"/>
    </row>
    <row r="47" spans="1:20" ht="12.75" customHeight="1">
      <c r="A47" s="69" t="s">
        <v>306</v>
      </c>
      <c r="B47" s="74">
        <v>29705.061874558643</v>
      </c>
      <c r="C47" s="106"/>
      <c r="D47" s="101">
        <v>5333.4992431260825</v>
      </c>
      <c r="E47" s="75">
        <v>1365.2044296357301</v>
      </c>
      <c r="F47" s="75">
        <v>813.0607472254369</v>
      </c>
      <c r="G47" s="75">
        <v>89.848604292798186</v>
      </c>
      <c r="H47" s="75">
        <v>106.4169605905622</v>
      </c>
      <c r="I47" s="76">
        <v>2958.9685013815547</v>
      </c>
      <c r="J47" s="103">
        <v>4353.4967967144585</v>
      </c>
      <c r="K47" s="101">
        <v>20009.725251706634</v>
      </c>
      <c r="L47" s="75">
        <v>6852.6464855231452</v>
      </c>
      <c r="M47" s="75">
        <v>2320.6164409485577</v>
      </c>
      <c r="N47" s="75">
        <v>2966.7844152485122</v>
      </c>
      <c r="O47" s="75">
        <v>302.70353387182342</v>
      </c>
      <c r="P47" s="75">
        <v>957.95403125936616</v>
      </c>
      <c r="Q47" s="75">
        <v>385.81718076422095</v>
      </c>
      <c r="R47" s="75">
        <v>3359.3286987580245</v>
      </c>
      <c r="S47" s="75">
        <v>2863.8744653329832</v>
      </c>
      <c r="T47" s="101"/>
    </row>
    <row r="48" spans="1:20" ht="12.75" customHeight="1">
      <c r="A48" s="69" t="s">
        <v>307</v>
      </c>
      <c r="B48" s="74">
        <v>29828.197494762269</v>
      </c>
      <c r="C48" s="106"/>
      <c r="D48" s="101">
        <v>5497.7920322228692</v>
      </c>
      <c r="E48" s="75">
        <v>1366.6964325559004</v>
      </c>
      <c r="F48" s="75">
        <v>821.03124162211179</v>
      </c>
      <c r="G48" s="75">
        <v>85.976423643389424</v>
      </c>
      <c r="H48" s="75">
        <v>105.45106646264661</v>
      </c>
      <c r="I48" s="76">
        <v>3118.6368679388206</v>
      </c>
      <c r="J48" s="103">
        <v>4364.6897712549635</v>
      </c>
      <c r="K48" s="101">
        <v>19959.246208571043</v>
      </c>
      <c r="L48" s="75">
        <v>6862.5826135531233</v>
      </c>
      <c r="M48" s="75">
        <v>2454.879898719505</v>
      </c>
      <c r="N48" s="75">
        <v>2924.7661195911219</v>
      </c>
      <c r="O48" s="75">
        <v>305.86590863387107</v>
      </c>
      <c r="P48" s="75">
        <v>960.70105284775423</v>
      </c>
      <c r="Q48" s="75">
        <v>376.87829720193082</v>
      </c>
      <c r="R48" s="75">
        <v>3186.7269905135608</v>
      </c>
      <c r="S48" s="75">
        <v>2886.8453275101756</v>
      </c>
      <c r="T48" s="101"/>
    </row>
    <row r="49" spans="1:20" ht="12.75" customHeight="1">
      <c r="A49" s="117" t="s">
        <v>308</v>
      </c>
      <c r="B49" s="110">
        <v>51080.529082307177</v>
      </c>
      <c r="C49" s="111">
        <v>1273.5419271842311</v>
      </c>
      <c r="D49" s="112">
        <v>5558.7841081969927</v>
      </c>
      <c r="E49" s="113">
        <v>1398.9846771063976</v>
      </c>
      <c r="F49" s="113">
        <v>755.2651589783394</v>
      </c>
      <c r="G49" s="113">
        <v>81.440326793143839</v>
      </c>
      <c r="H49" s="113">
        <v>75.185898674560164</v>
      </c>
      <c r="I49" s="114">
        <v>3247.9080466445525</v>
      </c>
      <c r="J49" s="116">
        <v>4340.1159224434996</v>
      </c>
      <c r="K49" s="112">
        <v>20004.870545829879</v>
      </c>
      <c r="L49" s="113">
        <v>6979.1900514936278</v>
      </c>
      <c r="M49" s="113">
        <v>2430.8244920815532</v>
      </c>
      <c r="N49" s="113">
        <v>2897.4959920720826</v>
      </c>
      <c r="O49" s="113">
        <v>292.81780829196413</v>
      </c>
      <c r="P49" s="113">
        <v>955.52403478799908</v>
      </c>
      <c r="Q49" s="113">
        <v>386.96573717027968</v>
      </c>
      <c r="R49" s="113">
        <v>3157.3567786721983</v>
      </c>
      <c r="S49" s="113">
        <v>2904.6956512601751</v>
      </c>
      <c r="T49" s="112">
        <v>19903.216578652577</v>
      </c>
    </row>
    <row r="50" spans="1:20" ht="12.75" customHeight="1">
      <c r="A50" s="69" t="s">
        <v>309</v>
      </c>
      <c r="B50" s="74">
        <v>49592.560146944234</v>
      </c>
      <c r="C50" s="106">
        <v>772.66202739692073</v>
      </c>
      <c r="D50" s="101">
        <v>5491.4596684904827</v>
      </c>
      <c r="E50" s="75">
        <v>1414.0372160990287</v>
      </c>
      <c r="F50" s="75">
        <v>720.35317396377582</v>
      </c>
      <c r="G50" s="75">
        <v>72.089636989063663</v>
      </c>
      <c r="H50" s="75">
        <v>69.59131164644441</v>
      </c>
      <c r="I50" s="76">
        <v>3215.3883297921702</v>
      </c>
      <c r="J50" s="103">
        <v>4163.6835204022482</v>
      </c>
      <c r="K50" s="101">
        <v>19390.552596800724</v>
      </c>
      <c r="L50" s="75">
        <v>6883.0140416889062</v>
      </c>
      <c r="M50" s="75">
        <v>2202.6103017398323</v>
      </c>
      <c r="N50" s="75">
        <v>2877.5642436588973</v>
      </c>
      <c r="O50" s="75">
        <v>309.09449297095756</v>
      </c>
      <c r="P50" s="75">
        <v>923.03518365271168</v>
      </c>
      <c r="Q50" s="75">
        <v>379.75591107502333</v>
      </c>
      <c r="R50" s="75">
        <v>3025.4932579011124</v>
      </c>
      <c r="S50" s="75">
        <v>2789.9851641132846</v>
      </c>
      <c r="T50" s="101">
        <v>19774.202333853857</v>
      </c>
    </row>
    <row r="51" spans="1:20" ht="12.75" customHeight="1">
      <c r="A51" s="69" t="s">
        <v>310</v>
      </c>
      <c r="B51" s="74">
        <v>50027.553110800669</v>
      </c>
      <c r="C51" s="106">
        <v>909.97932673859339</v>
      </c>
      <c r="D51" s="101">
        <v>5452.6999384583096</v>
      </c>
      <c r="E51" s="75">
        <v>1382.2703083563222</v>
      </c>
      <c r="F51" s="75">
        <v>733.00638102473658</v>
      </c>
      <c r="G51" s="75">
        <v>111.0905201122729</v>
      </c>
      <c r="H51" s="75">
        <v>66.343237802572673</v>
      </c>
      <c r="I51" s="76">
        <v>3159.9894911624051</v>
      </c>
      <c r="J51" s="103">
        <v>4209.1433581706924</v>
      </c>
      <c r="K51" s="101">
        <v>19623.355485616663</v>
      </c>
      <c r="L51" s="75">
        <v>7000.6580630296985</v>
      </c>
      <c r="M51" s="75">
        <v>2299.040233127268</v>
      </c>
      <c r="N51" s="75">
        <v>2938.768414625526</v>
      </c>
      <c r="O51" s="75">
        <v>318.21251818014639</v>
      </c>
      <c r="P51" s="75">
        <v>932.00277308337081</v>
      </c>
      <c r="Q51" s="75">
        <v>377.92723756420287</v>
      </c>
      <c r="R51" s="75">
        <v>3015.013655273573</v>
      </c>
      <c r="S51" s="75">
        <v>2741.73259073288</v>
      </c>
      <c r="T51" s="101">
        <v>19832.37500181641</v>
      </c>
    </row>
    <row r="52" spans="1:20" ht="12.75" customHeight="1">
      <c r="A52" s="69" t="s">
        <v>311</v>
      </c>
      <c r="B52" s="74">
        <v>49776.502927561945</v>
      </c>
      <c r="C52" s="106">
        <v>823.86570524197191</v>
      </c>
      <c r="D52" s="101">
        <v>5459.204243067391</v>
      </c>
      <c r="E52" s="75">
        <v>1506.7599410146561</v>
      </c>
      <c r="F52" s="75">
        <v>759.88636008876824</v>
      </c>
      <c r="G52" s="75">
        <v>86.939637820049541</v>
      </c>
      <c r="H52" s="75">
        <v>8.4199335358857024</v>
      </c>
      <c r="I52" s="76">
        <v>3097.1983706080309</v>
      </c>
      <c r="J52" s="103">
        <v>4182.0803639029082</v>
      </c>
      <c r="K52" s="101">
        <v>19573.644865836381</v>
      </c>
      <c r="L52" s="75">
        <v>7020.9588137711125</v>
      </c>
      <c r="M52" s="75">
        <v>2247.0059924354723</v>
      </c>
      <c r="N52" s="75">
        <v>2997.9813708243391</v>
      </c>
      <c r="O52" s="75">
        <v>319.93687559077779</v>
      </c>
      <c r="P52" s="75">
        <v>927.5955829005876</v>
      </c>
      <c r="Q52" s="75">
        <v>392.41566977054549</v>
      </c>
      <c r="R52" s="75">
        <v>2970.5304536038921</v>
      </c>
      <c r="S52" s="75">
        <v>2697.2201069396529</v>
      </c>
      <c r="T52" s="101">
        <v>19737.707749513294</v>
      </c>
    </row>
    <row r="53" spans="1:20" ht="12.75" customHeight="1">
      <c r="A53" s="95" t="s">
        <v>312</v>
      </c>
      <c r="B53" s="92">
        <v>50810.298572848827</v>
      </c>
      <c r="C53" s="108">
        <v>1308.0457560052996</v>
      </c>
      <c r="D53" s="100">
        <v>5554.3802358890825</v>
      </c>
      <c r="E53" s="93">
        <v>1546.1083670534683</v>
      </c>
      <c r="F53" s="93">
        <v>736.58897211516842</v>
      </c>
      <c r="G53" s="93">
        <v>76.038330103348514</v>
      </c>
      <c r="H53" s="93">
        <v>14.614026381324589</v>
      </c>
      <c r="I53" s="94">
        <v>3181.0305402357726</v>
      </c>
      <c r="J53" s="102">
        <v>4460.2570626487131</v>
      </c>
      <c r="K53" s="100">
        <v>19518.437582106086</v>
      </c>
      <c r="L53" s="93">
        <v>6968.5891717752684</v>
      </c>
      <c r="M53" s="93">
        <v>2136.6939019767269</v>
      </c>
      <c r="N53" s="93">
        <v>2932.1043783864029</v>
      </c>
      <c r="O53" s="93">
        <v>334.57624734855597</v>
      </c>
      <c r="P53" s="93">
        <v>930.19012347401861</v>
      </c>
      <c r="Q53" s="93">
        <v>370.27289611992398</v>
      </c>
      <c r="R53" s="93">
        <v>3089.4808434266774</v>
      </c>
      <c r="S53" s="93">
        <v>2756.5300195985114</v>
      </c>
      <c r="T53" s="100">
        <v>19969.177936199645</v>
      </c>
    </row>
    <row r="54" spans="1:20" ht="12.75" customHeight="1">
      <c r="A54" s="69" t="s">
        <v>313</v>
      </c>
      <c r="B54" s="74">
        <v>50936.214348065449</v>
      </c>
      <c r="C54" s="106">
        <v>1292.6044675136447</v>
      </c>
      <c r="D54" s="101">
        <v>5492.6495537350147</v>
      </c>
      <c r="E54" s="75">
        <v>1461.1981038930071</v>
      </c>
      <c r="F54" s="75">
        <v>763.41302642128733</v>
      </c>
      <c r="G54" s="75">
        <v>83.539709985586995</v>
      </c>
      <c r="H54" s="75">
        <v>22.912305987242473</v>
      </c>
      <c r="I54" s="76">
        <v>3161.5864074478905</v>
      </c>
      <c r="J54" s="103">
        <v>4419.8730178408414</v>
      </c>
      <c r="K54" s="101">
        <v>19485.614707716588</v>
      </c>
      <c r="L54" s="75">
        <v>7071.773288265169</v>
      </c>
      <c r="M54" s="75">
        <v>2038.8572475101837</v>
      </c>
      <c r="N54" s="75">
        <v>2805.3497091316008</v>
      </c>
      <c r="O54" s="75">
        <v>330.15451259999287</v>
      </c>
      <c r="P54" s="75">
        <v>951.35750957386995</v>
      </c>
      <c r="Q54" s="75">
        <v>362.00361634612648</v>
      </c>
      <c r="R54" s="75">
        <v>3117.9939126273835</v>
      </c>
      <c r="S54" s="75">
        <v>2808.1249116622594</v>
      </c>
      <c r="T54" s="101">
        <v>20245.47260125936</v>
      </c>
    </row>
    <row r="55" spans="1:20" ht="12.75" customHeight="1">
      <c r="A55" s="69" t="s">
        <v>314</v>
      </c>
      <c r="B55" s="74">
        <v>51278.924309084206</v>
      </c>
      <c r="C55" s="106">
        <v>1358.6692202221507</v>
      </c>
      <c r="D55" s="101">
        <v>5495.1553278938463</v>
      </c>
      <c r="E55" s="75">
        <v>1464.1584107968242</v>
      </c>
      <c r="F55" s="75">
        <v>797.79767134122653</v>
      </c>
      <c r="G55" s="75">
        <v>74.007115973026586</v>
      </c>
      <c r="H55" s="75">
        <v>15.282879179334032</v>
      </c>
      <c r="I55" s="76">
        <v>3143.9092506034353</v>
      </c>
      <c r="J55" s="103">
        <v>4543.1264538607611</v>
      </c>
      <c r="K55" s="101">
        <v>19580.811550016213</v>
      </c>
      <c r="L55" s="75">
        <v>7002.1744143001824</v>
      </c>
      <c r="M55" s="75">
        <v>2078.8906514693481</v>
      </c>
      <c r="N55" s="75">
        <v>2910.9804966260685</v>
      </c>
      <c r="O55" s="75">
        <v>315.72268067978928</v>
      </c>
      <c r="P55" s="75">
        <v>942.7774802397048</v>
      </c>
      <c r="Q55" s="75">
        <v>381.55424142797182</v>
      </c>
      <c r="R55" s="75">
        <v>3194.6667936302611</v>
      </c>
      <c r="S55" s="75">
        <v>2754.044791642887</v>
      </c>
      <c r="T55" s="101">
        <v>20301.161757091242</v>
      </c>
    </row>
    <row r="56" spans="1:20" ht="12.75" customHeight="1">
      <c r="A56" s="69" t="s">
        <v>315</v>
      </c>
      <c r="B56" s="74">
        <v>50998.648997361444</v>
      </c>
      <c r="C56" s="106">
        <v>1084.6385018825372</v>
      </c>
      <c r="D56" s="101">
        <v>5531.6691876478362</v>
      </c>
      <c r="E56" s="75">
        <v>1511.8110329276808</v>
      </c>
      <c r="F56" s="75">
        <v>828.30541364539044</v>
      </c>
      <c r="G56" s="75">
        <v>76.062983064049291</v>
      </c>
      <c r="H56" s="75">
        <v>10.220934813153036</v>
      </c>
      <c r="I56" s="76">
        <v>3105.2688231975635</v>
      </c>
      <c r="J56" s="103">
        <v>4383.4280154899698</v>
      </c>
      <c r="K56" s="101">
        <v>19464.544121801402</v>
      </c>
      <c r="L56" s="75">
        <v>6927.4370955984004</v>
      </c>
      <c r="M56" s="75">
        <v>2090.7762785696564</v>
      </c>
      <c r="N56" s="75">
        <v>2938.8637237306752</v>
      </c>
      <c r="O56" s="75">
        <v>311.73130111231086</v>
      </c>
      <c r="P56" s="75">
        <v>922.89842009418635</v>
      </c>
      <c r="Q56" s="75">
        <v>397.04996395501206</v>
      </c>
      <c r="R56" s="75">
        <v>3158.8380894891939</v>
      </c>
      <c r="S56" s="75">
        <v>2716.9492492519712</v>
      </c>
      <c r="T56" s="101">
        <v>20534.3691705397</v>
      </c>
    </row>
    <row r="57" spans="1:20" ht="12.75" customHeight="1">
      <c r="A57" s="95" t="s">
        <v>316</v>
      </c>
      <c r="B57" s="92">
        <v>50779.585039852958</v>
      </c>
      <c r="C57" s="108">
        <v>1272.9683459755515</v>
      </c>
      <c r="D57" s="100">
        <v>5528.3225104610947</v>
      </c>
      <c r="E57" s="93">
        <v>1485.1873354582262</v>
      </c>
      <c r="F57" s="93">
        <v>870.22420581813719</v>
      </c>
      <c r="G57" s="93">
        <v>71.631567659197458</v>
      </c>
      <c r="H57" s="93">
        <v>11.999188806991762</v>
      </c>
      <c r="I57" s="94">
        <v>3089.2802127185423</v>
      </c>
      <c r="J57" s="102">
        <v>4143.8108923685304</v>
      </c>
      <c r="K57" s="100">
        <v>19597.40621522495</v>
      </c>
      <c r="L57" s="93">
        <v>6965.5288490803523</v>
      </c>
      <c r="M57" s="93">
        <v>2126.2772914898474</v>
      </c>
      <c r="N57" s="93">
        <v>2984.3430875187842</v>
      </c>
      <c r="O57" s="93">
        <v>335.59515979780883</v>
      </c>
      <c r="P57" s="93">
        <v>933.09479979237824</v>
      </c>
      <c r="Q57" s="93">
        <v>408.91470319416931</v>
      </c>
      <c r="R57" s="93">
        <v>3105.527171890486</v>
      </c>
      <c r="S57" s="93">
        <v>2738.1251524611225</v>
      </c>
      <c r="T57" s="100">
        <v>20237.077075822825</v>
      </c>
    </row>
    <row r="58" spans="1:20" ht="12.75" customHeight="1">
      <c r="A58" s="69" t="s">
        <v>317</v>
      </c>
      <c r="B58" s="74">
        <v>51357.527551729108</v>
      </c>
      <c r="C58" s="106">
        <v>1264.3346285370014</v>
      </c>
      <c r="D58" s="101">
        <v>5619.689852617621</v>
      </c>
      <c r="E58" s="75">
        <v>1501.2986990589989</v>
      </c>
      <c r="F58" s="75">
        <v>892.9238324611332</v>
      </c>
      <c r="G58" s="75">
        <v>75.87899140496549</v>
      </c>
      <c r="H58" s="75">
        <v>16.257996718087554</v>
      </c>
      <c r="I58" s="76">
        <v>3133.3303329744363</v>
      </c>
      <c r="J58" s="103">
        <v>4199.3009952481871</v>
      </c>
      <c r="K58" s="101">
        <v>19709.670873836458</v>
      </c>
      <c r="L58" s="75">
        <v>6999.3370712315591</v>
      </c>
      <c r="M58" s="75">
        <v>2219.3385047979223</v>
      </c>
      <c r="N58" s="75">
        <v>3047.2217640391082</v>
      </c>
      <c r="O58" s="75">
        <v>329.83122913914514</v>
      </c>
      <c r="P58" s="75">
        <v>934.65494025802002</v>
      </c>
      <c r="Q58" s="75">
        <v>421.09005161068757</v>
      </c>
      <c r="R58" s="75">
        <v>3084.2132799923224</v>
      </c>
      <c r="S58" s="75">
        <v>2673.9840327676948</v>
      </c>
      <c r="T58" s="101">
        <v>20564.531201489845</v>
      </c>
    </row>
    <row r="59" spans="1:20" ht="12.75" customHeight="1">
      <c r="A59" s="69" t="s">
        <v>318</v>
      </c>
      <c r="B59" s="74">
        <v>51556.339043118722</v>
      </c>
      <c r="C59" s="106">
        <v>1362.2847108268222</v>
      </c>
      <c r="D59" s="101">
        <v>5640.8533094156901</v>
      </c>
      <c r="E59" s="75">
        <v>1505.4986062880062</v>
      </c>
      <c r="F59" s="75">
        <v>878.60668736369848</v>
      </c>
      <c r="G59" s="75">
        <v>84.69166588370976</v>
      </c>
      <c r="H59" s="75">
        <v>14.562334175242803</v>
      </c>
      <c r="I59" s="76">
        <v>3157.4940157050332</v>
      </c>
      <c r="J59" s="103">
        <v>4285.5024088685623</v>
      </c>
      <c r="K59" s="101">
        <v>19536.575142265996</v>
      </c>
      <c r="L59" s="75">
        <v>6985.8993974377754</v>
      </c>
      <c r="M59" s="75">
        <v>2089.3331359225185</v>
      </c>
      <c r="N59" s="75">
        <v>2937.1153480997668</v>
      </c>
      <c r="O59" s="75">
        <v>339.44116111801793</v>
      </c>
      <c r="P59" s="75">
        <v>936.62304741744549</v>
      </c>
      <c r="Q59" s="75">
        <v>420.62121888978277</v>
      </c>
      <c r="R59" s="75">
        <v>3140.1416019058097</v>
      </c>
      <c r="S59" s="75">
        <v>2687.4002314748777</v>
      </c>
      <c r="T59" s="101">
        <v>20731.123471741648</v>
      </c>
    </row>
    <row r="60" spans="1:20" ht="12.75" customHeight="1">
      <c r="A60" s="69" t="s">
        <v>319</v>
      </c>
      <c r="B60" s="74">
        <v>51595.04759238346</v>
      </c>
      <c r="C60" s="106">
        <v>1459.8627598985934</v>
      </c>
      <c r="D60" s="101">
        <v>5737.9352611442346</v>
      </c>
      <c r="E60" s="75">
        <v>1460.6798449195744</v>
      </c>
      <c r="F60" s="75">
        <v>882.13728851834207</v>
      </c>
      <c r="G60" s="75">
        <v>69.499913459124457</v>
      </c>
      <c r="H60" s="75">
        <v>13.297513049148337</v>
      </c>
      <c r="I60" s="76">
        <v>3312.3207011980458</v>
      </c>
      <c r="J60" s="103">
        <v>4198.1841853134256</v>
      </c>
      <c r="K60" s="101">
        <v>19656.316957960451</v>
      </c>
      <c r="L60" s="75">
        <v>7160.127421578336</v>
      </c>
      <c r="M60" s="75">
        <v>1999.0057954669783</v>
      </c>
      <c r="N60" s="75">
        <v>2894.0426186808277</v>
      </c>
      <c r="O60" s="75">
        <v>342.67798257856776</v>
      </c>
      <c r="P60" s="75">
        <v>965.75815096158044</v>
      </c>
      <c r="Q60" s="75">
        <v>392.9733631471758</v>
      </c>
      <c r="R60" s="75">
        <v>3238.0676766693355</v>
      </c>
      <c r="S60" s="75">
        <v>2663.66394887765</v>
      </c>
      <c r="T60" s="101">
        <v>20542.748428066756</v>
      </c>
    </row>
    <row r="61" spans="1:20" ht="12.75" customHeight="1">
      <c r="A61" s="95" t="s">
        <v>320</v>
      </c>
      <c r="B61" s="92">
        <v>51396.245091311175</v>
      </c>
      <c r="C61" s="108">
        <v>1382.3619674449735</v>
      </c>
      <c r="D61" s="100">
        <v>5660.5810536096642</v>
      </c>
      <c r="E61" s="93">
        <v>1468.3465420049886</v>
      </c>
      <c r="F61" s="93">
        <v>861.71536824705061</v>
      </c>
      <c r="G61" s="93">
        <v>68.287101329600929</v>
      </c>
      <c r="H61" s="93">
        <v>13.966653063804278</v>
      </c>
      <c r="I61" s="94">
        <v>3248.2653889642202</v>
      </c>
      <c r="J61" s="102">
        <v>4048.3458620040678</v>
      </c>
      <c r="K61" s="100">
        <v>19755.348564101223</v>
      </c>
      <c r="L61" s="93">
        <v>7179.7801656051688</v>
      </c>
      <c r="M61" s="93">
        <v>2047.9635009683182</v>
      </c>
      <c r="N61" s="93">
        <v>2944.5377986381673</v>
      </c>
      <c r="O61" s="93">
        <v>354.34160502069176</v>
      </c>
      <c r="P61" s="93">
        <v>955.02733457649936</v>
      </c>
      <c r="Q61" s="93">
        <v>354.23723883565782</v>
      </c>
      <c r="R61" s="93">
        <v>3321.3135569561446</v>
      </c>
      <c r="S61" s="93">
        <v>2598.1473635005764</v>
      </c>
      <c r="T61" s="100">
        <v>20549.607644151245</v>
      </c>
    </row>
    <row r="62" spans="1:20" ht="12.75" customHeight="1">
      <c r="A62" s="69" t="s">
        <v>321</v>
      </c>
      <c r="B62" s="74">
        <v>51714.008327933821</v>
      </c>
      <c r="C62" s="106">
        <v>1475.463542008127</v>
      </c>
      <c r="D62" s="101">
        <v>5707.8573938542559</v>
      </c>
      <c r="E62" s="75">
        <v>1469.6262395051453</v>
      </c>
      <c r="F62" s="75">
        <v>853.67631358538551</v>
      </c>
      <c r="G62" s="75">
        <v>78.954414080387465</v>
      </c>
      <c r="H62" s="75">
        <v>17.649848743642107</v>
      </c>
      <c r="I62" s="76">
        <v>3287.950577939695</v>
      </c>
      <c r="J62" s="103">
        <v>3948.9628457783338</v>
      </c>
      <c r="K62" s="101">
        <v>19990.833180599519</v>
      </c>
      <c r="L62" s="75">
        <v>7206.1520026314693</v>
      </c>
      <c r="M62" s="75">
        <v>2196.6957347769953</v>
      </c>
      <c r="N62" s="75">
        <v>2939.3996405905768</v>
      </c>
      <c r="O62" s="75">
        <v>339.10108617458832</v>
      </c>
      <c r="P62" s="75">
        <v>977.81131860055007</v>
      </c>
      <c r="Q62" s="75">
        <v>356.23692945554808</v>
      </c>
      <c r="R62" s="75">
        <v>3337.5553359700584</v>
      </c>
      <c r="S62" s="75">
        <v>2637.8811323997293</v>
      </c>
      <c r="T62" s="101">
        <v>20590.89136569358</v>
      </c>
    </row>
    <row r="63" spans="1:20" ht="12.75" customHeight="1">
      <c r="A63" s="69" t="s">
        <v>322</v>
      </c>
      <c r="B63" s="74">
        <v>51508.315595107502</v>
      </c>
      <c r="C63" s="106">
        <v>1534.9193900760436</v>
      </c>
      <c r="D63" s="101">
        <v>5647.7464568730529</v>
      </c>
      <c r="E63" s="75">
        <v>1516.2797639847981</v>
      </c>
      <c r="F63" s="75">
        <v>802.08630566765828</v>
      </c>
      <c r="G63" s="75">
        <v>65.853864828446518</v>
      </c>
      <c r="H63" s="75">
        <v>15.498459002239995</v>
      </c>
      <c r="I63" s="76">
        <v>3248.0280633899101</v>
      </c>
      <c r="J63" s="103">
        <v>3762.9689984034512</v>
      </c>
      <c r="K63" s="101">
        <v>19924.228740386516</v>
      </c>
      <c r="L63" s="75">
        <v>7203.7025086003459</v>
      </c>
      <c r="M63" s="75">
        <v>2175.9980717214585</v>
      </c>
      <c r="N63" s="75">
        <v>2883.399619753452</v>
      </c>
      <c r="O63" s="75">
        <v>332.17683671638554</v>
      </c>
      <c r="P63" s="75">
        <v>974.29931435082494</v>
      </c>
      <c r="Q63" s="75">
        <v>357.60687595781349</v>
      </c>
      <c r="R63" s="75">
        <v>3334.9261718072794</v>
      </c>
      <c r="S63" s="75">
        <v>2662.1193414789527</v>
      </c>
      <c r="T63" s="101">
        <v>20638.452009368433</v>
      </c>
    </row>
    <row r="64" spans="1:20" ht="12.75" customHeight="1">
      <c r="A64" s="69" t="s">
        <v>323</v>
      </c>
      <c r="B64" s="74">
        <v>51323.403986433812</v>
      </c>
      <c r="C64" s="106">
        <v>1577.4603866048594</v>
      </c>
      <c r="D64" s="101">
        <v>5445.5804085313775</v>
      </c>
      <c r="E64" s="75">
        <v>1470.3455667854992</v>
      </c>
      <c r="F64" s="75">
        <v>772.32531722872761</v>
      </c>
      <c r="G64" s="75">
        <v>70.511882003124754</v>
      </c>
      <c r="H64" s="75">
        <v>19.200452858910719</v>
      </c>
      <c r="I64" s="76">
        <v>3113.1971896551158</v>
      </c>
      <c r="J64" s="103">
        <v>3617.7796793933967</v>
      </c>
      <c r="K64" s="101">
        <v>19897.016223479885</v>
      </c>
      <c r="L64" s="75">
        <v>7103.0722822725584</v>
      </c>
      <c r="M64" s="75">
        <v>2231.8373229238964</v>
      </c>
      <c r="N64" s="75">
        <v>2829.560469227898</v>
      </c>
      <c r="O64" s="75">
        <v>335.49917449517676</v>
      </c>
      <c r="P64" s="75">
        <v>974.95922154186678</v>
      </c>
      <c r="Q64" s="75">
        <v>372.70013303710948</v>
      </c>
      <c r="R64" s="75">
        <v>3354.632529205101</v>
      </c>
      <c r="S64" s="75">
        <v>2694.7550907762775</v>
      </c>
      <c r="T64" s="101">
        <v>20785.567288424292</v>
      </c>
    </row>
    <row r="65" spans="1:20">
      <c r="A65" s="95" t="s">
        <v>324</v>
      </c>
      <c r="B65" s="92">
        <v>51550.727168345409</v>
      </c>
      <c r="C65" s="108">
        <v>1467.5704919364375</v>
      </c>
      <c r="D65" s="100">
        <v>5596.2392719494228</v>
      </c>
      <c r="E65" s="93">
        <v>1504.8138161163947</v>
      </c>
      <c r="F65" s="93">
        <v>808.56375620803487</v>
      </c>
      <c r="G65" s="93">
        <v>61.842914910203831</v>
      </c>
      <c r="H65" s="93">
        <v>58.74181673676712</v>
      </c>
      <c r="I65" s="94">
        <v>3162.2769679780226</v>
      </c>
      <c r="J65" s="102">
        <v>3754.1763967362576</v>
      </c>
      <c r="K65" s="100">
        <v>19921.183679150879</v>
      </c>
      <c r="L65" s="93">
        <v>7084.1502252882892</v>
      </c>
      <c r="M65" s="93">
        <v>2264.6075067175084</v>
      </c>
      <c r="N65" s="93">
        <v>2856.9157809421467</v>
      </c>
      <c r="O65" s="93">
        <v>325.82593342008704</v>
      </c>
      <c r="P65" s="93">
        <v>981.6426358537816</v>
      </c>
      <c r="Q65" s="93">
        <v>398.04903486055252</v>
      </c>
      <c r="R65" s="93">
        <v>3338.6305058420239</v>
      </c>
      <c r="S65" s="93">
        <v>2671.3620562264878</v>
      </c>
      <c r="T65" s="100">
        <v>20811.557328572409</v>
      </c>
    </row>
    <row r="66" spans="1:20">
      <c r="A66" s="1" t="s">
        <v>325</v>
      </c>
      <c r="B66" s="74">
        <v>51358.76641028325</v>
      </c>
      <c r="C66" s="106">
        <v>1360.5470677820815</v>
      </c>
      <c r="D66" s="101">
        <v>5572.1445209164867</v>
      </c>
      <c r="E66" s="75">
        <v>1496.0666554279055</v>
      </c>
      <c r="F66" s="75">
        <v>780.68630222915908</v>
      </c>
      <c r="G66" s="75">
        <v>56.823395633625516</v>
      </c>
      <c r="H66" s="75">
        <v>44.607838784178739</v>
      </c>
      <c r="I66" s="76">
        <v>3193.9603288416183</v>
      </c>
      <c r="J66" s="103">
        <v>3745.8928930918082</v>
      </c>
      <c r="K66" s="101">
        <v>19837.316559746996</v>
      </c>
      <c r="L66" s="75">
        <v>7034.7346159001781</v>
      </c>
      <c r="M66" s="75">
        <v>2223.9571314631603</v>
      </c>
      <c r="N66" s="75">
        <v>2825.1497966367547</v>
      </c>
      <c r="O66" s="75">
        <v>334.98100176510968</v>
      </c>
      <c r="P66" s="75">
        <v>950.24558580472626</v>
      </c>
      <c r="Q66" s="75">
        <v>381.34004893145334</v>
      </c>
      <c r="R66" s="75">
        <v>3387.8475422136753</v>
      </c>
      <c r="S66" s="75">
        <v>2699.0608370319387</v>
      </c>
      <c r="T66" s="101">
        <v>20842.865368745883</v>
      </c>
    </row>
    <row r="67" spans="1:20">
      <c r="A67" s="1" t="s">
        <v>326</v>
      </c>
      <c r="B67" s="74">
        <v>51548.831276547382</v>
      </c>
      <c r="C67" s="106">
        <v>1364.6316259624721</v>
      </c>
      <c r="D67" s="101">
        <v>5677.217280636497</v>
      </c>
      <c r="E67" s="75">
        <v>1533.4320302970639</v>
      </c>
      <c r="F67" s="75">
        <v>765.34030696356535</v>
      </c>
      <c r="G67" s="75">
        <v>57.511354717729624</v>
      </c>
      <c r="H67" s="75">
        <v>48.95393551187761</v>
      </c>
      <c r="I67" s="76">
        <v>3271.9796531462598</v>
      </c>
      <c r="J67" s="103">
        <v>3692.9007220866019</v>
      </c>
      <c r="K67" s="101">
        <v>19966.925661097761</v>
      </c>
      <c r="L67" s="75">
        <v>7090.854289642908</v>
      </c>
      <c r="M67" s="75">
        <v>2268.8071464728509</v>
      </c>
      <c r="N67" s="75">
        <v>2914.6215811344182</v>
      </c>
      <c r="O67" s="75">
        <v>306.60749927362349</v>
      </c>
      <c r="P67" s="75">
        <v>930.98087387028875</v>
      </c>
      <c r="Q67" s="75">
        <v>339.84687087374544</v>
      </c>
      <c r="R67" s="75">
        <v>3421.6424830022515</v>
      </c>
      <c r="S67" s="75">
        <v>2693.5649168276741</v>
      </c>
      <c r="T67" s="101">
        <v>20847.15598676405</v>
      </c>
    </row>
    <row r="68" spans="1:20">
      <c r="A68" s="69" t="s">
        <v>327</v>
      </c>
      <c r="B68" s="74">
        <v>51528.208840380663</v>
      </c>
      <c r="C68" s="106">
        <v>1411.8555331506075</v>
      </c>
      <c r="D68" s="101">
        <v>5666.9815134234932</v>
      </c>
      <c r="E68" s="75">
        <v>1514.9062458064905</v>
      </c>
      <c r="F68" s="75">
        <v>774.64457370445621</v>
      </c>
      <c r="G68" s="75">
        <v>59.838920724858298</v>
      </c>
      <c r="H68" s="75">
        <v>53.855239660115913</v>
      </c>
      <c r="I68" s="76">
        <v>3263.7365335275722</v>
      </c>
      <c r="J68" s="103">
        <v>3772.0659712304232</v>
      </c>
      <c r="K68" s="101">
        <v>20042.990640660002</v>
      </c>
      <c r="L68" s="75">
        <v>7115.9833327127117</v>
      </c>
      <c r="M68" s="75">
        <v>2331.4232730119857</v>
      </c>
      <c r="N68" s="75">
        <v>2901.1914869888597</v>
      </c>
      <c r="O68" s="75">
        <v>312.06069440450966</v>
      </c>
      <c r="P68" s="75">
        <v>968.14888282229981</v>
      </c>
      <c r="Q68" s="75">
        <v>327.44882724733657</v>
      </c>
      <c r="R68" s="75">
        <v>3377.5298663870572</v>
      </c>
      <c r="S68" s="75">
        <v>2709.2042770852427</v>
      </c>
      <c r="T68" s="101">
        <v>20634.315181916139</v>
      </c>
    </row>
    <row r="69" spans="1:20">
      <c r="A69" s="95" t="s">
        <v>328</v>
      </c>
      <c r="B69" s="92">
        <v>51730.864053877267</v>
      </c>
      <c r="C69" s="108">
        <v>1507.2070894770691</v>
      </c>
      <c r="D69" s="100">
        <v>5875.8641446838183</v>
      </c>
      <c r="E69" s="93">
        <v>1488.8396357199997</v>
      </c>
      <c r="F69" s="93">
        <v>930.79848137220051</v>
      </c>
      <c r="G69" s="93">
        <v>65.147073730136952</v>
      </c>
      <c r="H69" s="93">
        <v>48.855014112102367</v>
      </c>
      <c r="I69" s="94">
        <v>3342.2239397493786</v>
      </c>
      <c r="J69" s="102">
        <v>3787.1900514435306</v>
      </c>
      <c r="K69" s="100">
        <v>19969.45922415825</v>
      </c>
      <c r="L69" s="93">
        <v>7084.7962096208321</v>
      </c>
      <c r="M69" s="93">
        <v>2277.1384340335826</v>
      </c>
      <c r="N69" s="93">
        <v>2783.4806574912413</v>
      </c>
      <c r="O69" s="93">
        <v>302.61991226120909</v>
      </c>
      <c r="P69" s="93">
        <v>955.7463216145901</v>
      </c>
      <c r="Q69" s="93">
        <v>322.53610462254903</v>
      </c>
      <c r="R69" s="93">
        <v>3524.7017239657107</v>
      </c>
      <c r="S69" s="93">
        <v>2718.4398605485344</v>
      </c>
      <c r="T69" s="100">
        <v>20591.143544114599</v>
      </c>
    </row>
    <row r="70" spans="1:20">
      <c r="A70" s="69" t="s">
        <v>329</v>
      </c>
      <c r="B70" s="74">
        <v>51909.991454068768</v>
      </c>
      <c r="C70" s="106">
        <v>1548.9150256658861</v>
      </c>
      <c r="D70" s="101">
        <v>5700.7942589715931</v>
      </c>
      <c r="E70" s="75">
        <v>1516.7271522744904</v>
      </c>
      <c r="F70" s="75">
        <v>801.71020496777521</v>
      </c>
      <c r="G70" s="75">
        <v>64.546905682492337</v>
      </c>
      <c r="H70" s="75">
        <v>70.304218637312403</v>
      </c>
      <c r="I70" s="76">
        <v>3247.5057774095235</v>
      </c>
      <c r="J70" s="103">
        <v>3795.6780145439702</v>
      </c>
      <c r="K70" s="101">
        <v>20383.599814125457</v>
      </c>
      <c r="L70" s="75">
        <v>7184.2963908814017</v>
      </c>
      <c r="M70" s="75">
        <v>2378.6512069250393</v>
      </c>
      <c r="N70" s="75">
        <v>2995.7441466583941</v>
      </c>
      <c r="O70" s="75">
        <v>314.2572048860925</v>
      </c>
      <c r="P70" s="75">
        <v>960.25508683782266</v>
      </c>
      <c r="Q70" s="75">
        <v>315.11124796851033</v>
      </c>
      <c r="R70" s="75">
        <v>3499.3698264242889</v>
      </c>
      <c r="S70" s="75">
        <v>2735.9147035439078</v>
      </c>
      <c r="T70" s="101">
        <v>20481.004340761865</v>
      </c>
    </row>
    <row r="71" spans="1:20">
      <c r="A71" s="69" t="s">
        <v>330</v>
      </c>
      <c r="B71" s="74">
        <v>52832.574838064931</v>
      </c>
      <c r="C71" s="106">
        <v>1647.4603625542768</v>
      </c>
      <c r="D71" s="101">
        <v>5879.6716791113186</v>
      </c>
      <c r="E71" s="75">
        <v>1516.9380397893606</v>
      </c>
      <c r="F71" s="75">
        <v>823.71062040238519</v>
      </c>
      <c r="G71" s="75">
        <v>72.490728365944094</v>
      </c>
      <c r="H71" s="75">
        <v>82.256586534877414</v>
      </c>
      <c r="I71" s="76">
        <v>3384.2757040187512</v>
      </c>
      <c r="J71" s="103">
        <v>3882.890784539406</v>
      </c>
      <c r="K71" s="101">
        <v>20797.868735678236</v>
      </c>
      <c r="L71" s="75">
        <v>7338.0471067562157</v>
      </c>
      <c r="M71" s="75">
        <v>2579.6483538711859</v>
      </c>
      <c r="N71" s="75">
        <v>2989.444278733461</v>
      </c>
      <c r="O71" s="75">
        <v>309.45185567179868</v>
      </c>
      <c r="P71" s="75">
        <v>1010.0383878041833</v>
      </c>
      <c r="Q71" s="75">
        <v>333.07000197951965</v>
      </c>
      <c r="R71" s="75">
        <v>3468.5588641150689</v>
      </c>
      <c r="S71" s="75">
        <v>2769.6098867468027</v>
      </c>
      <c r="T71" s="101">
        <v>20624.683276181695</v>
      </c>
    </row>
    <row r="72" spans="1:20">
      <c r="A72" s="69" t="s">
        <v>331</v>
      </c>
      <c r="B72" s="74">
        <v>52914.574955659205</v>
      </c>
      <c r="C72" s="106">
        <v>1672.6758524840618</v>
      </c>
      <c r="D72" s="101">
        <v>5926.7531059567173</v>
      </c>
      <c r="E72" s="75">
        <v>1546.7006677836232</v>
      </c>
      <c r="F72" s="75">
        <v>806.65109157538541</v>
      </c>
      <c r="G72" s="75">
        <v>75.63521024632783</v>
      </c>
      <c r="H72" s="75">
        <v>87.094810771005967</v>
      </c>
      <c r="I72" s="76">
        <v>3410.6713255803747</v>
      </c>
      <c r="J72" s="103">
        <v>3890.6477792069231</v>
      </c>
      <c r="K72" s="101">
        <v>20880.574004487356</v>
      </c>
      <c r="L72" s="75">
        <v>7372.4408046829903</v>
      </c>
      <c r="M72" s="75">
        <v>2697.2658439764182</v>
      </c>
      <c r="N72" s="75">
        <v>2996.9628507026846</v>
      </c>
      <c r="O72" s="75">
        <v>303.95132412990745</v>
      </c>
      <c r="P72" s="75">
        <v>1011.7782908020682</v>
      </c>
      <c r="Q72" s="75">
        <v>334.65599747877752</v>
      </c>
      <c r="R72" s="75">
        <v>3402.4655151940437</v>
      </c>
      <c r="S72" s="75">
        <v>2761.0533775204681</v>
      </c>
      <c r="T72" s="101">
        <v>20543.92421352414</v>
      </c>
    </row>
    <row r="73" spans="1:20">
      <c r="A73" s="95" t="s">
        <v>332</v>
      </c>
      <c r="B73" s="92">
        <v>53774.549306277484</v>
      </c>
      <c r="C73" s="108">
        <v>1624.5105173806332</v>
      </c>
      <c r="D73" s="100">
        <v>6735.1408348154964</v>
      </c>
      <c r="E73" s="93">
        <v>1560.7309141866779</v>
      </c>
      <c r="F73" s="93">
        <v>803.60480253371145</v>
      </c>
      <c r="G73" s="93">
        <v>77.631433208738372</v>
      </c>
      <c r="H73" s="93">
        <v>890.23101877874012</v>
      </c>
      <c r="I73" s="94">
        <v>3402.9426661076286</v>
      </c>
      <c r="J73" s="102">
        <v>3906.7309162169413</v>
      </c>
      <c r="K73" s="100">
        <v>20936.062664398003</v>
      </c>
      <c r="L73" s="93">
        <v>7434.0255175098964</v>
      </c>
      <c r="M73" s="93">
        <v>2712.5506460874212</v>
      </c>
      <c r="N73" s="93">
        <v>2936.5170404701676</v>
      </c>
      <c r="O73" s="93">
        <v>299.11722846823108</v>
      </c>
      <c r="P73" s="93">
        <v>1029.637224240108</v>
      </c>
      <c r="Q73" s="93">
        <v>334.35543404410322</v>
      </c>
      <c r="R73" s="93">
        <v>3392.450270292929</v>
      </c>
      <c r="S73" s="93">
        <v>2797.4093032851451</v>
      </c>
      <c r="T73" s="100">
        <v>20572.104373466402</v>
      </c>
    </row>
    <row r="74" spans="1:20">
      <c r="A74" s="69" t="s">
        <v>333</v>
      </c>
      <c r="B74" s="74">
        <v>52890.990898997887</v>
      </c>
      <c r="C74" s="106">
        <v>1557.7689019109562</v>
      </c>
      <c r="D74" s="101">
        <v>5878.1957170616224</v>
      </c>
      <c r="E74" s="75">
        <v>1516.1135203852527</v>
      </c>
      <c r="F74" s="75">
        <v>813.53325753936952</v>
      </c>
      <c r="G74" s="75">
        <v>73.977462247652838</v>
      </c>
      <c r="H74" s="75">
        <v>118.48025051867479</v>
      </c>
      <c r="I74" s="76">
        <v>3356.0912263706723</v>
      </c>
      <c r="J74" s="103">
        <v>3889.1696274946153</v>
      </c>
      <c r="K74" s="101">
        <v>20892.979992476732</v>
      </c>
      <c r="L74" s="75">
        <v>7347.7696749330935</v>
      </c>
      <c r="M74" s="75">
        <v>2733.4877250904374</v>
      </c>
      <c r="N74" s="75">
        <v>2879.1880603148106</v>
      </c>
      <c r="O74" s="75">
        <v>295.78967498167219</v>
      </c>
      <c r="P74" s="75">
        <v>1031.8867565276805</v>
      </c>
      <c r="Q74" s="75">
        <v>328.14991876430463</v>
      </c>
      <c r="R74" s="75">
        <v>3505.165706417421</v>
      </c>
      <c r="S74" s="75">
        <v>2771.542475447317</v>
      </c>
      <c r="T74" s="101">
        <v>20672.87666005396</v>
      </c>
    </row>
    <row r="75" spans="1:20">
      <c r="A75" s="69" t="s">
        <v>334</v>
      </c>
      <c r="B75" s="74">
        <v>52799.560558000769</v>
      </c>
      <c r="C75" s="106">
        <v>1481.4274317977529</v>
      </c>
      <c r="D75" s="101">
        <v>5981.8960554122841</v>
      </c>
      <c r="E75" s="75">
        <v>1539.3042916076517</v>
      </c>
      <c r="F75" s="75">
        <v>805.35890332901363</v>
      </c>
      <c r="G75" s="75">
        <v>76.340906110830829</v>
      </c>
      <c r="H75" s="75">
        <v>132.50976724574869</v>
      </c>
      <c r="I75" s="76">
        <v>3428.3821871190403</v>
      </c>
      <c r="J75" s="103">
        <v>3885.8247807383891</v>
      </c>
      <c r="K75" s="101">
        <v>21009.116084099307</v>
      </c>
      <c r="L75" s="75">
        <v>7321.0060905530891</v>
      </c>
      <c r="M75" s="75">
        <v>2780.1994633971667</v>
      </c>
      <c r="N75" s="75">
        <v>2897.2931137076312</v>
      </c>
      <c r="O75" s="75">
        <v>308.61706457927414</v>
      </c>
      <c r="P75" s="75">
        <v>1038.2061410921806</v>
      </c>
      <c r="Q75" s="75">
        <v>346.17261023720505</v>
      </c>
      <c r="R75" s="75">
        <v>3536.4302989789903</v>
      </c>
      <c r="S75" s="75">
        <v>2781.1913015537689</v>
      </c>
      <c r="T75" s="101">
        <v>20441.296205953029</v>
      </c>
    </row>
    <row r="76" spans="1:20">
      <c r="A76" s="69" t="s">
        <v>335</v>
      </c>
      <c r="B76" s="74">
        <v>52454.389418323088</v>
      </c>
      <c r="C76" s="106">
        <v>1527.545103253949</v>
      </c>
      <c r="D76" s="101">
        <v>6024.8713246679908</v>
      </c>
      <c r="E76" s="75">
        <v>1528.3561626651381</v>
      </c>
      <c r="F76" s="75">
        <v>806.0346929348824</v>
      </c>
      <c r="G76" s="75">
        <v>64.500058040231181</v>
      </c>
      <c r="H76" s="75">
        <v>147.19637013195117</v>
      </c>
      <c r="I76" s="76">
        <v>3478.7840408957882</v>
      </c>
      <c r="J76" s="103">
        <v>3915.8857121107594</v>
      </c>
      <c r="K76" s="101">
        <v>20966.129990198064</v>
      </c>
      <c r="L76" s="75">
        <v>7273.159094788859</v>
      </c>
      <c r="M76" s="75">
        <v>2844.9525788356241</v>
      </c>
      <c r="N76" s="75">
        <v>2937.2187926528554</v>
      </c>
      <c r="O76" s="75">
        <v>287.06884431220294</v>
      </c>
      <c r="P76" s="75">
        <v>1008.9408450520993</v>
      </c>
      <c r="Q76" s="75">
        <v>328.73864638685041</v>
      </c>
      <c r="R76" s="75">
        <v>3533.3496011892139</v>
      </c>
      <c r="S76" s="75">
        <v>2752.7015869803554</v>
      </c>
      <c r="T76" s="101">
        <v>20019.957288092333</v>
      </c>
    </row>
    <row r="77" spans="1:20">
      <c r="A77" s="95" t="s">
        <v>336</v>
      </c>
      <c r="B77" s="92">
        <v>52474.375820255038</v>
      </c>
      <c r="C77" s="108">
        <v>1537.1290848323324</v>
      </c>
      <c r="D77" s="100">
        <v>5936.713666171594</v>
      </c>
      <c r="E77" s="93">
        <v>1534.7643196223466</v>
      </c>
      <c r="F77" s="93">
        <v>780.32036595699947</v>
      </c>
      <c r="G77" s="93">
        <v>63.266205949934985</v>
      </c>
      <c r="H77" s="93">
        <v>134.33054677111113</v>
      </c>
      <c r="I77" s="94">
        <v>3424.0322278712015</v>
      </c>
      <c r="J77" s="102">
        <v>3892.7432537704217</v>
      </c>
      <c r="K77" s="100">
        <v>21000.955017518227</v>
      </c>
      <c r="L77" s="93">
        <v>7365.760699061203</v>
      </c>
      <c r="M77" s="93">
        <v>2668.7967426776027</v>
      </c>
      <c r="N77" s="93">
        <v>3061.3371185375622</v>
      </c>
      <c r="O77" s="93">
        <v>288.87298375654876</v>
      </c>
      <c r="P77" s="93">
        <v>1020.1605614573332</v>
      </c>
      <c r="Q77" s="93">
        <v>343.10282104214218</v>
      </c>
      <c r="R77" s="93">
        <v>3481.9941277823641</v>
      </c>
      <c r="S77" s="93">
        <v>2770.9299632034672</v>
      </c>
      <c r="T77" s="100">
        <v>20106.83479796246</v>
      </c>
    </row>
    <row r="78" spans="1:20">
      <c r="A78" s="69" t="s">
        <v>337</v>
      </c>
      <c r="B78" s="74">
        <v>52646.477786446929</v>
      </c>
      <c r="C78" s="106">
        <v>1524.5975609256095</v>
      </c>
      <c r="D78" s="101">
        <v>5976.8868014130057</v>
      </c>
      <c r="E78" s="75">
        <v>1574.8718010804403</v>
      </c>
      <c r="F78" s="75">
        <v>797.776997134</v>
      </c>
      <c r="G78" s="75">
        <v>75.740073602678294</v>
      </c>
      <c r="H78" s="75">
        <v>125.73681705655336</v>
      </c>
      <c r="I78" s="76">
        <v>3402.7611125393341</v>
      </c>
      <c r="J78" s="103">
        <v>3887.4798642415303</v>
      </c>
      <c r="K78" s="101">
        <v>21251.638498709952</v>
      </c>
      <c r="L78" s="75">
        <v>7387.8545926670449</v>
      </c>
      <c r="M78" s="75">
        <v>2729.7338071736767</v>
      </c>
      <c r="N78" s="75">
        <v>3117.4129841669464</v>
      </c>
      <c r="O78" s="75">
        <v>283.33747519436406</v>
      </c>
      <c r="P78" s="75">
        <v>1014.1655635015755</v>
      </c>
      <c r="Q78" s="75">
        <v>349.33233905536565</v>
      </c>
      <c r="R78" s="75">
        <v>3572.519942239835</v>
      </c>
      <c r="S78" s="75">
        <v>2797.2817947111421</v>
      </c>
      <c r="T78" s="101">
        <v>20005.875061156836</v>
      </c>
    </row>
    <row r="79" spans="1:20">
      <c r="A79" s="69" t="s">
        <v>338</v>
      </c>
      <c r="B79" s="74">
        <v>52325.349858418514</v>
      </c>
      <c r="C79" s="106">
        <v>1570.3878906024556</v>
      </c>
      <c r="D79" s="101">
        <v>5904.2153082452405</v>
      </c>
      <c r="E79" s="75">
        <v>1577.9658542748248</v>
      </c>
      <c r="F79" s="75">
        <v>787.53390603414596</v>
      </c>
      <c r="G79" s="75">
        <v>65.342106378414343</v>
      </c>
      <c r="H79" s="75">
        <v>137.84460286485461</v>
      </c>
      <c r="I79" s="76">
        <v>3335.5288386930006</v>
      </c>
      <c r="J79" s="103">
        <v>3875.2173260211248</v>
      </c>
      <c r="K79" s="101">
        <v>20985.967876559436</v>
      </c>
      <c r="L79" s="75">
        <v>7300.7003216386138</v>
      </c>
      <c r="M79" s="75">
        <v>2621.5180618954437</v>
      </c>
      <c r="N79" s="75">
        <v>3061.2774392312235</v>
      </c>
      <c r="O79" s="75">
        <v>294.64453725450102</v>
      </c>
      <c r="P79" s="75">
        <v>1009.3635704750642</v>
      </c>
      <c r="Q79" s="75">
        <v>349.32950311277096</v>
      </c>
      <c r="R79" s="75">
        <v>3561.6871494905345</v>
      </c>
      <c r="S79" s="75">
        <v>2787.4472934612886</v>
      </c>
      <c r="T79" s="101">
        <v>19989.561456990261</v>
      </c>
    </row>
    <row r="80" spans="1:20">
      <c r="A80" s="69" t="s">
        <v>339</v>
      </c>
      <c r="B80" s="74">
        <v>52623.806234958203</v>
      </c>
      <c r="C80" s="106">
        <v>1588.1343445963535</v>
      </c>
      <c r="D80" s="101">
        <v>5965.3037301300647</v>
      </c>
      <c r="E80" s="75">
        <v>1581.775887338747</v>
      </c>
      <c r="F80" s="75">
        <v>815.44626163440989</v>
      </c>
      <c r="G80" s="75">
        <v>72.615716598994467</v>
      </c>
      <c r="H80" s="75">
        <v>151.83686945479357</v>
      </c>
      <c r="I80" s="76">
        <v>3343.6289951031199</v>
      </c>
      <c r="J80" s="103">
        <v>4046.4708023547255</v>
      </c>
      <c r="K80" s="101">
        <v>21087.859989616587</v>
      </c>
      <c r="L80" s="75">
        <v>7307.5942295554123</v>
      </c>
      <c r="M80" s="75">
        <v>2750.4160663152079</v>
      </c>
      <c r="N80" s="75">
        <v>3011.6878142204496</v>
      </c>
      <c r="O80" s="75">
        <v>301.15182717062106</v>
      </c>
      <c r="P80" s="75">
        <v>1007.6310044119754</v>
      </c>
      <c r="Q80" s="75">
        <v>337.24082959395741</v>
      </c>
      <c r="R80" s="75">
        <v>3609.3559219858157</v>
      </c>
      <c r="S80" s="75">
        <v>2762.7822963631452</v>
      </c>
      <c r="T80" s="101">
        <v>19936.037368260473</v>
      </c>
    </row>
    <row r="81" spans="1:22">
      <c r="A81" s="95" t="s">
        <v>340</v>
      </c>
      <c r="B81" s="92">
        <v>52933.74297031491</v>
      </c>
      <c r="C81" s="108">
        <v>1674.9578862977583</v>
      </c>
      <c r="D81" s="100">
        <v>5911.9825675443744</v>
      </c>
      <c r="E81" s="93">
        <v>1579.4596685980962</v>
      </c>
      <c r="F81" s="93">
        <v>789.88537509610319</v>
      </c>
      <c r="G81" s="93">
        <v>62.196874033294563</v>
      </c>
      <c r="H81" s="93">
        <v>158.72518842267368</v>
      </c>
      <c r="I81" s="94">
        <v>3321.7154613942075</v>
      </c>
      <c r="J81" s="102">
        <v>4011.6904260124857</v>
      </c>
      <c r="K81" s="100">
        <v>21153.104246521671</v>
      </c>
      <c r="L81" s="93">
        <v>7316.2028661321419</v>
      </c>
      <c r="M81" s="93">
        <v>2802.6535272484853</v>
      </c>
      <c r="N81" s="93">
        <v>3017.5016697575734</v>
      </c>
      <c r="O81" s="93">
        <v>299.74148913497407</v>
      </c>
      <c r="P81" s="93">
        <v>1015.6405804294006</v>
      </c>
      <c r="Q81" s="93">
        <v>329.29982438423025</v>
      </c>
      <c r="R81" s="93">
        <v>3628.7007845381363</v>
      </c>
      <c r="S81" s="93">
        <v>2743.363504896733</v>
      </c>
      <c r="T81" s="100">
        <v>20182.007843938616</v>
      </c>
    </row>
    <row r="82" spans="1:22">
      <c r="A82" s="69" t="s">
        <v>341</v>
      </c>
      <c r="B82" s="74">
        <v>53091.777906107571</v>
      </c>
      <c r="C82" s="106">
        <v>1719.5215007678123</v>
      </c>
      <c r="D82" s="101">
        <v>5921.7943935237154</v>
      </c>
      <c r="E82" s="75">
        <v>1596.8070340923944</v>
      </c>
      <c r="F82" s="75">
        <v>780.93582053485693</v>
      </c>
      <c r="G82" s="75">
        <v>68.295677611994165</v>
      </c>
      <c r="H82" s="75">
        <v>162.83794715668654</v>
      </c>
      <c r="I82" s="76">
        <v>3312.9179141277832</v>
      </c>
      <c r="J82" s="103">
        <v>4000.763786368173</v>
      </c>
      <c r="K82" s="101">
        <v>21449.176972368929</v>
      </c>
      <c r="L82" s="75">
        <v>7335.8529141799327</v>
      </c>
      <c r="M82" s="75">
        <v>2997.1840334303679</v>
      </c>
      <c r="N82" s="75">
        <v>3065.1957103489381</v>
      </c>
      <c r="O82" s="75">
        <v>315.42984269574492</v>
      </c>
      <c r="P82" s="75">
        <v>1015.4278785210337</v>
      </c>
      <c r="Q82" s="75">
        <v>327.05775421987693</v>
      </c>
      <c r="R82" s="75">
        <v>3625.3398300677172</v>
      </c>
      <c r="S82" s="75">
        <v>2767.6890089053086</v>
      </c>
      <c r="T82" s="101">
        <v>20000.521253078943</v>
      </c>
    </row>
    <row r="83" spans="1:22">
      <c r="A83" s="69" t="s">
        <v>342</v>
      </c>
      <c r="B83" s="74">
        <v>53140.060636865586</v>
      </c>
      <c r="C83" s="106">
        <v>1670.5122828727099</v>
      </c>
      <c r="D83" s="101">
        <v>5903.7626148146519</v>
      </c>
      <c r="E83" s="75">
        <v>1605.7277360166597</v>
      </c>
      <c r="F83" s="75">
        <v>798.33304896340712</v>
      </c>
      <c r="G83" s="75">
        <v>65.600393104310172</v>
      </c>
      <c r="H83" s="75">
        <v>186.70587094729544</v>
      </c>
      <c r="I83" s="76">
        <v>3247.3955657829797</v>
      </c>
      <c r="J83" s="103">
        <v>4021.7032544513513</v>
      </c>
      <c r="K83" s="101">
        <v>21363.314859481838</v>
      </c>
      <c r="L83" s="75">
        <v>7331.2052924129339</v>
      </c>
      <c r="M83" s="75">
        <v>2932.2550374583598</v>
      </c>
      <c r="N83" s="75">
        <v>3117.0342754739358</v>
      </c>
      <c r="O83" s="75">
        <v>285.92370379850337</v>
      </c>
      <c r="P83" s="75">
        <v>1039.9263572259781</v>
      </c>
      <c r="Q83" s="75">
        <v>323.13084148763636</v>
      </c>
      <c r="R83" s="75">
        <v>3623.5247955503942</v>
      </c>
      <c r="S83" s="75">
        <v>2710.3145560740941</v>
      </c>
      <c r="T83" s="101">
        <v>20180.767625245033</v>
      </c>
    </row>
    <row r="84" spans="1:22">
      <c r="A84" s="69" t="s">
        <v>343</v>
      </c>
      <c r="B84" s="74">
        <v>52892.549056213655</v>
      </c>
      <c r="C84" s="106">
        <v>1640.3377832667763</v>
      </c>
      <c r="D84" s="101">
        <v>5879.0204619291599</v>
      </c>
      <c r="E84" s="75">
        <v>1580.0931828512503</v>
      </c>
      <c r="F84" s="75">
        <v>766.88299552775231</v>
      </c>
      <c r="G84" s="75">
        <v>63.570479318035026</v>
      </c>
      <c r="H84" s="75">
        <v>175.20295365494394</v>
      </c>
      <c r="I84" s="76">
        <v>3293.2708505771784</v>
      </c>
      <c r="J84" s="103">
        <v>3953.1230992931846</v>
      </c>
      <c r="K84" s="101">
        <v>21407.149515409626</v>
      </c>
      <c r="L84" s="75">
        <v>7372.7012094459687</v>
      </c>
      <c r="M84" s="75">
        <v>2956.5757369710104</v>
      </c>
      <c r="N84" s="75">
        <v>3047.6613952931611</v>
      </c>
      <c r="O84" s="75">
        <v>298.67811866676226</v>
      </c>
      <c r="P84" s="75">
        <v>1053.9175179212782</v>
      </c>
      <c r="Q84" s="75">
        <v>333.65546232454466</v>
      </c>
      <c r="R84" s="75">
        <v>3666.4937034535396</v>
      </c>
      <c r="S84" s="75">
        <v>2677.4663713333639</v>
      </c>
      <c r="T84" s="101">
        <v>20012.918196314906</v>
      </c>
    </row>
    <row r="85" spans="1:22">
      <c r="A85" s="95" t="s">
        <v>344</v>
      </c>
      <c r="B85" s="92">
        <v>53618.951478122421</v>
      </c>
      <c r="C85" s="108">
        <v>1667.5910272915198</v>
      </c>
      <c r="D85" s="100">
        <v>5958.9180474591303</v>
      </c>
      <c r="E85" s="93">
        <v>1651.2056182968554</v>
      </c>
      <c r="F85" s="93">
        <v>798.07924992805124</v>
      </c>
      <c r="G85" s="93">
        <v>69.292452738908167</v>
      </c>
      <c r="H85" s="93">
        <v>148.23943836942226</v>
      </c>
      <c r="I85" s="94">
        <v>3292.1012881258916</v>
      </c>
      <c r="J85" s="102">
        <v>3935.9459295417228</v>
      </c>
      <c r="K85" s="100">
        <v>21807.088878798248</v>
      </c>
      <c r="L85" s="93">
        <v>7489.0094035992224</v>
      </c>
      <c r="M85" s="93">
        <v>3124.2783678192145</v>
      </c>
      <c r="N85" s="93">
        <v>3126.7064912241144</v>
      </c>
      <c r="O85" s="93">
        <v>277.67107287240572</v>
      </c>
      <c r="P85" s="93">
        <v>1067.716692852302</v>
      </c>
      <c r="Q85" s="93">
        <v>340.21908709715126</v>
      </c>
      <c r="R85" s="93">
        <v>3685.4961294388881</v>
      </c>
      <c r="S85" s="93">
        <v>2695.9916338949506</v>
      </c>
      <c r="T85" s="100">
        <v>20249.4075950318</v>
      </c>
    </row>
    <row r="86" spans="1:22">
      <c r="A86" s="69" t="s">
        <v>345</v>
      </c>
      <c r="B86" s="74">
        <v>51033.567567851635</v>
      </c>
      <c r="C86" s="106">
        <v>1722.5711460972561</v>
      </c>
      <c r="D86" s="101">
        <v>5590.9430174988565</v>
      </c>
      <c r="E86" s="75">
        <v>1548.272731431452</v>
      </c>
      <c r="F86" s="75">
        <v>755.0749518868015</v>
      </c>
      <c r="G86" s="75">
        <v>43.997258984919711</v>
      </c>
      <c r="H86" s="75">
        <v>126.70470473459821</v>
      </c>
      <c r="I86" s="76">
        <v>3116.8933704610854</v>
      </c>
      <c r="J86" s="103">
        <v>3433.7058462352525</v>
      </c>
      <c r="K86" s="101">
        <v>20309.226357877047</v>
      </c>
      <c r="L86" s="75">
        <v>7065.3427334900553</v>
      </c>
      <c r="M86" s="75">
        <v>2744.9808153331551</v>
      </c>
      <c r="N86" s="75">
        <v>2735.6291646236778</v>
      </c>
      <c r="O86" s="75">
        <v>264.75564601342808</v>
      </c>
      <c r="P86" s="75">
        <v>1030.2469851845931</v>
      </c>
      <c r="Q86" s="75">
        <v>322.2594264080634</v>
      </c>
      <c r="R86" s="75">
        <v>3555.0789822481615</v>
      </c>
      <c r="S86" s="75">
        <v>2590.932604575914</v>
      </c>
      <c r="T86" s="101">
        <v>19977.12120014321</v>
      </c>
    </row>
    <row r="87" spans="1:22">
      <c r="A87" s="69" t="s">
        <v>346</v>
      </c>
      <c r="B87" s="74">
        <v>50971.639294484623</v>
      </c>
      <c r="C87" s="106">
        <v>1769.0695497806169</v>
      </c>
      <c r="D87" s="101">
        <v>5697.5958339075551</v>
      </c>
      <c r="E87" s="75">
        <v>1528.9424847267121</v>
      </c>
      <c r="F87" s="75">
        <v>862.29096224336104</v>
      </c>
      <c r="G87" s="75">
        <v>36.058790008511728</v>
      </c>
      <c r="H87" s="75">
        <v>152.68235210045347</v>
      </c>
      <c r="I87" s="76">
        <v>3117.6212448285169</v>
      </c>
      <c r="J87" s="103">
        <v>3720.6974142813924</v>
      </c>
      <c r="K87" s="101">
        <v>19970.519190152856</v>
      </c>
      <c r="L87" s="75">
        <v>7059.159056826772</v>
      </c>
      <c r="M87" s="75">
        <v>2724.626468245247</v>
      </c>
      <c r="N87" s="75">
        <v>2426.2030580303217</v>
      </c>
      <c r="O87" s="75">
        <v>265.04960125959565</v>
      </c>
      <c r="P87" s="75">
        <v>1047.2975387480531</v>
      </c>
      <c r="Q87" s="75">
        <v>323.74115280539621</v>
      </c>
      <c r="R87" s="75">
        <v>3608.4231264725067</v>
      </c>
      <c r="S87" s="75">
        <v>2516.0191877649645</v>
      </c>
      <c r="T87" s="101">
        <v>19813.757306362211</v>
      </c>
    </row>
    <row r="88" spans="1:22">
      <c r="A88" s="69" t="s">
        <v>347</v>
      </c>
      <c r="B88" s="74">
        <v>52974.755962332689</v>
      </c>
      <c r="C88" s="106">
        <v>1792.0499439640207</v>
      </c>
      <c r="D88" s="101">
        <v>6372.5111324292993</v>
      </c>
      <c r="E88" s="75">
        <v>1634.412695909549</v>
      </c>
      <c r="F88" s="75">
        <v>1290.3318763097532</v>
      </c>
      <c r="G88" s="75">
        <v>40.327830331749368</v>
      </c>
      <c r="H88" s="75">
        <v>171.43614773814232</v>
      </c>
      <c r="I88" s="76">
        <v>3236.0025821401064</v>
      </c>
      <c r="J88" s="103">
        <v>3879.4801709384228</v>
      </c>
      <c r="K88" s="101">
        <v>20877.997652993166</v>
      </c>
      <c r="L88" s="75">
        <v>7223.656755163267</v>
      </c>
      <c r="M88" s="75">
        <v>2732.9958322572338</v>
      </c>
      <c r="N88" s="75">
        <v>2978.9478116499158</v>
      </c>
      <c r="O88" s="75">
        <v>272.6363087357052</v>
      </c>
      <c r="P88" s="75">
        <v>1034.2093354761537</v>
      </c>
      <c r="Q88" s="75">
        <v>324.19070156749956</v>
      </c>
      <c r="R88" s="75">
        <v>3622.6320451823472</v>
      </c>
      <c r="S88" s="75">
        <v>2688.7288629610484</v>
      </c>
      <c r="T88" s="101">
        <v>20052.717062007774</v>
      </c>
    </row>
    <row r="89" spans="1:22">
      <c r="A89" s="95" t="s">
        <v>348</v>
      </c>
      <c r="B89" s="92">
        <v>53028.077585392733</v>
      </c>
      <c r="C89" s="108">
        <v>1850.8066827468308</v>
      </c>
      <c r="D89" s="100">
        <v>6786.7752436517621</v>
      </c>
      <c r="E89" s="93">
        <v>1589.8185251217778</v>
      </c>
      <c r="F89" s="93">
        <v>1713.6961531434035</v>
      </c>
      <c r="G89" s="93">
        <v>45.718815219093926</v>
      </c>
      <c r="H89" s="93">
        <v>179.75245450209476</v>
      </c>
      <c r="I89" s="94">
        <v>3257.7892956653918</v>
      </c>
      <c r="J89" s="102">
        <v>3926.9521971991016</v>
      </c>
      <c r="K89" s="100">
        <v>20183.091677974353</v>
      </c>
      <c r="L89" s="93">
        <v>7280.2341715295233</v>
      </c>
      <c r="M89" s="93">
        <v>2647.0072054220664</v>
      </c>
      <c r="N89" s="93">
        <v>2359.9830968311762</v>
      </c>
      <c r="O89" s="93">
        <v>276.30089523186513</v>
      </c>
      <c r="P89" s="93">
        <v>1019.7672739761533</v>
      </c>
      <c r="Q89" s="93">
        <v>325.14336682514369</v>
      </c>
      <c r="R89" s="93">
        <v>3685.3796987854403</v>
      </c>
      <c r="S89" s="93">
        <v>2589.2759693729822</v>
      </c>
      <c r="T89" s="100">
        <v>20280.451783820692</v>
      </c>
    </row>
    <row r="90" spans="1:22">
      <c r="A90" s="69" t="s">
        <v>349</v>
      </c>
      <c r="B90" s="74">
        <v>53457.090658563327</v>
      </c>
      <c r="C90" s="106">
        <v>1786.8359577494125</v>
      </c>
      <c r="D90" s="101">
        <v>7137.2253105204036</v>
      </c>
      <c r="E90" s="75">
        <v>1676.018645255921</v>
      </c>
      <c r="F90" s="75">
        <v>1945.6621628664525</v>
      </c>
      <c r="G90" s="75">
        <v>46.884776289563234</v>
      </c>
      <c r="H90" s="75">
        <v>192.97275658507294</v>
      </c>
      <c r="I90" s="76">
        <v>3275.6869695233945</v>
      </c>
      <c r="J90" s="103">
        <v>3933.6208896601761</v>
      </c>
      <c r="K90" s="101">
        <v>20356.822893614069</v>
      </c>
      <c r="L90" s="75">
        <v>7337.3038947652303</v>
      </c>
      <c r="M90" s="75">
        <v>2513.0278133250717</v>
      </c>
      <c r="N90" s="75">
        <v>2516.308998076584</v>
      </c>
      <c r="O90" s="75">
        <v>291.17977305943754</v>
      </c>
      <c r="P90" s="75">
        <v>1042.7298698228406</v>
      </c>
      <c r="Q90" s="75">
        <v>327.30866895409838</v>
      </c>
      <c r="R90" s="75">
        <v>3739.6582705308492</v>
      </c>
      <c r="S90" s="75">
        <v>2589.3056050799578</v>
      </c>
      <c r="T90" s="101">
        <v>20242.585607019271</v>
      </c>
    </row>
    <row r="91" spans="1:22">
      <c r="A91" s="69" t="s">
        <v>350</v>
      </c>
      <c r="B91" s="74">
        <v>54847.111382154879</v>
      </c>
      <c r="C91" s="106">
        <v>1803.7801674228467</v>
      </c>
      <c r="D91" s="101">
        <v>7107.9531823576708</v>
      </c>
      <c r="E91" s="75">
        <v>1663.9657709479748</v>
      </c>
      <c r="F91" s="75">
        <v>1925.086179308573</v>
      </c>
      <c r="G91" s="75">
        <v>51.534123985796015</v>
      </c>
      <c r="H91" s="75">
        <v>182.56819875030729</v>
      </c>
      <c r="I91" s="76">
        <v>3284.7989093650194</v>
      </c>
      <c r="J91" s="103">
        <v>3864.3198886992336</v>
      </c>
      <c r="K91" s="101">
        <v>21725.772467120307</v>
      </c>
      <c r="L91" s="75">
        <v>7439.4060957913416</v>
      </c>
      <c r="M91" s="75">
        <v>2629.9769398755225</v>
      </c>
      <c r="N91" s="75">
        <v>3158.2403483680318</v>
      </c>
      <c r="O91" s="75">
        <v>279.88592627398862</v>
      </c>
      <c r="P91" s="75">
        <v>1040.8818285237382</v>
      </c>
      <c r="Q91" s="75">
        <v>320.69124959849449</v>
      </c>
      <c r="R91" s="75">
        <v>4038.1653134316011</v>
      </c>
      <c r="S91" s="75">
        <v>2818.5247652575836</v>
      </c>
      <c r="T91" s="101">
        <v>20345.285676554813</v>
      </c>
    </row>
    <row r="92" spans="1:22">
      <c r="A92" s="69" t="s">
        <v>351</v>
      </c>
      <c r="B92" s="74">
        <v>55018.573315409092</v>
      </c>
      <c r="C92" s="106">
        <v>1655.3621805703522</v>
      </c>
      <c r="D92" s="101">
        <v>7223.9322377332492</v>
      </c>
      <c r="E92" s="75">
        <v>1738.0881419163306</v>
      </c>
      <c r="F92" s="75">
        <v>1971.6564986742906</v>
      </c>
      <c r="G92" s="75">
        <v>48.090627400983593</v>
      </c>
      <c r="H92" s="75">
        <v>193.11636378648686</v>
      </c>
      <c r="I92" s="76">
        <v>3272.9806059551574</v>
      </c>
      <c r="J92" s="103">
        <v>3951.9044401835426</v>
      </c>
      <c r="K92" s="101">
        <v>21946.224652975183</v>
      </c>
      <c r="L92" s="75">
        <v>7582.6836867366037</v>
      </c>
      <c r="M92" s="75">
        <v>2734.373445898676</v>
      </c>
      <c r="N92" s="75">
        <v>3177.4400969895992</v>
      </c>
      <c r="O92" s="75">
        <v>287.39280320008334</v>
      </c>
      <c r="P92" s="75">
        <v>1111.0683084130048</v>
      </c>
      <c r="Q92" s="75">
        <v>307.79970912214526</v>
      </c>
      <c r="R92" s="75">
        <v>3870.4150263377333</v>
      </c>
      <c r="S92" s="75">
        <v>2875.0515762773448</v>
      </c>
      <c r="T92" s="101">
        <v>20241.149803946759</v>
      </c>
    </row>
    <row r="93" spans="1:22">
      <c r="A93" s="95" t="s">
        <v>352</v>
      </c>
      <c r="B93" s="92">
        <v>55855.660209706584</v>
      </c>
      <c r="C93" s="108">
        <v>1843.08102723868</v>
      </c>
      <c r="D93" s="100">
        <v>7328.0981834231261</v>
      </c>
      <c r="E93" s="93">
        <v>1763.9816771249889</v>
      </c>
      <c r="F93" s="93">
        <v>2029.844772043095</v>
      </c>
      <c r="G93" s="93">
        <v>60.824991735340795</v>
      </c>
      <c r="H93" s="93">
        <v>196.38115696712765</v>
      </c>
      <c r="I93" s="94">
        <v>3277.0655855525742</v>
      </c>
      <c r="J93" s="102">
        <v>4045.1454192795918</v>
      </c>
      <c r="K93" s="100">
        <v>22240.062854781445</v>
      </c>
      <c r="L93" s="93">
        <v>7652.9382882345908</v>
      </c>
      <c r="M93" s="93">
        <v>2741.5495208846633</v>
      </c>
      <c r="N93" s="93">
        <v>3319.6879067285458</v>
      </c>
      <c r="O93" s="93">
        <v>277.60039681004156</v>
      </c>
      <c r="P93" s="93">
        <v>1085.9731482096433</v>
      </c>
      <c r="Q93" s="93">
        <v>313.07855514209569</v>
      </c>
      <c r="R93" s="93">
        <v>3973.2161346309958</v>
      </c>
      <c r="S93" s="93">
        <v>2876.0189041408712</v>
      </c>
      <c r="T93" s="100">
        <v>20399.272724983737</v>
      </c>
      <c r="U93" s="232"/>
      <c r="V93" s="232"/>
    </row>
    <row r="94" spans="1:22">
      <c r="A94" s="69" t="s">
        <v>353</v>
      </c>
      <c r="B94" s="74">
        <v>56369.657546523413</v>
      </c>
      <c r="C94" s="106">
        <v>1808.2120400975057</v>
      </c>
      <c r="D94" s="101">
        <v>7470.446646872977</v>
      </c>
      <c r="E94" s="75">
        <v>1714.9084299989618</v>
      </c>
      <c r="F94" s="75">
        <v>2173.2653674899966</v>
      </c>
      <c r="G94" s="75">
        <v>51.454868614493734</v>
      </c>
      <c r="H94" s="75">
        <v>239.51201758031047</v>
      </c>
      <c r="I94" s="76">
        <v>3291.3059631892143</v>
      </c>
      <c r="J94" s="103">
        <v>4088.7679591887354</v>
      </c>
      <c r="K94" s="101">
        <v>22637.447573595335</v>
      </c>
      <c r="L94" s="75">
        <v>7700.9472627800524</v>
      </c>
      <c r="M94" s="75">
        <v>2743.5334326497623</v>
      </c>
      <c r="N94" s="75">
        <v>3403.303040667291</v>
      </c>
      <c r="O94" s="75">
        <v>276.56977096210977</v>
      </c>
      <c r="P94" s="75">
        <v>1100.4785256853197</v>
      </c>
      <c r="Q94" s="75">
        <v>311.90219705006166</v>
      </c>
      <c r="R94" s="75">
        <v>4128.9815305859101</v>
      </c>
      <c r="S94" s="75">
        <v>2971.731813214828</v>
      </c>
      <c r="T94" s="101">
        <v>20364.783326768855</v>
      </c>
    </row>
    <row r="95" spans="1:22">
      <c r="A95" s="69" t="s">
        <v>354</v>
      </c>
      <c r="B95" s="74">
        <v>56407.002779557042</v>
      </c>
      <c r="C95" s="106">
        <v>1794.7267580897176</v>
      </c>
      <c r="D95" s="101">
        <v>7478.6640953577116</v>
      </c>
      <c r="E95" s="75">
        <v>1759.2000405942858</v>
      </c>
      <c r="F95" s="75">
        <v>2085.7171372820853</v>
      </c>
      <c r="G95" s="75">
        <v>66.303799774119</v>
      </c>
      <c r="H95" s="75">
        <v>266.8932484929947</v>
      </c>
      <c r="I95" s="76">
        <v>3300.5498692142269</v>
      </c>
      <c r="J95" s="103">
        <v>4014.9070132956076</v>
      </c>
      <c r="K95" s="101">
        <v>22694.805760486786</v>
      </c>
      <c r="L95" s="75">
        <v>7713.08534413284</v>
      </c>
      <c r="M95" s="75">
        <v>2649.9003816974791</v>
      </c>
      <c r="N95" s="75">
        <v>3384.3495565012799</v>
      </c>
      <c r="O95" s="75">
        <v>276.22822262412336</v>
      </c>
      <c r="P95" s="75">
        <v>1101.3777408345036</v>
      </c>
      <c r="Q95" s="75">
        <v>322.69908397757609</v>
      </c>
      <c r="R95" s="75">
        <v>4228.5534609450224</v>
      </c>
      <c r="S95" s="75">
        <v>3018.6119697739605</v>
      </c>
      <c r="T95" s="101">
        <v>20423.89915232722</v>
      </c>
    </row>
    <row r="96" spans="1:22">
      <c r="A96" s="69" t="s">
        <v>355</v>
      </c>
      <c r="B96" s="74">
        <v>56550.736786912472</v>
      </c>
      <c r="C96" s="106">
        <v>1768.3650708576031</v>
      </c>
      <c r="D96" s="101">
        <v>7581.667103615413</v>
      </c>
      <c r="E96" s="75">
        <v>1748.4831061479867</v>
      </c>
      <c r="F96" s="75">
        <v>2156.0134778044753</v>
      </c>
      <c r="G96" s="75">
        <v>71.093091230074194</v>
      </c>
      <c r="H96" s="75">
        <v>261.11268503787647</v>
      </c>
      <c r="I96" s="76">
        <v>3344.9647433949995</v>
      </c>
      <c r="J96" s="103">
        <v>4059.4960802581386</v>
      </c>
      <c r="K96" s="101">
        <v>22720.939307837583</v>
      </c>
      <c r="L96" s="75">
        <v>7761.0228880207014</v>
      </c>
      <c r="M96" s="75">
        <v>2624.2506417026716</v>
      </c>
      <c r="N96" s="75">
        <v>3326.9913888819397</v>
      </c>
      <c r="O96" s="75">
        <v>263.27402497515044</v>
      </c>
      <c r="P96" s="75">
        <v>1096.8687114220318</v>
      </c>
      <c r="Q96" s="75">
        <v>321.46096302110095</v>
      </c>
      <c r="R96" s="75">
        <v>4334.166953270058</v>
      </c>
      <c r="S96" s="75">
        <v>2992.9037365439299</v>
      </c>
      <c r="T96" s="101">
        <v>20420.26922434373</v>
      </c>
    </row>
    <row r="97" spans="1:13">
      <c r="A97" s="1"/>
      <c r="B97" s="255"/>
      <c r="C97" s="31"/>
      <c r="D97" s="3"/>
      <c r="E97" s="36"/>
      <c r="F97" s="37"/>
      <c r="G97" s="37"/>
      <c r="H97" s="37"/>
      <c r="I97" s="37"/>
      <c r="J97" s="3"/>
      <c r="K97" s="3"/>
      <c r="L97" s="36"/>
      <c r="M97" s="36"/>
    </row>
    <row r="98" spans="1:13">
      <c r="A98" s="1"/>
      <c r="B98" s="31"/>
      <c r="C98" s="31"/>
      <c r="D98" s="3"/>
      <c r="E98" s="36"/>
      <c r="F98" s="37"/>
      <c r="G98" s="37"/>
      <c r="H98" s="37"/>
      <c r="I98" s="37"/>
      <c r="J98" s="3"/>
      <c r="K98" s="3"/>
      <c r="L98" s="36"/>
      <c r="M98" s="36"/>
    </row>
    <row r="99" spans="1:13">
      <c r="A99" s="1"/>
      <c r="B99" s="31"/>
      <c r="C99" s="31"/>
      <c r="D99" s="3"/>
      <c r="E99" s="36"/>
      <c r="F99" s="37"/>
      <c r="G99" s="37"/>
      <c r="H99" s="37"/>
      <c r="I99" s="37"/>
      <c r="J99" s="3"/>
      <c r="K99" s="3"/>
      <c r="L99" s="36"/>
      <c r="M99" s="36"/>
    </row>
    <row r="100" spans="1:13">
      <c r="A100" s="1"/>
      <c r="B100" s="31"/>
      <c r="C100" s="31"/>
      <c r="D100" s="3"/>
      <c r="E100" s="36"/>
      <c r="F100" s="37"/>
      <c r="G100" s="37"/>
      <c r="H100" s="37"/>
      <c r="I100" s="37"/>
      <c r="J100" s="3"/>
      <c r="K100" s="3"/>
      <c r="L100" s="36"/>
      <c r="M100" s="36"/>
    </row>
    <row r="101" spans="1:13">
      <c r="A101" s="1"/>
      <c r="B101" s="31"/>
      <c r="C101" s="31"/>
      <c r="D101" s="3"/>
      <c r="E101" s="36"/>
      <c r="F101" s="37"/>
      <c r="G101" s="37"/>
      <c r="H101" s="37"/>
      <c r="I101" s="37"/>
      <c r="J101" s="3"/>
      <c r="K101" s="3"/>
      <c r="L101" s="36"/>
      <c r="M101" s="36"/>
    </row>
    <row r="102" spans="1:13">
      <c r="A102" s="1"/>
      <c r="B102" s="31"/>
      <c r="C102" s="31"/>
      <c r="D102" s="3"/>
      <c r="E102" s="36"/>
      <c r="F102" s="37"/>
      <c r="G102" s="37"/>
      <c r="H102" s="37"/>
      <c r="I102" s="37"/>
      <c r="J102" s="3"/>
      <c r="K102" s="3"/>
      <c r="L102" s="36"/>
      <c r="M102" s="36"/>
    </row>
    <row r="103" spans="1:13">
      <c r="A103" s="1"/>
      <c r="B103" s="31"/>
      <c r="C103" s="31"/>
      <c r="D103" s="3"/>
      <c r="E103" s="36"/>
      <c r="F103" s="37"/>
      <c r="G103" s="37"/>
      <c r="H103" s="37"/>
      <c r="I103" s="37"/>
      <c r="J103" s="3"/>
      <c r="K103" s="3"/>
      <c r="L103" s="36"/>
      <c r="M103" s="36"/>
    </row>
    <row r="104" spans="1:13">
      <c r="A104" s="1"/>
      <c r="B104" s="31"/>
      <c r="C104" s="31"/>
      <c r="D104" s="3"/>
      <c r="E104" s="36"/>
      <c r="F104" s="37"/>
      <c r="G104" s="37"/>
      <c r="H104" s="37"/>
      <c r="I104" s="37"/>
      <c r="J104" s="3"/>
      <c r="K104" s="3"/>
      <c r="L104" s="36"/>
      <c r="M104" s="36"/>
    </row>
    <row r="105" spans="1:13">
      <c r="A105" s="1"/>
      <c r="B105" s="31"/>
      <c r="C105" s="31"/>
      <c r="D105" s="3"/>
      <c r="E105" s="36"/>
      <c r="F105" s="37"/>
      <c r="G105" s="37"/>
      <c r="H105" s="37"/>
      <c r="I105" s="37"/>
      <c r="J105" s="3"/>
      <c r="K105" s="3"/>
      <c r="L105" s="36"/>
      <c r="M105" s="36"/>
    </row>
    <row r="106" spans="1:13">
      <c r="A106" s="1"/>
      <c r="B106" s="31"/>
      <c r="C106" s="31"/>
      <c r="D106" s="3"/>
      <c r="E106" s="36"/>
      <c r="F106" s="37"/>
      <c r="G106" s="37"/>
      <c r="H106" s="37"/>
      <c r="I106" s="37"/>
      <c r="J106" s="3"/>
      <c r="K106" s="3"/>
      <c r="L106" s="36"/>
      <c r="M106" s="36"/>
    </row>
    <row r="107" spans="1:13">
      <c r="A107" s="1"/>
      <c r="B107" s="31"/>
      <c r="C107" s="31"/>
      <c r="D107" s="3"/>
      <c r="E107" s="36"/>
      <c r="F107" s="37"/>
      <c r="G107" s="37"/>
      <c r="H107" s="37"/>
      <c r="I107" s="37"/>
      <c r="J107" s="3"/>
      <c r="K107" s="3"/>
      <c r="L107" s="36"/>
      <c r="M107" s="36"/>
    </row>
    <row r="108" spans="1:13">
      <c r="A108" s="1"/>
      <c r="B108" s="31"/>
      <c r="C108" s="31"/>
      <c r="D108" s="3"/>
      <c r="E108" s="36"/>
      <c r="F108" s="37"/>
      <c r="G108" s="37"/>
      <c r="H108" s="37"/>
      <c r="I108" s="37"/>
      <c r="J108" s="3"/>
      <c r="K108" s="3"/>
      <c r="L108" s="36"/>
      <c r="M108" s="36"/>
    </row>
    <row r="109" spans="1:13">
      <c r="A109" s="1"/>
      <c r="B109" s="31"/>
      <c r="C109" s="31"/>
      <c r="D109" s="3"/>
      <c r="E109" s="36"/>
      <c r="F109" s="37"/>
      <c r="G109" s="37"/>
      <c r="H109" s="37"/>
      <c r="I109" s="37"/>
      <c r="J109" s="3"/>
      <c r="K109" s="3"/>
      <c r="L109" s="36"/>
      <c r="M109" s="36"/>
    </row>
    <row r="110" spans="1:13">
      <c r="A110" s="1"/>
      <c r="B110" s="31"/>
      <c r="C110" s="31"/>
      <c r="D110" s="3"/>
      <c r="E110" s="36"/>
      <c r="F110" s="37"/>
      <c r="G110" s="37"/>
      <c r="H110" s="37"/>
      <c r="I110" s="37"/>
      <c r="J110" s="3"/>
      <c r="K110" s="3"/>
      <c r="L110" s="36"/>
      <c r="M110" s="36"/>
    </row>
    <row r="111" spans="1:13">
      <c r="A111" s="1"/>
      <c r="B111" s="31"/>
      <c r="C111" s="31"/>
      <c r="D111" s="3"/>
      <c r="E111" s="36"/>
      <c r="F111" s="37"/>
      <c r="G111" s="37"/>
      <c r="H111" s="37"/>
      <c r="I111" s="37"/>
      <c r="J111" s="3"/>
      <c r="K111" s="3"/>
      <c r="L111" s="36"/>
      <c r="M111" s="36"/>
    </row>
    <row r="112" spans="1:13">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139"/>
  <sheetViews>
    <sheetView zoomScaleNormal="100" workbookViewId="0">
      <pane xSplit="1" ySplit="12" topLeftCell="B91" activePane="bottomRight" state="frozen"/>
      <selection activeCell="A4" sqref="A1:XFD1048576"/>
      <selection pane="topRight" activeCell="A4" sqref="A1:XFD1048576"/>
      <selection pane="bottomLeft" activeCell="A4" sqref="A1:XFD1048576"/>
      <selection pane="bottomRight" activeCell="B103" sqref="B103"/>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51</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29</v>
      </c>
      <c r="C5" s="17"/>
      <c r="D5" s="18"/>
      <c r="E5" s="34"/>
      <c r="F5" s="35"/>
      <c r="G5" s="35"/>
      <c r="H5" s="35"/>
      <c r="I5" s="35"/>
      <c r="J5" s="18"/>
      <c r="K5" s="18"/>
      <c r="L5" s="34"/>
      <c r="M5" s="34"/>
      <c r="N5" s="34"/>
      <c r="O5" s="34"/>
      <c r="P5" s="34"/>
      <c r="Q5" s="34"/>
      <c r="R5" s="34"/>
      <c r="S5" s="34"/>
      <c r="T5" s="34"/>
    </row>
    <row r="6" spans="1:20" s="70" customFormat="1">
      <c r="A6" s="69" t="s">
        <v>255</v>
      </c>
      <c r="B6" s="65" t="s">
        <v>197</v>
      </c>
      <c r="C6" s="65"/>
      <c r="D6" s="228"/>
      <c r="E6" s="229"/>
      <c r="F6" s="230"/>
      <c r="G6" s="230"/>
      <c r="H6" s="230"/>
      <c r="I6" s="230"/>
      <c r="J6" s="228"/>
      <c r="K6" s="228"/>
      <c r="L6" s="229"/>
      <c r="M6" s="71"/>
      <c r="N6" s="71"/>
      <c r="O6" s="40"/>
      <c r="P6" s="40"/>
      <c r="Q6" s="40"/>
      <c r="R6" s="40"/>
      <c r="S6" s="40"/>
      <c r="T6" s="40"/>
    </row>
    <row r="7" spans="1:20" s="70" customFormat="1">
      <c r="A7" s="69" t="s">
        <v>254</v>
      </c>
      <c r="B7" s="312" t="s">
        <v>253</v>
      </c>
      <c r="C7" s="312"/>
      <c r="D7" s="312"/>
      <c r="E7" s="312"/>
      <c r="F7" s="312"/>
      <c r="G7" s="312"/>
      <c r="H7" s="312"/>
      <c r="I7" s="312"/>
      <c r="J7" s="312"/>
      <c r="K7" s="312"/>
      <c r="L7" s="312"/>
      <c r="M7" s="312"/>
      <c r="N7" s="312"/>
      <c r="O7" s="40"/>
      <c r="P7" s="40"/>
      <c r="Q7" s="40"/>
      <c r="R7" s="40"/>
      <c r="S7" s="40"/>
      <c r="T7" s="40"/>
    </row>
    <row r="8" spans="1:20" s="70" customFormat="1">
      <c r="A8" s="69"/>
      <c r="B8" s="312"/>
      <c r="C8" s="312"/>
      <c r="D8" s="312"/>
      <c r="E8" s="312"/>
      <c r="F8" s="312"/>
      <c r="G8" s="312"/>
      <c r="H8" s="312"/>
      <c r="I8" s="312"/>
      <c r="J8" s="312"/>
      <c r="K8" s="312"/>
      <c r="L8" s="312"/>
      <c r="M8" s="312"/>
      <c r="N8" s="312"/>
      <c r="O8" s="71"/>
      <c r="P8" s="71"/>
      <c r="Q8" s="71"/>
      <c r="R8" s="71"/>
      <c r="S8" s="71"/>
      <c r="T8" s="71"/>
    </row>
    <row r="9" spans="1:20">
      <c r="A9" s="1" t="s">
        <v>70</v>
      </c>
      <c r="B9" s="69" t="s">
        <v>183</v>
      </c>
      <c r="C9" s="69"/>
      <c r="D9" s="1"/>
      <c r="E9" s="1"/>
      <c r="F9" s="2"/>
      <c r="G9" s="2"/>
      <c r="H9" s="2"/>
      <c r="I9" s="2"/>
      <c r="L9" s="2"/>
      <c r="M9" s="2"/>
      <c r="N9" s="2"/>
      <c r="O9" s="2"/>
      <c r="P9" s="2"/>
      <c r="Q9" s="2"/>
      <c r="R9" s="2"/>
      <c r="S9" s="2"/>
      <c r="T9" s="2"/>
    </row>
    <row r="10" spans="1:20">
      <c r="A10" s="40" t="s">
        <v>65</v>
      </c>
      <c r="B10" s="44" t="s">
        <v>272</v>
      </c>
      <c r="C10" s="44"/>
    </row>
    <row r="11" spans="1:20" ht="18" customHeight="1">
      <c r="A11" s="314" t="s">
        <v>1</v>
      </c>
      <c r="B11" s="324" t="s">
        <v>21</v>
      </c>
      <c r="C11" s="323" t="s">
        <v>185</v>
      </c>
      <c r="D11" s="321" t="s">
        <v>22</v>
      </c>
      <c r="E11" s="322"/>
      <c r="F11" s="322"/>
      <c r="G11" s="322"/>
      <c r="H11" s="322"/>
      <c r="I11" s="323"/>
      <c r="J11" s="324" t="s">
        <v>23</v>
      </c>
      <c r="K11" s="321" t="s">
        <v>24</v>
      </c>
      <c r="L11" s="322"/>
      <c r="M11" s="322"/>
      <c r="N11" s="322"/>
      <c r="O11" s="322"/>
      <c r="P11" s="322"/>
      <c r="Q11" s="322"/>
      <c r="R11" s="322"/>
      <c r="S11" s="322"/>
      <c r="T11" s="313" t="s">
        <v>188</v>
      </c>
    </row>
    <row r="12" spans="1:20" s="120" customFormat="1" ht="91.2">
      <c r="A12" s="314"/>
      <c r="B12" s="324"/>
      <c r="C12" s="323"/>
      <c r="D12" s="99" t="s">
        <v>67</v>
      </c>
      <c r="E12" s="38" t="s">
        <v>63</v>
      </c>
      <c r="F12" s="38" t="s">
        <v>66</v>
      </c>
      <c r="G12" s="38" t="s">
        <v>64</v>
      </c>
      <c r="H12" s="38" t="s">
        <v>53</v>
      </c>
      <c r="I12" s="39" t="s">
        <v>54</v>
      </c>
      <c r="J12" s="324"/>
      <c r="K12" s="99" t="s">
        <v>68</v>
      </c>
      <c r="L12" s="38" t="s">
        <v>55</v>
      </c>
      <c r="M12" s="38" t="s">
        <v>56</v>
      </c>
      <c r="N12" s="38" t="s">
        <v>57</v>
      </c>
      <c r="O12" s="38" t="s">
        <v>58</v>
      </c>
      <c r="P12" s="38" t="s">
        <v>59</v>
      </c>
      <c r="Q12" s="38" t="s">
        <v>60</v>
      </c>
      <c r="R12" s="38" t="s">
        <v>61</v>
      </c>
      <c r="S12" s="38" t="s">
        <v>62</v>
      </c>
      <c r="T12" s="313"/>
    </row>
    <row r="13" spans="1:20" ht="12.75" customHeight="1">
      <c r="A13" s="118" t="s">
        <v>356</v>
      </c>
      <c r="B13" s="92">
        <v>26271.97203783318</v>
      </c>
      <c r="C13" s="108"/>
      <c r="D13" s="100">
        <v>2653.8026017252869</v>
      </c>
      <c r="E13" s="93">
        <v>806.94910340743422</v>
      </c>
      <c r="F13" s="93">
        <v>660.03647350938377</v>
      </c>
      <c r="G13" s="93">
        <v>260.07281615499778</v>
      </c>
      <c r="H13" s="93">
        <v>32.981330160099574</v>
      </c>
      <c r="I13" s="94">
        <v>893.76287849337155</v>
      </c>
      <c r="J13" s="102">
        <v>3888.9594079186104</v>
      </c>
      <c r="K13" s="100">
        <v>19723.588122386605</v>
      </c>
      <c r="L13" s="93">
        <v>6212.0123071852022</v>
      </c>
      <c r="M13" s="93">
        <v>3089.2157246618794</v>
      </c>
      <c r="N13" s="93">
        <v>4133.8047851798883</v>
      </c>
      <c r="O13" s="93">
        <v>366.24394863111462</v>
      </c>
      <c r="P13" s="93">
        <v>851.89794588564735</v>
      </c>
      <c r="Q13" s="93">
        <v>465.58307742958146</v>
      </c>
      <c r="R13" s="93">
        <v>2333.9692560681428</v>
      </c>
      <c r="S13" s="93">
        <v>2270.8610773451542</v>
      </c>
      <c r="T13" s="100"/>
    </row>
    <row r="14" spans="1:20" ht="12.75" customHeight="1">
      <c r="A14" s="69" t="s">
        <v>273</v>
      </c>
      <c r="B14" s="74">
        <v>26731.06042408499</v>
      </c>
      <c r="C14" s="106"/>
      <c r="D14" s="101">
        <v>2641.7943504648888</v>
      </c>
      <c r="E14" s="75">
        <v>809.30723511343137</v>
      </c>
      <c r="F14" s="75">
        <v>664.34791232141754</v>
      </c>
      <c r="G14" s="75">
        <v>251.83563254676281</v>
      </c>
      <c r="H14" s="75">
        <v>29.73166012073008</v>
      </c>
      <c r="I14" s="76">
        <v>886.57191036254676</v>
      </c>
      <c r="J14" s="103">
        <v>3877.3961991542824</v>
      </c>
      <c r="K14" s="101">
        <v>20206.504191528235</v>
      </c>
      <c r="L14" s="75">
        <v>6263.6771583648415</v>
      </c>
      <c r="M14" s="75">
        <v>3272.5796210175158</v>
      </c>
      <c r="N14" s="75">
        <v>4230.9699072539479</v>
      </c>
      <c r="O14" s="75">
        <v>393.12477826944189</v>
      </c>
      <c r="P14" s="75">
        <v>835.40529249043095</v>
      </c>
      <c r="Q14" s="75">
        <v>481.81706965292454</v>
      </c>
      <c r="R14" s="75">
        <v>2447.6189932531602</v>
      </c>
      <c r="S14" s="75">
        <v>2281.3113712259756</v>
      </c>
      <c r="T14" s="101"/>
    </row>
    <row r="15" spans="1:20" ht="12.75" customHeight="1">
      <c r="A15" s="69" t="s">
        <v>274</v>
      </c>
      <c r="B15" s="74">
        <v>26936.267276559953</v>
      </c>
      <c r="C15" s="106"/>
      <c r="D15" s="101">
        <v>2622.7257027705141</v>
      </c>
      <c r="E15" s="75">
        <v>804.44389463117579</v>
      </c>
      <c r="F15" s="75">
        <v>664.10922188840743</v>
      </c>
      <c r="G15" s="75">
        <v>252.20041253261047</v>
      </c>
      <c r="H15" s="75">
        <v>32.544177617872258</v>
      </c>
      <c r="I15" s="76">
        <v>869.42799610044824</v>
      </c>
      <c r="J15" s="103">
        <v>3776.4709455456959</v>
      </c>
      <c r="K15" s="101">
        <v>20532.926220817437</v>
      </c>
      <c r="L15" s="75">
        <v>6310.6503761191125</v>
      </c>
      <c r="M15" s="75">
        <v>3205.7908272874379</v>
      </c>
      <c r="N15" s="75">
        <v>4283.0605376792364</v>
      </c>
      <c r="O15" s="75">
        <v>408.67897329281561</v>
      </c>
      <c r="P15" s="75">
        <v>841.83398874445129</v>
      </c>
      <c r="Q15" s="75">
        <v>500.60205249153813</v>
      </c>
      <c r="R15" s="75">
        <v>2516.740690795506</v>
      </c>
      <c r="S15" s="75">
        <v>2465.5687744073393</v>
      </c>
      <c r="T15" s="101"/>
    </row>
    <row r="16" spans="1:20" ht="12.75" customHeight="1">
      <c r="A16" s="69" t="s">
        <v>275</v>
      </c>
      <c r="B16" s="74">
        <v>27419.535446194823</v>
      </c>
      <c r="C16" s="106"/>
      <c r="D16" s="101">
        <v>2611.5930181029307</v>
      </c>
      <c r="E16" s="75">
        <v>800.13410275831814</v>
      </c>
      <c r="F16" s="75">
        <v>655.92167298070774</v>
      </c>
      <c r="G16" s="75">
        <v>255.61281135369771</v>
      </c>
      <c r="H16" s="75">
        <v>30.508850222186449</v>
      </c>
      <c r="I16" s="76">
        <v>869.41558078802086</v>
      </c>
      <c r="J16" s="103">
        <v>3905.148645956639</v>
      </c>
      <c r="K16" s="101">
        <v>20899.092735960425</v>
      </c>
      <c r="L16" s="75">
        <v>6436.1462276898674</v>
      </c>
      <c r="M16" s="75">
        <v>3196.4762993434001</v>
      </c>
      <c r="N16" s="75">
        <v>4454.2947687062051</v>
      </c>
      <c r="O16" s="75">
        <v>389.66857541024365</v>
      </c>
      <c r="P16" s="75">
        <v>845.12743814226201</v>
      </c>
      <c r="Q16" s="75">
        <v>489.14273839574645</v>
      </c>
      <c r="R16" s="75">
        <v>2562.4858725822478</v>
      </c>
      <c r="S16" s="75">
        <v>2525.7508156904505</v>
      </c>
      <c r="T16" s="101"/>
    </row>
    <row r="17" spans="1:20" ht="12.75" customHeight="1">
      <c r="A17" s="95" t="s">
        <v>276</v>
      </c>
      <c r="B17" s="92">
        <v>27173.337281469532</v>
      </c>
      <c r="C17" s="108"/>
      <c r="D17" s="100">
        <v>2630.4292776297489</v>
      </c>
      <c r="E17" s="93">
        <v>809.54930105902099</v>
      </c>
      <c r="F17" s="93">
        <v>647.57941835707936</v>
      </c>
      <c r="G17" s="93">
        <v>261.24265617543472</v>
      </c>
      <c r="H17" s="93">
        <v>31.53563333581231</v>
      </c>
      <c r="I17" s="94">
        <v>880.52226870240099</v>
      </c>
      <c r="J17" s="102">
        <v>3921.0522918211336</v>
      </c>
      <c r="K17" s="100">
        <v>20619.397371667554</v>
      </c>
      <c r="L17" s="93">
        <v>6460.9568258998788</v>
      </c>
      <c r="M17" s="93">
        <v>3232.5094773063129</v>
      </c>
      <c r="N17" s="93">
        <v>4415.9962399535334</v>
      </c>
      <c r="O17" s="93">
        <v>358.13062243947661</v>
      </c>
      <c r="P17" s="93">
        <v>843.76563804419379</v>
      </c>
      <c r="Q17" s="93">
        <v>494.56657468119232</v>
      </c>
      <c r="R17" s="93">
        <v>2539.3779286167824</v>
      </c>
      <c r="S17" s="93">
        <v>2274.0940647261823</v>
      </c>
      <c r="T17" s="100"/>
    </row>
    <row r="18" spans="1:20" ht="12.75" customHeight="1">
      <c r="A18" s="69" t="s">
        <v>277</v>
      </c>
      <c r="B18" s="74">
        <v>27124.346505860842</v>
      </c>
      <c r="C18" s="106"/>
      <c r="D18" s="101">
        <v>2664.7830042634077</v>
      </c>
      <c r="E18" s="75">
        <v>833.84389903261683</v>
      </c>
      <c r="F18" s="75">
        <v>639.84546270919827</v>
      </c>
      <c r="G18" s="75">
        <v>263.78188205227946</v>
      </c>
      <c r="H18" s="75">
        <v>33.24017759407117</v>
      </c>
      <c r="I18" s="76">
        <v>894.07158287524214</v>
      </c>
      <c r="J18" s="103">
        <v>3952.8876039576462</v>
      </c>
      <c r="K18" s="101">
        <v>20501.920575756605</v>
      </c>
      <c r="L18" s="75">
        <v>6461.1434846873326</v>
      </c>
      <c r="M18" s="75">
        <v>3179.6516346760727</v>
      </c>
      <c r="N18" s="75">
        <v>4359.45359971583</v>
      </c>
      <c r="O18" s="75">
        <v>351.8685673759104</v>
      </c>
      <c r="P18" s="75">
        <v>863.37063842564214</v>
      </c>
      <c r="Q18" s="75">
        <v>505.26903493304229</v>
      </c>
      <c r="R18" s="75">
        <v>2489.4278097319848</v>
      </c>
      <c r="S18" s="75">
        <v>2291.7358062107892</v>
      </c>
      <c r="T18" s="101"/>
    </row>
    <row r="19" spans="1:20" ht="12.75" customHeight="1">
      <c r="A19" s="69" t="s">
        <v>278</v>
      </c>
      <c r="B19" s="74">
        <v>27534.269694813982</v>
      </c>
      <c r="C19" s="106"/>
      <c r="D19" s="101">
        <v>2655.0697732351741</v>
      </c>
      <c r="E19" s="75">
        <v>825.9184694361536</v>
      </c>
      <c r="F19" s="75">
        <v>648.58435236317882</v>
      </c>
      <c r="G19" s="75">
        <v>262.91128736012189</v>
      </c>
      <c r="H19" s="75">
        <v>35.714878767730248</v>
      </c>
      <c r="I19" s="76">
        <v>881.94078530798924</v>
      </c>
      <c r="J19" s="103">
        <v>3983.3133648162911</v>
      </c>
      <c r="K19" s="101">
        <v>20887.445274244885</v>
      </c>
      <c r="L19" s="75">
        <v>6540.2664336657817</v>
      </c>
      <c r="M19" s="75">
        <v>3153.0888640253115</v>
      </c>
      <c r="N19" s="75">
        <v>4438.0103052703562</v>
      </c>
      <c r="O19" s="75">
        <v>379.21051579402359</v>
      </c>
      <c r="P19" s="75">
        <v>852.16615842161627</v>
      </c>
      <c r="Q19" s="75">
        <v>481.66658150363065</v>
      </c>
      <c r="R19" s="75">
        <v>2488.8665916349846</v>
      </c>
      <c r="S19" s="75">
        <v>2554.1698239291773</v>
      </c>
      <c r="T19" s="101"/>
    </row>
    <row r="20" spans="1:20" ht="12.75" customHeight="1">
      <c r="A20" s="69" t="s">
        <v>279</v>
      </c>
      <c r="B20" s="74">
        <v>27310.444994367048</v>
      </c>
      <c r="C20" s="106"/>
      <c r="D20" s="101">
        <v>2642.6305442118692</v>
      </c>
      <c r="E20" s="75">
        <v>841.60265757561854</v>
      </c>
      <c r="F20" s="75">
        <v>643.36631304729087</v>
      </c>
      <c r="G20" s="75">
        <v>251.06746002851995</v>
      </c>
      <c r="H20" s="75">
        <v>38.605182159444404</v>
      </c>
      <c r="I20" s="76">
        <v>867.9889314009954</v>
      </c>
      <c r="J20" s="103">
        <v>3964.1878944051546</v>
      </c>
      <c r="K20" s="101">
        <v>20698.450595112143</v>
      </c>
      <c r="L20" s="75">
        <v>6535.7549707694188</v>
      </c>
      <c r="M20" s="75">
        <v>3112.4908673454474</v>
      </c>
      <c r="N20" s="75">
        <v>4401.8016222821752</v>
      </c>
      <c r="O20" s="75">
        <v>365.79338971617284</v>
      </c>
      <c r="P20" s="75">
        <v>844.95634326111588</v>
      </c>
      <c r="Q20" s="75">
        <v>468.40991617834669</v>
      </c>
      <c r="R20" s="75">
        <v>2367.3822849828998</v>
      </c>
      <c r="S20" s="75">
        <v>2601.8612005765608</v>
      </c>
      <c r="T20" s="101"/>
    </row>
    <row r="21" spans="1:20" ht="12.75" customHeight="1">
      <c r="A21" s="95" t="s">
        <v>280</v>
      </c>
      <c r="B21" s="92">
        <v>27228.441893438692</v>
      </c>
      <c r="C21" s="108"/>
      <c r="D21" s="100">
        <v>2598.1093472328835</v>
      </c>
      <c r="E21" s="93">
        <v>820.33789943899637</v>
      </c>
      <c r="F21" s="93">
        <v>650.4204660088044</v>
      </c>
      <c r="G21" s="93">
        <v>245.69293618229588</v>
      </c>
      <c r="H21" s="93">
        <v>35.920619698543582</v>
      </c>
      <c r="I21" s="94">
        <v>845.73742590424365</v>
      </c>
      <c r="J21" s="102">
        <v>4014.6345395938915</v>
      </c>
      <c r="K21" s="100">
        <v>20608.07242553524</v>
      </c>
      <c r="L21" s="93">
        <v>6580.9076550543286</v>
      </c>
      <c r="M21" s="93">
        <v>3108.6010030087036</v>
      </c>
      <c r="N21" s="93">
        <v>4426.13657226553</v>
      </c>
      <c r="O21" s="93">
        <v>361.07104606317483</v>
      </c>
      <c r="P21" s="93">
        <v>838.7768520472556</v>
      </c>
      <c r="Q21" s="93">
        <v>473.6271775794396</v>
      </c>
      <c r="R21" s="93">
        <v>2359.1786123660577</v>
      </c>
      <c r="S21" s="93">
        <v>2459.7735071507559</v>
      </c>
      <c r="T21" s="100"/>
    </row>
    <row r="22" spans="1:20" ht="12.75" customHeight="1">
      <c r="A22" s="69" t="s">
        <v>281</v>
      </c>
      <c r="B22" s="74">
        <v>27487.628772812248</v>
      </c>
      <c r="C22" s="106"/>
      <c r="D22" s="101">
        <v>2568.6357063510741</v>
      </c>
      <c r="E22" s="75">
        <v>812.616542236692</v>
      </c>
      <c r="F22" s="75">
        <v>640.3728993266277</v>
      </c>
      <c r="G22" s="75">
        <v>240.31569214948081</v>
      </c>
      <c r="H22" s="75">
        <v>27.26196639392645</v>
      </c>
      <c r="I22" s="76">
        <v>848.06860624434717</v>
      </c>
      <c r="J22" s="103">
        <v>4098.3194253427819</v>
      </c>
      <c r="K22" s="101">
        <v>20809.983081634051</v>
      </c>
      <c r="L22" s="75">
        <v>6624.0252484569446</v>
      </c>
      <c r="M22" s="75">
        <v>3136.7304865400251</v>
      </c>
      <c r="N22" s="75">
        <v>4504.1101351190246</v>
      </c>
      <c r="O22" s="75">
        <v>374.82525447519311</v>
      </c>
      <c r="P22" s="75">
        <v>838.5022627345229</v>
      </c>
      <c r="Q22" s="75">
        <v>467.00131634926026</v>
      </c>
      <c r="R22" s="75">
        <v>2394.060836053311</v>
      </c>
      <c r="S22" s="75">
        <v>2470.7275419057719</v>
      </c>
      <c r="T22" s="101"/>
    </row>
    <row r="23" spans="1:20" ht="12.75" customHeight="1">
      <c r="A23" s="69" t="s">
        <v>282</v>
      </c>
      <c r="B23" s="74">
        <v>28058.299821098622</v>
      </c>
      <c r="C23" s="106"/>
      <c r="D23" s="101">
        <v>2570.3030794715169</v>
      </c>
      <c r="E23" s="75">
        <v>851.55384571611125</v>
      </c>
      <c r="F23" s="75">
        <v>623.14276292621992</v>
      </c>
      <c r="G23" s="75">
        <v>225.15634575223905</v>
      </c>
      <c r="H23" s="75">
        <v>35.870464350772629</v>
      </c>
      <c r="I23" s="76">
        <v>834.57966072617364</v>
      </c>
      <c r="J23" s="103">
        <v>4146.7395224972988</v>
      </c>
      <c r="K23" s="101">
        <v>21337.001907845461</v>
      </c>
      <c r="L23" s="75">
        <v>6633.0546760318985</v>
      </c>
      <c r="M23" s="75">
        <v>3175.0704374592865</v>
      </c>
      <c r="N23" s="75">
        <v>4639.0760183673074</v>
      </c>
      <c r="O23" s="75">
        <v>408.35596546650828</v>
      </c>
      <c r="P23" s="75">
        <v>857.97984925003902</v>
      </c>
      <c r="Q23" s="75">
        <v>494.69754684791963</v>
      </c>
      <c r="R23" s="75">
        <v>2383.2484070975484</v>
      </c>
      <c r="S23" s="75">
        <v>2745.5190073249478</v>
      </c>
      <c r="T23" s="101"/>
    </row>
    <row r="24" spans="1:20" ht="12.75" customHeight="1">
      <c r="A24" s="69" t="s">
        <v>283</v>
      </c>
      <c r="B24" s="74">
        <v>28058.989713876639</v>
      </c>
      <c r="C24" s="106"/>
      <c r="D24" s="101">
        <v>2457.0765867091045</v>
      </c>
      <c r="E24" s="75">
        <v>793.41757847263818</v>
      </c>
      <c r="F24" s="75">
        <v>622.06874350056967</v>
      </c>
      <c r="G24" s="75">
        <v>206.78230241403747</v>
      </c>
      <c r="H24" s="75">
        <v>36.151864824691508</v>
      </c>
      <c r="I24" s="76">
        <v>798.65609749716782</v>
      </c>
      <c r="J24" s="103">
        <v>4175.378738505432</v>
      </c>
      <c r="K24" s="101">
        <v>21414.224553647367</v>
      </c>
      <c r="L24" s="75">
        <v>6656.454997170782</v>
      </c>
      <c r="M24" s="75">
        <v>3177.8350933088091</v>
      </c>
      <c r="N24" s="75">
        <v>4610.3197306420352</v>
      </c>
      <c r="O24" s="75">
        <v>405.70222327805635</v>
      </c>
      <c r="P24" s="75">
        <v>873.00132566610023</v>
      </c>
      <c r="Q24" s="75">
        <v>521.06999530183407</v>
      </c>
      <c r="R24" s="75">
        <v>2415.9524469058902</v>
      </c>
      <c r="S24" s="75">
        <v>2753.8887413738589</v>
      </c>
      <c r="T24" s="101"/>
    </row>
    <row r="25" spans="1:20" ht="12.75" customHeight="1">
      <c r="A25" s="95" t="s">
        <v>284</v>
      </c>
      <c r="B25" s="92">
        <v>27953.3881210197</v>
      </c>
      <c r="C25" s="108"/>
      <c r="D25" s="100">
        <v>2446.8212027460586</v>
      </c>
      <c r="E25" s="93">
        <v>819.80785337071723</v>
      </c>
      <c r="F25" s="93">
        <v>619.21705229295992</v>
      </c>
      <c r="G25" s="93">
        <v>200.8499155508172</v>
      </c>
      <c r="H25" s="93">
        <v>38.97992812201165</v>
      </c>
      <c r="I25" s="94">
        <v>767.96645340955274</v>
      </c>
      <c r="J25" s="102">
        <v>4254.5445660800851</v>
      </c>
      <c r="K25" s="100">
        <v>21242.491371551452</v>
      </c>
      <c r="L25" s="93">
        <v>6713.1381803152308</v>
      </c>
      <c r="M25" s="93">
        <v>3164.5735733498527</v>
      </c>
      <c r="N25" s="93">
        <v>4604.6669738467044</v>
      </c>
      <c r="O25" s="93">
        <v>404.59924857424909</v>
      </c>
      <c r="P25" s="93">
        <v>877.3523200224181</v>
      </c>
      <c r="Q25" s="93">
        <v>536.03723558282286</v>
      </c>
      <c r="R25" s="93">
        <v>2402.5526231546696</v>
      </c>
      <c r="S25" s="93">
        <v>2539.571216705503</v>
      </c>
      <c r="T25" s="100"/>
    </row>
    <row r="26" spans="1:20" ht="12.75" customHeight="1">
      <c r="A26" s="69" t="s">
        <v>285</v>
      </c>
      <c r="B26" s="74">
        <v>28158.586267141352</v>
      </c>
      <c r="C26" s="106"/>
      <c r="D26" s="101">
        <v>2423.1998130541497</v>
      </c>
      <c r="E26" s="75">
        <v>807.19284584967227</v>
      </c>
      <c r="F26" s="75">
        <v>626.91274490895933</v>
      </c>
      <c r="G26" s="75">
        <v>200.26987775213001</v>
      </c>
      <c r="H26" s="75">
        <v>39.858352128002736</v>
      </c>
      <c r="I26" s="76">
        <v>748.96599241538536</v>
      </c>
      <c r="J26" s="103">
        <v>4241.436574122481</v>
      </c>
      <c r="K26" s="101">
        <v>21489.85032608654</v>
      </c>
      <c r="L26" s="75">
        <v>6771.1031282857266</v>
      </c>
      <c r="M26" s="75">
        <v>3132.4694010031494</v>
      </c>
      <c r="N26" s="75">
        <v>4768.342774206827</v>
      </c>
      <c r="O26" s="75">
        <v>397.91400520718832</v>
      </c>
      <c r="P26" s="75">
        <v>867.83737985999835</v>
      </c>
      <c r="Q26" s="75">
        <v>540.93777382842995</v>
      </c>
      <c r="R26" s="75">
        <v>2433.5136677144023</v>
      </c>
      <c r="S26" s="75">
        <v>2577.7321959808237</v>
      </c>
      <c r="T26" s="101"/>
    </row>
    <row r="27" spans="1:20" ht="12.75" customHeight="1">
      <c r="A27" s="69" t="s">
        <v>286</v>
      </c>
      <c r="B27" s="74">
        <v>28309.469084216867</v>
      </c>
      <c r="C27" s="106"/>
      <c r="D27" s="101">
        <v>2411.2773697279667</v>
      </c>
      <c r="E27" s="75">
        <v>783.19153629851792</v>
      </c>
      <c r="F27" s="75">
        <v>619.16880375847256</v>
      </c>
      <c r="G27" s="75">
        <v>194.74074433582436</v>
      </c>
      <c r="H27" s="75">
        <v>46.335557797471651</v>
      </c>
      <c r="I27" s="76">
        <v>767.84072753768044</v>
      </c>
      <c r="J27" s="103">
        <v>4453.3371778722458</v>
      </c>
      <c r="K27" s="101">
        <v>21440.66020433254</v>
      </c>
      <c r="L27" s="75">
        <v>6786.4173823320134</v>
      </c>
      <c r="M27" s="75">
        <v>3287.75635138183</v>
      </c>
      <c r="N27" s="75">
        <v>4372.448382522025</v>
      </c>
      <c r="O27" s="75">
        <v>424.32063235322187</v>
      </c>
      <c r="P27" s="75">
        <v>868.35361081663973</v>
      </c>
      <c r="Q27" s="75">
        <v>565.10821788994531</v>
      </c>
      <c r="R27" s="75">
        <v>2460.9505864299645</v>
      </c>
      <c r="S27" s="75">
        <v>2675.3050406069005</v>
      </c>
      <c r="T27" s="101"/>
    </row>
    <row r="28" spans="1:20" ht="12.75" customHeight="1">
      <c r="A28" s="69" t="s">
        <v>287</v>
      </c>
      <c r="B28" s="74">
        <v>28638.935830083465</v>
      </c>
      <c r="C28" s="106"/>
      <c r="D28" s="101">
        <v>2409.8479793548863</v>
      </c>
      <c r="E28" s="75">
        <v>795.06342223842501</v>
      </c>
      <c r="F28" s="75">
        <v>611.49045973571538</v>
      </c>
      <c r="G28" s="75">
        <v>202.0468607877684</v>
      </c>
      <c r="H28" s="75">
        <v>41.770607532941291</v>
      </c>
      <c r="I28" s="76">
        <v>759.47662906003632</v>
      </c>
      <c r="J28" s="103">
        <v>4571.863690073109</v>
      </c>
      <c r="K28" s="101">
        <v>21651.43402627921</v>
      </c>
      <c r="L28" s="75">
        <v>6736.9393475591287</v>
      </c>
      <c r="M28" s="75">
        <v>3339.0042354481111</v>
      </c>
      <c r="N28" s="75">
        <v>4492.6844899442185</v>
      </c>
      <c r="O28" s="75">
        <v>416.29223534231204</v>
      </c>
      <c r="P28" s="75">
        <v>866.73213861488227</v>
      </c>
      <c r="Q28" s="75">
        <v>567.68096514931017</v>
      </c>
      <c r="R28" s="75">
        <v>2436.6296144445769</v>
      </c>
      <c r="S28" s="75">
        <v>2795.4709997766677</v>
      </c>
      <c r="T28" s="101"/>
    </row>
    <row r="29" spans="1:20" ht="12.75" customHeight="1">
      <c r="A29" s="95" t="s">
        <v>288</v>
      </c>
      <c r="B29" s="92">
        <v>28384.611986931748</v>
      </c>
      <c r="C29" s="108"/>
      <c r="D29" s="100">
        <v>2428.5273748541531</v>
      </c>
      <c r="E29" s="93">
        <v>783.41135203746387</v>
      </c>
      <c r="F29" s="93">
        <v>609.78695993085569</v>
      </c>
      <c r="G29" s="93">
        <v>209.7746036083673</v>
      </c>
      <c r="H29" s="93">
        <v>44.970037543682537</v>
      </c>
      <c r="I29" s="94">
        <v>780.5844217337841</v>
      </c>
      <c r="J29" s="102">
        <v>4563.4935641254169</v>
      </c>
      <c r="K29" s="100">
        <v>21386.088509269408</v>
      </c>
      <c r="L29" s="93">
        <v>6690.0680171197891</v>
      </c>
      <c r="M29" s="93">
        <v>3318.2885538943374</v>
      </c>
      <c r="N29" s="93">
        <v>4476.4553087540426</v>
      </c>
      <c r="O29" s="93">
        <v>412.97342248828824</v>
      </c>
      <c r="P29" s="93">
        <v>887.53576713229359</v>
      </c>
      <c r="Q29" s="93">
        <v>581.40278794621986</v>
      </c>
      <c r="R29" s="93">
        <v>2409.1446829667675</v>
      </c>
      <c r="S29" s="93">
        <v>2610.2199689676668</v>
      </c>
      <c r="T29" s="100"/>
    </row>
    <row r="30" spans="1:20" ht="12.75" customHeight="1">
      <c r="A30" s="69" t="s">
        <v>289</v>
      </c>
      <c r="B30" s="74">
        <v>28113.329192217931</v>
      </c>
      <c r="C30" s="106"/>
      <c r="D30" s="101">
        <v>2329.9996277367741</v>
      </c>
      <c r="E30" s="75">
        <v>758.31806388680252</v>
      </c>
      <c r="F30" s="75">
        <v>596.84974752157189</v>
      </c>
      <c r="G30" s="75">
        <v>196.09566456295948</v>
      </c>
      <c r="H30" s="75">
        <v>36.089469780460973</v>
      </c>
      <c r="I30" s="76">
        <v>742.64668198497884</v>
      </c>
      <c r="J30" s="103">
        <v>4625.317285223915</v>
      </c>
      <c r="K30" s="101">
        <v>21150.643203094562</v>
      </c>
      <c r="L30" s="75">
        <v>6648.712178294265</v>
      </c>
      <c r="M30" s="75">
        <v>3463.0032653024055</v>
      </c>
      <c r="N30" s="75">
        <v>4413.7230845027116</v>
      </c>
      <c r="O30" s="75">
        <v>375.58143206639988</v>
      </c>
      <c r="P30" s="75">
        <v>872.12426099655545</v>
      </c>
      <c r="Q30" s="75">
        <v>589.57196453495067</v>
      </c>
      <c r="R30" s="75">
        <v>2268.2432454858254</v>
      </c>
      <c r="S30" s="75">
        <v>2519.683771911451</v>
      </c>
      <c r="T30" s="101"/>
    </row>
    <row r="31" spans="1:20" ht="12.75" customHeight="1">
      <c r="A31" s="69" t="s">
        <v>290</v>
      </c>
      <c r="B31" s="74">
        <v>28431.255800472558</v>
      </c>
      <c r="C31" s="106"/>
      <c r="D31" s="101">
        <v>2391.919245602548</v>
      </c>
      <c r="E31" s="75">
        <v>772.18721408440069</v>
      </c>
      <c r="F31" s="75">
        <v>606.19221091949737</v>
      </c>
      <c r="G31" s="75">
        <v>195.85168590542128</v>
      </c>
      <c r="H31" s="75">
        <v>42.481142543569781</v>
      </c>
      <c r="I31" s="76">
        <v>775.20699214965884</v>
      </c>
      <c r="J31" s="103">
        <v>4718.9141781351364</v>
      </c>
      <c r="K31" s="101">
        <v>21311.673409097384</v>
      </c>
      <c r="L31" s="75">
        <v>6726.6455408842266</v>
      </c>
      <c r="M31" s="75">
        <v>3364.1989562072458</v>
      </c>
      <c r="N31" s="75">
        <v>4404.2189578061752</v>
      </c>
      <c r="O31" s="75">
        <v>404.15180905250827</v>
      </c>
      <c r="P31" s="75">
        <v>866.60880581041886</v>
      </c>
      <c r="Q31" s="75">
        <v>572.1438324235952</v>
      </c>
      <c r="R31" s="75">
        <v>2297.4207878473685</v>
      </c>
      <c r="S31" s="75">
        <v>2676.2847190658476</v>
      </c>
      <c r="T31" s="101"/>
    </row>
    <row r="32" spans="1:20" ht="12.75" customHeight="1">
      <c r="A32" s="69" t="s">
        <v>291</v>
      </c>
      <c r="B32" s="74">
        <v>29169.781274466914</v>
      </c>
      <c r="C32" s="106"/>
      <c r="D32" s="101">
        <v>2362.4982457515416</v>
      </c>
      <c r="E32" s="75">
        <v>751.37378977953756</v>
      </c>
      <c r="F32" s="75">
        <v>601.4674519716707</v>
      </c>
      <c r="G32" s="75">
        <v>197.18828707401551</v>
      </c>
      <c r="H32" s="75">
        <v>43.078552387433525</v>
      </c>
      <c r="I32" s="76">
        <v>769.39016453888462</v>
      </c>
      <c r="J32" s="103">
        <v>4746.8970978017851</v>
      </c>
      <c r="K32" s="101">
        <v>22055.652637105835</v>
      </c>
      <c r="L32" s="75">
        <v>6773.7070949240288</v>
      </c>
      <c r="M32" s="75">
        <v>3397.9708727531292</v>
      </c>
      <c r="N32" s="75">
        <v>4738.6424665817131</v>
      </c>
      <c r="O32" s="75">
        <v>391.69836128487208</v>
      </c>
      <c r="P32" s="75">
        <v>869.68901170613469</v>
      </c>
      <c r="Q32" s="75">
        <v>644.38828103210938</v>
      </c>
      <c r="R32" s="75">
        <v>2401.8606728665659</v>
      </c>
      <c r="S32" s="75">
        <v>2837.6958759572817</v>
      </c>
      <c r="T32" s="101"/>
    </row>
    <row r="33" spans="1:20" ht="12.75" customHeight="1">
      <c r="A33" s="95" t="s">
        <v>292</v>
      </c>
      <c r="B33" s="92">
        <v>28460.833648588981</v>
      </c>
      <c r="C33" s="108"/>
      <c r="D33" s="100">
        <v>2362.3596341670404</v>
      </c>
      <c r="E33" s="93">
        <v>747.90506408421697</v>
      </c>
      <c r="F33" s="93">
        <v>607.11466052435617</v>
      </c>
      <c r="G33" s="93">
        <v>194.3159689229349</v>
      </c>
      <c r="H33" s="93">
        <v>39.96148122065572</v>
      </c>
      <c r="I33" s="94">
        <v>773.06245941487691</v>
      </c>
      <c r="J33" s="102">
        <v>4904.4311839944803</v>
      </c>
      <c r="K33" s="100">
        <v>21183.859259617537</v>
      </c>
      <c r="L33" s="93">
        <v>6670.5481195484663</v>
      </c>
      <c r="M33" s="93">
        <v>3223.7678815982927</v>
      </c>
      <c r="N33" s="93">
        <v>4527.7658259816244</v>
      </c>
      <c r="O33" s="93">
        <v>375.78489556401422</v>
      </c>
      <c r="P33" s="93">
        <v>878.94331125979375</v>
      </c>
      <c r="Q33" s="93">
        <v>608.54061872971658</v>
      </c>
      <c r="R33" s="93">
        <v>2306.4510157474483</v>
      </c>
      <c r="S33" s="93">
        <v>2592.0575911881842</v>
      </c>
      <c r="T33" s="100"/>
    </row>
    <row r="34" spans="1:20" ht="12.75" customHeight="1">
      <c r="A34" s="69" t="s">
        <v>293</v>
      </c>
      <c r="B34" s="74">
        <v>29002.068278859129</v>
      </c>
      <c r="C34" s="106"/>
      <c r="D34" s="101">
        <v>2396.1826088435196</v>
      </c>
      <c r="E34" s="75">
        <v>780.76075650479356</v>
      </c>
      <c r="F34" s="75">
        <v>612.39811528476594</v>
      </c>
      <c r="G34" s="75">
        <v>192.20569716746593</v>
      </c>
      <c r="H34" s="75">
        <v>38.355490793491661</v>
      </c>
      <c r="I34" s="76">
        <v>772.46254909300228</v>
      </c>
      <c r="J34" s="103">
        <v>4895.5161146431838</v>
      </c>
      <c r="K34" s="101">
        <v>21694.662897455604</v>
      </c>
      <c r="L34" s="75">
        <v>6779.1949711580237</v>
      </c>
      <c r="M34" s="75">
        <v>3440.5745308057349</v>
      </c>
      <c r="N34" s="75">
        <v>4520.9707881923714</v>
      </c>
      <c r="O34" s="75">
        <v>374.96946913939001</v>
      </c>
      <c r="P34" s="75">
        <v>911.86957222059254</v>
      </c>
      <c r="Q34" s="75">
        <v>622.44621459892824</v>
      </c>
      <c r="R34" s="75">
        <v>2492.0230951813624</v>
      </c>
      <c r="S34" s="75">
        <v>2552.6142561592037</v>
      </c>
      <c r="T34" s="101"/>
    </row>
    <row r="35" spans="1:20" ht="12.75" customHeight="1">
      <c r="A35" s="69" t="s">
        <v>294</v>
      </c>
      <c r="B35" s="74">
        <v>29085.798957801162</v>
      </c>
      <c r="C35" s="106"/>
      <c r="D35" s="101">
        <v>2350.5503342137963</v>
      </c>
      <c r="E35" s="75">
        <v>746.20194426307262</v>
      </c>
      <c r="F35" s="75">
        <v>609.36520805260534</v>
      </c>
      <c r="G35" s="75">
        <v>191.90109461904103</v>
      </c>
      <c r="H35" s="75">
        <v>39.449274282483195</v>
      </c>
      <c r="I35" s="76">
        <v>763.63281299659411</v>
      </c>
      <c r="J35" s="103">
        <v>4890.4259020656727</v>
      </c>
      <c r="K35" s="101">
        <v>21828.645144938011</v>
      </c>
      <c r="L35" s="75">
        <v>6856.5845607942592</v>
      </c>
      <c r="M35" s="75">
        <v>3199.9801921196736</v>
      </c>
      <c r="N35" s="75">
        <v>4608.0690013833437</v>
      </c>
      <c r="O35" s="75">
        <v>395.96078997379362</v>
      </c>
      <c r="P35" s="75">
        <v>889.70027181935791</v>
      </c>
      <c r="Q35" s="75">
        <v>603.92755897905465</v>
      </c>
      <c r="R35" s="75">
        <v>2469.0749386232787</v>
      </c>
      <c r="S35" s="75">
        <v>2805.3478312452471</v>
      </c>
      <c r="T35" s="101"/>
    </row>
    <row r="36" spans="1:20" ht="12.75" customHeight="1">
      <c r="A36" s="69" t="s">
        <v>295</v>
      </c>
      <c r="B36" s="74">
        <v>29112.327758367548</v>
      </c>
      <c r="C36" s="106"/>
      <c r="D36" s="101">
        <v>2362.809652460006</v>
      </c>
      <c r="E36" s="75">
        <v>759.89484791143354</v>
      </c>
      <c r="F36" s="75">
        <v>599.87274140431771</v>
      </c>
      <c r="G36" s="75">
        <v>191.27735328851696</v>
      </c>
      <c r="H36" s="75">
        <v>39.486174449099778</v>
      </c>
      <c r="I36" s="76">
        <v>772.27853540663796</v>
      </c>
      <c r="J36" s="103">
        <v>4985.5505783087165</v>
      </c>
      <c r="K36" s="101">
        <v>21751.486967731911</v>
      </c>
      <c r="L36" s="75">
        <v>6868.3909518422688</v>
      </c>
      <c r="M36" s="75">
        <v>3135.3945715079199</v>
      </c>
      <c r="N36" s="75">
        <v>4577.7068997617371</v>
      </c>
      <c r="O36" s="75">
        <v>374.73899955040355</v>
      </c>
      <c r="P36" s="75">
        <v>900.86731977717716</v>
      </c>
      <c r="Q36" s="75">
        <v>588.54537540943932</v>
      </c>
      <c r="R36" s="75">
        <v>2478.3945235264787</v>
      </c>
      <c r="S36" s="75">
        <v>2827.4483263564857</v>
      </c>
      <c r="T36" s="101"/>
    </row>
    <row r="37" spans="1:20" ht="12.75" customHeight="1">
      <c r="A37" s="95" t="s">
        <v>296</v>
      </c>
      <c r="B37" s="92">
        <v>28759.932452424175</v>
      </c>
      <c r="C37" s="108"/>
      <c r="D37" s="100">
        <v>2371.8749578384241</v>
      </c>
      <c r="E37" s="93">
        <v>772.64339189109057</v>
      </c>
      <c r="F37" s="93">
        <v>618.52396798914117</v>
      </c>
      <c r="G37" s="93">
        <v>189.84293759511627</v>
      </c>
      <c r="H37" s="93">
        <v>34.96556908692714</v>
      </c>
      <c r="I37" s="94">
        <v>755.8990912761484</v>
      </c>
      <c r="J37" s="102">
        <v>5025.9382390418468</v>
      </c>
      <c r="K37" s="100">
        <v>21353.477861808351</v>
      </c>
      <c r="L37" s="93">
        <v>6728.2222227009106</v>
      </c>
      <c r="M37" s="93">
        <v>3133.6423394019403</v>
      </c>
      <c r="N37" s="93">
        <v>4504.2458964314101</v>
      </c>
      <c r="O37" s="93">
        <v>367.3308657771131</v>
      </c>
      <c r="P37" s="93">
        <v>883.78882923325205</v>
      </c>
      <c r="Q37" s="93">
        <v>550.69580711269407</v>
      </c>
      <c r="R37" s="93">
        <v>2462.2524703905192</v>
      </c>
      <c r="S37" s="93">
        <v>2723.299430760509</v>
      </c>
      <c r="T37" s="100"/>
    </row>
    <row r="38" spans="1:20" ht="12.75" customHeight="1">
      <c r="A38" s="69" t="s">
        <v>297</v>
      </c>
      <c r="B38" s="74">
        <v>28918.041346266156</v>
      </c>
      <c r="C38" s="106"/>
      <c r="D38" s="101">
        <v>2426.1674245706049</v>
      </c>
      <c r="E38" s="75">
        <v>778.61947052637299</v>
      </c>
      <c r="F38" s="75">
        <v>638.62881069587343</v>
      </c>
      <c r="G38" s="75">
        <v>185.40662538916689</v>
      </c>
      <c r="H38" s="75">
        <v>31.991992970170855</v>
      </c>
      <c r="I38" s="76">
        <v>791.52052498902106</v>
      </c>
      <c r="J38" s="103">
        <v>5032.9145972572096</v>
      </c>
      <c r="K38" s="101">
        <v>21449.159765140306</v>
      </c>
      <c r="L38" s="75">
        <v>6842.7455631555213</v>
      </c>
      <c r="M38" s="75">
        <v>3070.373063143747</v>
      </c>
      <c r="N38" s="75">
        <v>4472.8456429264252</v>
      </c>
      <c r="O38" s="75">
        <v>362.74491319331833</v>
      </c>
      <c r="P38" s="75">
        <v>930.10741035256956</v>
      </c>
      <c r="Q38" s="75">
        <v>549.40108260011561</v>
      </c>
      <c r="R38" s="75">
        <v>2549.0570546697536</v>
      </c>
      <c r="S38" s="75">
        <v>2671.8850350988541</v>
      </c>
      <c r="T38" s="101"/>
    </row>
    <row r="39" spans="1:20" ht="12.75" customHeight="1">
      <c r="A39" s="69" t="s">
        <v>298</v>
      </c>
      <c r="B39" s="74">
        <v>28706.034872087388</v>
      </c>
      <c r="C39" s="106"/>
      <c r="D39" s="101">
        <v>2414.9319969756966</v>
      </c>
      <c r="E39" s="75">
        <v>767.42304980035294</v>
      </c>
      <c r="F39" s="75">
        <v>643.97257561835795</v>
      </c>
      <c r="G39" s="75">
        <v>188.58157348365071</v>
      </c>
      <c r="H39" s="75">
        <v>34.709104226400797</v>
      </c>
      <c r="I39" s="76">
        <v>780.24569384693427</v>
      </c>
      <c r="J39" s="103">
        <v>4985.1901972724145</v>
      </c>
      <c r="K39" s="101">
        <v>21295.866384624002</v>
      </c>
      <c r="L39" s="75">
        <v>6697.4720871681729</v>
      </c>
      <c r="M39" s="75">
        <v>3164.7680402031087</v>
      </c>
      <c r="N39" s="75">
        <v>4402.8521325706242</v>
      </c>
      <c r="O39" s="75">
        <v>379.48795144452527</v>
      </c>
      <c r="P39" s="75">
        <v>919.89968404572687</v>
      </c>
      <c r="Q39" s="75">
        <v>550.54426304101855</v>
      </c>
      <c r="R39" s="75">
        <v>2478.2761652233457</v>
      </c>
      <c r="S39" s="75">
        <v>2702.5660609274778</v>
      </c>
      <c r="T39" s="101"/>
    </row>
    <row r="40" spans="1:20" ht="12.75" customHeight="1">
      <c r="A40" s="69" t="s">
        <v>299</v>
      </c>
      <c r="B40" s="74">
        <v>28505.851179791865</v>
      </c>
      <c r="C40" s="106"/>
      <c r="D40" s="101">
        <v>2454.3917086017905</v>
      </c>
      <c r="E40" s="75">
        <v>757.85488377157685</v>
      </c>
      <c r="F40" s="75">
        <v>668.86963689899676</v>
      </c>
      <c r="G40" s="75">
        <v>193.69081959583687</v>
      </c>
      <c r="H40" s="75">
        <v>34.062498188604124</v>
      </c>
      <c r="I40" s="76">
        <v>799.91387014677605</v>
      </c>
      <c r="J40" s="103">
        <v>4962.4130990310769</v>
      </c>
      <c r="K40" s="101">
        <v>21081.494406761682</v>
      </c>
      <c r="L40" s="75">
        <v>6737.125664903665</v>
      </c>
      <c r="M40" s="75">
        <v>3096.4678499259435</v>
      </c>
      <c r="N40" s="75">
        <v>4420.7991330845098</v>
      </c>
      <c r="O40" s="75">
        <v>365.32408873560246</v>
      </c>
      <c r="P40" s="75">
        <v>917.12844068914035</v>
      </c>
      <c r="Q40" s="75">
        <v>549.28572927599953</v>
      </c>
      <c r="R40" s="75">
        <v>2441.5074294481851</v>
      </c>
      <c r="S40" s="75">
        <v>2553.8560706986314</v>
      </c>
      <c r="T40" s="101"/>
    </row>
    <row r="41" spans="1:20" ht="12.75" customHeight="1">
      <c r="A41" s="95" t="s">
        <v>300</v>
      </c>
      <c r="B41" s="92">
        <v>28816.433931653519</v>
      </c>
      <c r="C41" s="108"/>
      <c r="D41" s="100">
        <v>2502.5909193665348</v>
      </c>
      <c r="E41" s="93">
        <v>767.47236392096011</v>
      </c>
      <c r="F41" s="93">
        <v>699.61871008413334</v>
      </c>
      <c r="G41" s="93">
        <v>202.02084351200548</v>
      </c>
      <c r="H41" s="93">
        <v>31.973719752533107</v>
      </c>
      <c r="I41" s="94">
        <v>801.50528209690276</v>
      </c>
      <c r="J41" s="102">
        <v>4852.7911898183984</v>
      </c>
      <c r="K41" s="100">
        <v>21455.109005066632</v>
      </c>
      <c r="L41" s="93">
        <v>6776.0405411119154</v>
      </c>
      <c r="M41" s="93">
        <v>3074.7900735152039</v>
      </c>
      <c r="N41" s="93">
        <v>4564.1030942006073</v>
      </c>
      <c r="O41" s="93">
        <v>374.74458035767054</v>
      </c>
      <c r="P41" s="93">
        <v>928.59541865429344</v>
      </c>
      <c r="Q41" s="93">
        <v>540.6795347556365</v>
      </c>
      <c r="R41" s="93">
        <v>2437.4970204143374</v>
      </c>
      <c r="S41" s="93">
        <v>2758.6587420569699</v>
      </c>
      <c r="T41" s="100"/>
    </row>
    <row r="42" spans="1:20" ht="12.75" customHeight="1">
      <c r="A42" s="69" t="s">
        <v>301</v>
      </c>
      <c r="B42" s="74">
        <v>28419.092315085858</v>
      </c>
      <c r="C42" s="106"/>
      <c r="D42" s="101">
        <v>2471.2956123957047</v>
      </c>
      <c r="E42" s="75">
        <v>764.80698745772884</v>
      </c>
      <c r="F42" s="75">
        <v>704.63793228968461</v>
      </c>
      <c r="G42" s="75">
        <v>210.60082463136575</v>
      </c>
      <c r="H42" s="75">
        <v>28.138958342680194</v>
      </c>
      <c r="I42" s="76">
        <v>763.11090967424548</v>
      </c>
      <c r="J42" s="103">
        <v>4692.245621075067</v>
      </c>
      <c r="K42" s="101">
        <v>21249.234673338862</v>
      </c>
      <c r="L42" s="75">
        <v>6670.1823812450211</v>
      </c>
      <c r="M42" s="75">
        <v>3044.3700374196906</v>
      </c>
      <c r="N42" s="75">
        <v>4484.1664243021132</v>
      </c>
      <c r="O42" s="75">
        <v>366.22749604300009</v>
      </c>
      <c r="P42" s="75">
        <v>944.63825523285925</v>
      </c>
      <c r="Q42" s="75">
        <v>532.22613900483691</v>
      </c>
      <c r="R42" s="75">
        <v>2424.2797202931547</v>
      </c>
      <c r="S42" s="75">
        <v>2783.1442197981874</v>
      </c>
      <c r="T42" s="101"/>
    </row>
    <row r="43" spans="1:20" ht="12.75" customHeight="1">
      <c r="A43" s="69" t="s">
        <v>302</v>
      </c>
      <c r="B43" s="74">
        <v>27953.219723890055</v>
      </c>
      <c r="C43" s="106"/>
      <c r="D43" s="101">
        <v>2417.3684008120645</v>
      </c>
      <c r="E43" s="75">
        <v>775.04528814505829</v>
      </c>
      <c r="F43" s="75">
        <v>685.07575600320718</v>
      </c>
      <c r="G43" s="75">
        <v>204.34597042848094</v>
      </c>
      <c r="H43" s="75">
        <v>28.547357266337166</v>
      </c>
      <c r="I43" s="76">
        <v>724.35402896898131</v>
      </c>
      <c r="J43" s="103">
        <v>4629.9318048712084</v>
      </c>
      <c r="K43" s="101">
        <v>20897.634598071985</v>
      </c>
      <c r="L43" s="75">
        <v>6620.3439618539414</v>
      </c>
      <c r="M43" s="75">
        <v>3010.3060652015838</v>
      </c>
      <c r="N43" s="75">
        <v>4407.3139854952251</v>
      </c>
      <c r="O43" s="75">
        <v>363.66542717338461</v>
      </c>
      <c r="P43" s="75">
        <v>870.05271690906102</v>
      </c>
      <c r="Q43" s="75">
        <v>545.70573693783149</v>
      </c>
      <c r="R43" s="75">
        <v>2422.8870466962712</v>
      </c>
      <c r="S43" s="75">
        <v>2657.35965780469</v>
      </c>
      <c r="T43" s="101"/>
    </row>
    <row r="44" spans="1:20" ht="12.75" customHeight="1">
      <c r="A44" s="69" t="s">
        <v>303</v>
      </c>
      <c r="B44" s="74">
        <v>27649.421974990964</v>
      </c>
      <c r="C44" s="106"/>
      <c r="D44" s="101">
        <v>2371.9014731733723</v>
      </c>
      <c r="E44" s="75">
        <v>790.34012053829645</v>
      </c>
      <c r="F44" s="75">
        <v>670.7882455269571</v>
      </c>
      <c r="G44" s="75">
        <v>207.31865789130495</v>
      </c>
      <c r="H44" s="75">
        <v>30.565539218156339</v>
      </c>
      <c r="I44" s="76">
        <v>672.88890999865714</v>
      </c>
      <c r="J44" s="103">
        <v>4546.8292009010001</v>
      </c>
      <c r="K44" s="101">
        <v>20723.886415525776</v>
      </c>
      <c r="L44" s="75">
        <v>6612.5436619622815</v>
      </c>
      <c r="M44" s="75">
        <v>3011.3057921291884</v>
      </c>
      <c r="N44" s="75">
        <v>4294.6110796310832</v>
      </c>
      <c r="O44" s="75">
        <v>367.8755196240898</v>
      </c>
      <c r="P44" s="75">
        <v>893.39700661727625</v>
      </c>
      <c r="Q44" s="75">
        <v>544.00062570728505</v>
      </c>
      <c r="R44" s="75">
        <v>2387.3948293633694</v>
      </c>
      <c r="S44" s="75">
        <v>2612.7579004912027</v>
      </c>
      <c r="T44" s="101"/>
    </row>
    <row r="45" spans="1:20" ht="12.75" customHeight="1">
      <c r="A45" s="95" t="s">
        <v>304</v>
      </c>
      <c r="B45" s="92">
        <v>28402.647536576871</v>
      </c>
      <c r="C45" s="108"/>
      <c r="D45" s="100">
        <v>2376.6399954257372</v>
      </c>
      <c r="E45" s="93">
        <v>787.7801175018368</v>
      </c>
      <c r="F45" s="93">
        <v>670.35719509340061</v>
      </c>
      <c r="G45" s="93">
        <v>207.31334606068077</v>
      </c>
      <c r="H45" s="93">
        <v>30.983563685715186</v>
      </c>
      <c r="I45" s="94">
        <v>680.20577308410384</v>
      </c>
      <c r="J45" s="102">
        <v>4568.1468486867134</v>
      </c>
      <c r="K45" s="100">
        <v>21446.619533605433</v>
      </c>
      <c r="L45" s="93">
        <v>6692.7578355651622</v>
      </c>
      <c r="M45" s="93">
        <v>3109.3262945711167</v>
      </c>
      <c r="N45" s="93">
        <v>4500.0049054456777</v>
      </c>
      <c r="O45" s="93">
        <v>385.23697142978062</v>
      </c>
      <c r="P45" s="93">
        <v>913.32150160614196</v>
      </c>
      <c r="Q45" s="93">
        <v>520.38728628030265</v>
      </c>
      <c r="R45" s="93">
        <v>2442.5558890337716</v>
      </c>
      <c r="S45" s="93">
        <v>2883.028849673477</v>
      </c>
      <c r="T45" s="100"/>
    </row>
    <row r="46" spans="1:20" ht="12.75" customHeight="1">
      <c r="A46" s="69" t="s">
        <v>305</v>
      </c>
      <c r="B46" s="74">
        <v>28406.300833420464</v>
      </c>
      <c r="C46" s="106"/>
      <c r="D46" s="101">
        <v>2318.711319081327</v>
      </c>
      <c r="E46" s="75">
        <v>761.07332853923526</v>
      </c>
      <c r="F46" s="75">
        <v>670.082869621795</v>
      </c>
      <c r="G46" s="75">
        <v>208.79203023716957</v>
      </c>
      <c r="H46" s="75">
        <v>24.634878824345865</v>
      </c>
      <c r="I46" s="76">
        <v>654.12821185878136</v>
      </c>
      <c r="J46" s="103">
        <v>4500.5871108488582</v>
      </c>
      <c r="K46" s="101">
        <v>21578.831161625909</v>
      </c>
      <c r="L46" s="75">
        <v>6711.2391589778272</v>
      </c>
      <c r="M46" s="75">
        <v>3149.1876611453376</v>
      </c>
      <c r="N46" s="75">
        <v>4460.1163111352325</v>
      </c>
      <c r="O46" s="75">
        <v>379.9727902513992</v>
      </c>
      <c r="P46" s="75">
        <v>923.92072097610071</v>
      </c>
      <c r="Q46" s="75">
        <v>546.21002479045796</v>
      </c>
      <c r="R46" s="75">
        <v>2489.6722110521237</v>
      </c>
      <c r="S46" s="75">
        <v>2918.5122832974284</v>
      </c>
      <c r="T46" s="101"/>
    </row>
    <row r="47" spans="1:20" ht="12.75" customHeight="1">
      <c r="A47" s="69" t="s">
        <v>306</v>
      </c>
      <c r="B47" s="74">
        <v>28563.528837151178</v>
      </c>
      <c r="C47" s="106"/>
      <c r="D47" s="101">
        <v>2352.5012282319422</v>
      </c>
      <c r="E47" s="75">
        <v>793.17603354992968</v>
      </c>
      <c r="F47" s="75">
        <v>670.09777586085283</v>
      </c>
      <c r="G47" s="75">
        <v>202.2490889667838</v>
      </c>
      <c r="H47" s="75">
        <v>22.432459739432943</v>
      </c>
      <c r="I47" s="76">
        <v>664.54587011494266</v>
      </c>
      <c r="J47" s="103">
        <v>4425.7704575375856</v>
      </c>
      <c r="K47" s="101">
        <v>21772.667340633707</v>
      </c>
      <c r="L47" s="75">
        <v>6834.3598681527246</v>
      </c>
      <c r="M47" s="75">
        <v>3216.0880904924802</v>
      </c>
      <c r="N47" s="75">
        <v>4601.0478916643524</v>
      </c>
      <c r="O47" s="75">
        <v>372.4562245186633</v>
      </c>
      <c r="P47" s="75">
        <v>956.99497401885799</v>
      </c>
      <c r="Q47" s="75">
        <v>497.88747399461056</v>
      </c>
      <c r="R47" s="75">
        <v>2480.1338612331392</v>
      </c>
      <c r="S47" s="75">
        <v>2813.6989565588779</v>
      </c>
      <c r="T47" s="101"/>
    </row>
    <row r="48" spans="1:20" ht="12.75" customHeight="1">
      <c r="A48" s="69" t="s">
        <v>307</v>
      </c>
      <c r="B48" s="74">
        <v>28487.103161591673</v>
      </c>
      <c r="C48" s="106"/>
      <c r="D48" s="101">
        <v>2334.8348857930841</v>
      </c>
      <c r="E48" s="75">
        <v>765.21377719237978</v>
      </c>
      <c r="F48" s="75">
        <v>677.29656938100527</v>
      </c>
      <c r="G48" s="75">
        <v>194.97043257926705</v>
      </c>
      <c r="H48" s="75">
        <v>27.071048554182859</v>
      </c>
      <c r="I48" s="76">
        <v>670.28305808624918</v>
      </c>
      <c r="J48" s="103">
        <v>4356.3350491513265</v>
      </c>
      <c r="K48" s="101">
        <v>21783.24620420851</v>
      </c>
      <c r="L48" s="75">
        <v>6812.0768572570478</v>
      </c>
      <c r="M48" s="75">
        <v>3255.7065952052553</v>
      </c>
      <c r="N48" s="75">
        <v>4694.520057702025</v>
      </c>
      <c r="O48" s="75">
        <v>360.14437085430819</v>
      </c>
      <c r="P48" s="75">
        <v>961.05222295662884</v>
      </c>
      <c r="Q48" s="75">
        <v>508.77848086525182</v>
      </c>
      <c r="R48" s="75">
        <v>2486.390204391525</v>
      </c>
      <c r="S48" s="75">
        <v>2704.5774149764698</v>
      </c>
      <c r="T48" s="101"/>
    </row>
    <row r="49" spans="1:20" ht="12.75" customHeight="1">
      <c r="A49" s="117" t="s">
        <v>308</v>
      </c>
      <c r="B49" s="110">
        <v>49883.718865969349</v>
      </c>
      <c r="C49" s="111">
        <v>1703.7222793293963</v>
      </c>
      <c r="D49" s="112">
        <v>2287.2637171991255</v>
      </c>
      <c r="E49" s="113">
        <v>780.26607426315729</v>
      </c>
      <c r="F49" s="113">
        <v>647.24842094331007</v>
      </c>
      <c r="G49" s="113">
        <v>202.79303897047623</v>
      </c>
      <c r="H49" s="113">
        <v>20.949074493698969</v>
      </c>
      <c r="I49" s="114">
        <v>636.0071085284826</v>
      </c>
      <c r="J49" s="116">
        <v>4344.4879015358356</v>
      </c>
      <c r="K49" s="112">
        <v>21671.537565700106</v>
      </c>
      <c r="L49" s="113">
        <v>6793.0086464070027</v>
      </c>
      <c r="M49" s="113">
        <v>3118.2008632884526</v>
      </c>
      <c r="N49" s="113">
        <v>4561.8105096492263</v>
      </c>
      <c r="O49" s="113">
        <v>366.74382127482659</v>
      </c>
      <c r="P49" s="113">
        <v>966.09543825445337</v>
      </c>
      <c r="Q49" s="113">
        <v>529.04224747355522</v>
      </c>
      <c r="R49" s="113">
        <v>2516.5225327126195</v>
      </c>
      <c r="S49" s="113">
        <v>2820.113506639972</v>
      </c>
      <c r="T49" s="112">
        <v>19876.707402204884</v>
      </c>
    </row>
    <row r="50" spans="1:20" ht="12.75" customHeight="1">
      <c r="A50" s="69" t="s">
        <v>309</v>
      </c>
      <c r="B50" s="74">
        <v>49056.756564787167</v>
      </c>
      <c r="C50" s="106">
        <v>1114.7706713531622</v>
      </c>
      <c r="D50" s="101">
        <v>2292.6886333568536</v>
      </c>
      <c r="E50" s="75">
        <v>777.13886620711082</v>
      </c>
      <c r="F50" s="75">
        <v>625.48557470245771</v>
      </c>
      <c r="G50" s="75">
        <v>206.87521099086251</v>
      </c>
      <c r="H50" s="75">
        <v>32.281115922627286</v>
      </c>
      <c r="I50" s="76">
        <v>650.90786553379496</v>
      </c>
      <c r="J50" s="103">
        <v>4555.0895671492726</v>
      </c>
      <c r="K50" s="101">
        <v>21388.714748373761</v>
      </c>
      <c r="L50" s="75">
        <v>6858.3852695249298</v>
      </c>
      <c r="M50" s="75">
        <v>2988.8212708502983</v>
      </c>
      <c r="N50" s="75">
        <v>4479.5452782559314</v>
      </c>
      <c r="O50" s="75">
        <v>368.15078626833508</v>
      </c>
      <c r="P50" s="75">
        <v>962.17761309448554</v>
      </c>
      <c r="Q50" s="75">
        <v>515.27633887160414</v>
      </c>
      <c r="R50" s="75">
        <v>2364.9775507838076</v>
      </c>
      <c r="S50" s="75">
        <v>2851.3806407243728</v>
      </c>
      <c r="T50" s="101">
        <v>19705.492944554117</v>
      </c>
    </row>
    <row r="51" spans="1:20" ht="12.75" customHeight="1">
      <c r="A51" s="69" t="s">
        <v>310</v>
      </c>
      <c r="B51" s="74">
        <v>49321.768573638336</v>
      </c>
      <c r="C51" s="106">
        <v>1253.212091518539</v>
      </c>
      <c r="D51" s="101">
        <v>2272.4311751394262</v>
      </c>
      <c r="E51" s="75">
        <v>772.27194421540969</v>
      </c>
      <c r="F51" s="75">
        <v>619.82488128281523</v>
      </c>
      <c r="G51" s="75">
        <v>205.00351396998906</v>
      </c>
      <c r="H51" s="75">
        <v>30.356886722932238</v>
      </c>
      <c r="I51" s="76">
        <v>644.97394894827994</v>
      </c>
      <c r="J51" s="103">
        <v>4431.3863331246675</v>
      </c>
      <c r="K51" s="101">
        <v>21643.045669761665</v>
      </c>
      <c r="L51" s="75">
        <v>6886.2877036393866</v>
      </c>
      <c r="M51" s="75">
        <v>3220.3193373884014</v>
      </c>
      <c r="N51" s="75">
        <v>4457.192452384058</v>
      </c>
      <c r="O51" s="75">
        <v>356.42530114018575</v>
      </c>
      <c r="P51" s="75">
        <v>991.39177940251125</v>
      </c>
      <c r="Q51" s="75">
        <v>543.81070285610815</v>
      </c>
      <c r="R51" s="75">
        <v>2464.2877284892011</v>
      </c>
      <c r="S51" s="75">
        <v>2723.3306644618092</v>
      </c>
      <c r="T51" s="101">
        <v>19721.693304094038</v>
      </c>
    </row>
    <row r="52" spans="1:20" ht="12.75" customHeight="1">
      <c r="A52" s="69" t="s">
        <v>311</v>
      </c>
      <c r="B52" s="74">
        <v>48592.957154916527</v>
      </c>
      <c r="C52" s="106">
        <v>1231.4772422161789</v>
      </c>
      <c r="D52" s="101">
        <v>2249.5684993262312</v>
      </c>
      <c r="E52" s="75">
        <v>772.51382107819359</v>
      </c>
      <c r="F52" s="75">
        <v>617.07382684514675</v>
      </c>
      <c r="G52" s="75">
        <v>207.86139830198894</v>
      </c>
      <c r="H52" s="75">
        <v>26.114934054285222</v>
      </c>
      <c r="I52" s="76">
        <v>626.00451904661691</v>
      </c>
      <c r="J52" s="103">
        <v>4418.7594084215807</v>
      </c>
      <c r="K52" s="101">
        <v>20911.961197674558</v>
      </c>
      <c r="L52" s="75">
        <v>6879.7354592502898</v>
      </c>
      <c r="M52" s="75">
        <v>2873.4285881855481</v>
      </c>
      <c r="N52" s="75">
        <v>4356.3094943941951</v>
      </c>
      <c r="O52" s="75">
        <v>355.98486843938252</v>
      </c>
      <c r="P52" s="75">
        <v>997.53050298793983</v>
      </c>
      <c r="Q52" s="75">
        <v>531.88576898028043</v>
      </c>
      <c r="R52" s="75">
        <v>2346.8568863699279</v>
      </c>
      <c r="S52" s="75">
        <v>2570.2296290669938</v>
      </c>
      <c r="T52" s="101">
        <v>19781.190807277981</v>
      </c>
    </row>
    <row r="53" spans="1:20" ht="12.75" customHeight="1">
      <c r="A53" s="95" t="s">
        <v>312</v>
      </c>
      <c r="B53" s="92">
        <v>49087.689190550969</v>
      </c>
      <c r="C53" s="108">
        <v>1245.4956411681053</v>
      </c>
      <c r="D53" s="100">
        <v>2226.6973012691469</v>
      </c>
      <c r="E53" s="93">
        <v>750.94956716077911</v>
      </c>
      <c r="F53" s="93">
        <v>623.6142277220265</v>
      </c>
      <c r="G53" s="93">
        <v>197.23603871783499</v>
      </c>
      <c r="H53" s="93">
        <v>23.99622035015917</v>
      </c>
      <c r="I53" s="94">
        <v>630.90124731834726</v>
      </c>
      <c r="J53" s="102">
        <v>4497.4113389130825</v>
      </c>
      <c r="K53" s="100">
        <v>21223.276380271487</v>
      </c>
      <c r="L53" s="93">
        <v>6864.4733351240111</v>
      </c>
      <c r="M53" s="93">
        <v>2962.33372108812</v>
      </c>
      <c r="N53" s="93">
        <v>4351.6463638809892</v>
      </c>
      <c r="O53" s="93">
        <v>335.76071118957191</v>
      </c>
      <c r="P53" s="93">
        <v>1007.5903065708139</v>
      </c>
      <c r="Q53" s="93">
        <v>520.80310940772188</v>
      </c>
      <c r="R53" s="93">
        <v>2357.5432244029948</v>
      </c>
      <c r="S53" s="93">
        <v>2823.1256086072635</v>
      </c>
      <c r="T53" s="100">
        <v>19894.808528929145</v>
      </c>
    </row>
    <row r="54" spans="1:20" ht="12.75" customHeight="1">
      <c r="A54" s="69" t="s">
        <v>313</v>
      </c>
      <c r="B54" s="74">
        <v>49012.481552636411</v>
      </c>
      <c r="C54" s="106">
        <v>1307.2905006014178</v>
      </c>
      <c r="D54" s="101">
        <v>2213.7228612747786</v>
      </c>
      <c r="E54" s="75">
        <v>769.00174362092753</v>
      </c>
      <c r="F54" s="75">
        <v>640.98157936684333</v>
      </c>
      <c r="G54" s="75">
        <v>186.62527403732423</v>
      </c>
      <c r="H54" s="75">
        <v>29.006642135744496</v>
      </c>
      <c r="I54" s="76">
        <v>588.10762211393853</v>
      </c>
      <c r="J54" s="103">
        <v>4424.1316886285604</v>
      </c>
      <c r="K54" s="101">
        <v>21106.483710875498</v>
      </c>
      <c r="L54" s="75">
        <v>6814.6211175819781</v>
      </c>
      <c r="M54" s="75">
        <v>2843.4443489456821</v>
      </c>
      <c r="N54" s="75">
        <v>4282.0431499297256</v>
      </c>
      <c r="O54" s="75">
        <v>338.07993633625637</v>
      </c>
      <c r="P54" s="75">
        <v>980.77988677723545</v>
      </c>
      <c r="Q54" s="75">
        <v>511.47117485451884</v>
      </c>
      <c r="R54" s="75">
        <v>2389.548588091141</v>
      </c>
      <c r="S54" s="75">
        <v>2946.4955083589603</v>
      </c>
      <c r="T54" s="101">
        <v>19960.852791256151</v>
      </c>
    </row>
    <row r="55" spans="1:20" ht="12.75" customHeight="1">
      <c r="A55" s="69" t="s">
        <v>314</v>
      </c>
      <c r="B55" s="74">
        <v>48662.705892636026</v>
      </c>
      <c r="C55" s="106">
        <v>1255.3062501737511</v>
      </c>
      <c r="D55" s="101">
        <v>2195.3857408882491</v>
      </c>
      <c r="E55" s="75">
        <v>772.80028972653452</v>
      </c>
      <c r="F55" s="75">
        <v>636.33442524845964</v>
      </c>
      <c r="G55" s="75">
        <v>178.95700668006342</v>
      </c>
      <c r="H55" s="75">
        <v>31.795369414642384</v>
      </c>
      <c r="I55" s="76">
        <v>575.49864981854864</v>
      </c>
      <c r="J55" s="103">
        <v>4443.9436870710615</v>
      </c>
      <c r="K55" s="101">
        <v>20784.373722601333</v>
      </c>
      <c r="L55" s="75">
        <v>6755.2826566634458</v>
      </c>
      <c r="M55" s="75">
        <v>2775.6775786828448</v>
      </c>
      <c r="N55" s="75">
        <v>4223.6092735094135</v>
      </c>
      <c r="O55" s="75">
        <v>307.30644170916162</v>
      </c>
      <c r="P55" s="75">
        <v>968.75487376364617</v>
      </c>
      <c r="Q55" s="75">
        <v>526.04184449771856</v>
      </c>
      <c r="R55" s="75">
        <v>2403.2798641590052</v>
      </c>
      <c r="S55" s="75">
        <v>2824.4211896160955</v>
      </c>
      <c r="T55" s="101">
        <v>19983.696491901635</v>
      </c>
    </row>
    <row r="56" spans="1:20" ht="12.75" customHeight="1">
      <c r="A56" s="69" t="s">
        <v>315</v>
      </c>
      <c r="B56" s="74">
        <v>48498.748375221941</v>
      </c>
      <c r="C56" s="106">
        <v>875.82072970221475</v>
      </c>
      <c r="D56" s="101">
        <v>2199.3264955798822</v>
      </c>
      <c r="E56" s="75">
        <v>762.52265682997506</v>
      </c>
      <c r="F56" s="75">
        <v>646.47844390476723</v>
      </c>
      <c r="G56" s="75">
        <v>177.72363799576493</v>
      </c>
      <c r="H56" s="75">
        <v>37.962173978170092</v>
      </c>
      <c r="I56" s="76">
        <v>574.63958287120465</v>
      </c>
      <c r="J56" s="103">
        <v>4348.2272279137069</v>
      </c>
      <c r="K56" s="101">
        <v>20808.350380788135</v>
      </c>
      <c r="L56" s="75">
        <v>6786.3056734370402</v>
      </c>
      <c r="M56" s="75">
        <v>2792.3500565389154</v>
      </c>
      <c r="N56" s="75">
        <v>4302.1500744041859</v>
      </c>
      <c r="O56" s="75">
        <v>315.43264656431313</v>
      </c>
      <c r="P56" s="75">
        <v>990.29969260872736</v>
      </c>
      <c r="Q56" s="75">
        <v>510.82793459694676</v>
      </c>
      <c r="R56" s="75">
        <v>2453.5901385521311</v>
      </c>
      <c r="S56" s="75">
        <v>2657.394164085872</v>
      </c>
      <c r="T56" s="101">
        <v>20267.023541238006</v>
      </c>
    </row>
    <row r="57" spans="1:20" ht="12.75" customHeight="1">
      <c r="A57" s="95" t="s">
        <v>316</v>
      </c>
      <c r="B57" s="92">
        <v>48831.147327439598</v>
      </c>
      <c r="C57" s="108">
        <v>1180.8690048725966</v>
      </c>
      <c r="D57" s="100">
        <v>2168.9642774165218</v>
      </c>
      <c r="E57" s="93">
        <v>730.06689316513462</v>
      </c>
      <c r="F57" s="93">
        <v>651.5915549101112</v>
      </c>
      <c r="G57" s="93">
        <v>177.20220264909551</v>
      </c>
      <c r="H57" s="93">
        <v>42.997093225053817</v>
      </c>
      <c r="I57" s="94">
        <v>567.10653346712672</v>
      </c>
      <c r="J57" s="102">
        <v>4268.2878844798934</v>
      </c>
      <c r="K57" s="100">
        <v>21201.429782777206</v>
      </c>
      <c r="L57" s="93">
        <v>6757.3375355486432</v>
      </c>
      <c r="M57" s="93">
        <v>2954.1491135151227</v>
      </c>
      <c r="N57" s="93">
        <v>4388.0115749883316</v>
      </c>
      <c r="O57" s="93">
        <v>322.72174806363711</v>
      </c>
      <c r="P57" s="93">
        <v>960.50483034842523</v>
      </c>
      <c r="Q57" s="93">
        <v>501.87051937234867</v>
      </c>
      <c r="R57" s="93">
        <v>2450.1191954259721</v>
      </c>
      <c r="S57" s="93">
        <v>2866.7152655147215</v>
      </c>
      <c r="T57" s="100">
        <v>20011.59637789338</v>
      </c>
    </row>
    <row r="58" spans="1:20" ht="12.75" customHeight="1">
      <c r="A58" s="69" t="s">
        <v>317</v>
      </c>
      <c r="B58" s="74">
        <v>49025.691919884885</v>
      </c>
      <c r="C58" s="106">
        <v>1268.2150897165341</v>
      </c>
      <c r="D58" s="101">
        <v>2192.3003274750336</v>
      </c>
      <c r="E58" s="75">
        <v>748.41855002216744</v>
      </c>
      <c r="F58" s="75">
        <v>656.3265174815175</v>
      </c>
      <c r="G58" s="75">
        <v>173.30287176221518</v>
      </c>
      <c r="H58" s="75">
        <v>37.404230331817068</v>
      </c>
      <c r="I58" s="76">
        <v>576.84815787731691</v>
      </c>
      <c r="J58" s="103">
        <v>4146.2544778873244</v>
      </c>
      <c r="K58" s="101">
        <v>21364.776054870959</v>
      </c>
      <c r="L58" s="75">
        <v>6721.3595774244923</v>
      </c>
      <c r="M58" s="75">
        <v>2972.6858933510125</v>
      </c>
      <c r="N58" s="75">
        <v>4400.4055755369945</v>
      </c>
      <c r="O58" s="75">
        <v>316.42141158904155</v>
      </c>
      <c r="P58" s="75">
        <v>959.97605488124441</v>
      </c>
      <c r="Q58" s="75">
        <v>508.39310361376437</v>
      </c>
      <c r="R58" s="75">
        <v>2563.1230063516236</v>
      </c>
      <c r="S58" s="75">
        <v>2922.411432122788</v>
      </c>
      <c r="T58" s="101">
        <v>20054.145969935031</v>
      </c>
    </row>
    <row r="59" spans="1:20" ht="12.75" customHeight="1">
      <c r="A59" s="69" t="s">
        <v>318</v>
      </c>
      <c r="B59" s="74">
        <v>48353.949942885287</v>
      </c>
      <c r="C59" s="106">
        <v>1188.4660476909266</v>
      </c>
      <c r="D59" s="101">
        <v>2173.4373073199822</v>
      </c>
      <c r="E59" s="75">
        <v>742.46646542927317</v>
      </c>
      <c r="F59" s="75">
        <v>653.62281690356599</v>
      </c>
      <c r="G59" s="75">
        <v>163.15873321111147</v>
      </c>
      <c r="H59" s="75">
        <v>37.88500480275512</v>
      </c>
      <c r="I59" s="76">
        <v>576.3042869732767</v>
      </c>
      <c r="J59" s="103">
        <v>4138.8855077815806</v>
      </c>
      <c r="K59" s="101">
        <v>20697.668660458945</v>
      </c>
      <c r="L59" s="75">
        <v>6665.6271421455867</v>
      </c>
      <c r="M59" s="75">
        <v>2927.4823165717912</v>
      </c>
      <c r="N59" s="75">
        <v>4142.8121732936443</v>
      </c>
      <c r="O59" s="75">
        <v>320.69766048355706</v>
      </c>
      <c r="P59" s="75">
        <v>955.9763377732321</v>
      </c>
      <c r="Q59" s="75">
        <v>493.56943041251037</v>
      </c>
      <c r="R59" s="75">
        <v>2472.8445365171906</v>
      </c>
      <c r="S59" s="75">
        <v>2718.6590632614279</v>
      </c>
      <c r="T59" s="101">
        <v>20155.492419633851</v>
      </c>
    </row>
    <row r="60" spans="1:20" ht="12.75" customHeight="1">
      <c r="A60" s="69" t="s">
        <v>319</v>
      </c>
      <c r="B60" s="74">
        <v>48759.620437407917</v>
      </c>
      <c r="C60" s="106">
        <v>1233.8338267919835</v>
      </c>
      <c r="D60" s="101">
        <v>2139.4801593383545</v>
      </c>
      <c r="E60" s="75">
        <v>732.27064885333812</v>
      </c>
      <c r="F60" s="75">
        <v>639.51482655985114</v>
      </c>
      <c r="G60" s="75">
        <v>159.88288324013538</v>
      </c>
      <c r="H60" s="75">
        <v>38.477770225163823</v>
      </c>
      <c r="I60" s="76">
        <v>569.33403045986574</v>
      </c>
      <c r="J60" s="103">
        <v>4157.8739923156754</v>
      </c>
      <c r="K60" s="101">
        <v>20852.092785146953</v>
      </c>
      <c r="L60" s="75">
        <v>6743.9143375873018</v>
      </c>
      <c r="M60" s="75">
        <v>3000.6169113001847</v>
      </c>
      <c r="N60" s="75">
        <v>4232.7141960349427</v>
      </c>
      <c r="O60" s="75">
        <v>315.25494153731324</v>
      </c>
      <c r="P60" s="75">
        <v>960.73371298354925</v>
      </c>
      <c r="Q60" s="75">
        <v>502.04335535762579</v>
      </c>
      <c r="R60" s="75">
        <v>2447.1509583632528</v>
      </c>
      <c r="S60" s="75">
        <v>2649.6643719827835</v>
      </c>
      <c r="T60" s="101">
        <v>20376.339673814949</v>
      </c>
    </row>
    <row r="61" spans="1:20" ht="12.75" customHeight="1">
      <c r="A61" s="95" t="s">
        <v>320</v>
      </c>
      <c r="B61" s="92">
        <v>49111.749763131593</v>
      </c>
      <c r="C61" s="108">
        <v>1393.6739014721645</v>
      </c>
      <c r="D61" s="100">
        <v>2155.0986104066492</v>
      </c>
      <c r="E61" s="93">
        <v>747.3223753786674</v>
      </c>
      <c r="F61" s="93">
        <v>626.95138131001647</v>
      </c>
      <c r="G61" s="93">
        <v>154.3532289087739</v>
      </c>
      <c r="H61" s="93">
        <v>39.002142933844347</v>
      </c>
      <c r="I61" s="94">
        <v>587.46948187534713</v>
      </c>
      <c r="J61" s="102">
        <v>4094.5302382701257</v>
      </c>
      <c r="K61" s="100">
        <v>21276.094625913775</v>
      </c>
      <c r="L61" s="93">
        <v>6749.0565668742001</v>
      </c>
      <c r="M61" s="93">
        <v>2949.0076620153627</v>
      </c>
      <c r="N61" s="93">
        <v>4258.5406869775379</v>
      </c>
      <c r="O61" s="93">
        <v>317.7829162390355</v>
      </c>
      <c r="P61" s="93">
        <v>967.49825250424908</v>
      </c>
      <c r="Q61" s="93">
        <v>503.73057599957275</v>
      </c>
      <c r="R61" s="93">
        <v>2693.9846338997454</v>
      </c>
      <c r="S61" s="93">
        <v>2836.4933314040732</v>
      </c>
      <c r="T61" s="100">
        <v>20192.35238706887</v>
      </c>
    </row>
    <row r="62" spans="1:20" ht="12.75" customHeight="1">
      <c r="A62" s="69" t="s">
        <v>321</v>
      </c>
      <c r="B62" s="74">
        <v>49242.578673812815</v>
      </c>
      <c r="C62" s="106">
        <v>1470.8797964348323</v>
      </c>
      <c r="D62" s="101">
        <v>2131.1117783795726</v>
      </c>
      <c r="E62" s="75">
        <v>730.03193567089852</v>
      </c>
      <c r="F62" s="75">
        <v>619.47342008856572</v>
      </c>
      <c r="G62" s="75">
        <v>152.94741329503395</v>
      </c>
      <c r="H62" s="75">
        <v>41.703205645539128</v>
      </c>
      <c r="I62" s="76">
        <v>586.95580367953517</v>
      </c>
      <c r="J62" s="103">
        <v>4126.3871155809557</v>
      </c>
      <c r="K62" s="101">
        <v>21130.455185932933</v>
      </c>
      <c r="L62" s="75">
        <v>6674.9102054860105</v>
      </c>
      <c r="M62" s="75">
        <v>2958.3733344679599</v>
      </c>
      <c r="N62" s="75">
        <v>4060.0450572842751</v>
      </c>
      <c r="O62" s="75">
        <v>313.32692734572595</v>
      </c>
      <c r="P62" s="75">
        <v>1013.8872597086385</v>
      </c>
      <c r="Q62" s="75">
        <v>501.93519421234947</v>
      </c>
      <c r="R62" s="75">
        <v>2725.544157988089</v>
      </c>
      <c r="S62" s="75">
        <v>2882.4330494398814</v>
      </c>
      <c r="T62" s="101">
        <v>20383.744797484524</v>
      </c>
    </row>
    <row r="63" spans="1:20" ht="12.75" customHeight="1">
      <c r="A63" s="69" t="s">
        <v>322</v>
      </c>
      <c r="B63" s="74">
        <v>48582.335252144301</v>
      </c>
      <c r="C63" s="106">
        <v>1621.7099440740442</v>
      </c>
      <c r="D63" s="101">
        <v>2125.1920110054912</v>
      </c>
      <c r="E63" s="75">
        <v>728.69970057689864</v>
      </c>
      <c r="F63" s="75">
        <v>617.80858094158884</v>
      </c>
      <c r="G63" s="75">
        <v>154.19879727340725</v>
      </c>
      <c r="H63" s="75">
        <v>39.638929433585254</v>
      </c>
      <c r="I63" s="76">
        <v>584.84600278001153</v>
      </c>
      <c r="J63" s="103">
        <v>3997.7560626184149</v>
      </c>
      <c r="K63" s="101">
        <v>20761.361710685011</v>
      </c>
      <c r="L63" s="75">
        <v>6696.395422434879</v>
      </c>
      <c r="M63" s="75">
        <v>2978.6957727867257</v>
      </c>
      <c r="N63" s="75">
        <v>4036.1026293261739</v>
      </c>
      <c r="O63" s="75">
        <v>317.29891011609709</v>
      </c>
      <c r="P63" s="75">
        <v>1029.129338224797</v>
      </c>
      <c r="Q63" s="75">
        <v>498.10295506969078</v>
      </c>
      <c r="R63" s="75">
        <v>2663.7877022422363</v>
      </c>
      <c r="S63" s="75">
        <v>2541.8489804844089</v>
      </c>
      <c r="T63" s="101">
        <v>20076.315523761339</v>
      </c>
    </row>
    <row r="64" spans="1:20" ht="12.75" customHeight="1">
      <c r="A64" s="69" t="s">
        <v>323</v>
      </c>
      <c r="B64" s="74">
        <v>48556.724398468548</v>
      </c>
      <c r="C64" s="106">
        <v>1460.6354128469432</v>
      </c>
      <c r="D64" s="101">
        <v>2142.4436316346837</v>
      </c>
      <c r="E64" s="75">
        <v>736.11208911243205</v>
      </c>
      <c r="F64" s="75">
        <v>622.02271922748071</v>
      </c>
      <c r="G64" s="75">
        <v>154.11177386209633</v>
      </c>
      <c r="H64" s="75">
        <v>42.346019955619177</v>
      </c>
      <c r="I64" s="76">
        <v>587.85102947705525</v>
      </c>
      <c r="J64" s="103">
        <v>4034.6793694774829</v>
      </c>
      <c r="K64" s="101">
        <v>20731.995668681491</v>
      </c>
      <c r="L64" s="75">
        <v>6646.8460965012719</v>
      </c>
      <c r="M64" s="75">
        <v>2991.0823384442606</v>
      </c>
      <c r="N64" s="75">
        <v>3961.0834632120605</v>
      </c>
      <c r="O64" s="75">
        <v>310.2510908836739</v>
      </c>
      <c r="P64" s="75">
        <v>1046.8744824325101</v>
      </c>
      <c r="Q64" s="75">
        <v>506.14591985542268</v>
      </c>
      <c r="R64" s="75">
        <v>2673.8692563502318</v>
      </c>
      <c r="S64" s="75">
        <v>2595.8430210020588</v>
      </c>
      <c r="T64" s="101">
        <v>20186.970315827944</v>
      </c>
    </row>
    <row r="65" spans="1:20" ht="12.75" customHeight="1">
      <c r="A65" s="95" t="s">
        <v>324</v>
      </c>
      <c r="B65" s="92">
        <v>48813.479682292862</v>
      </c>
      <c r="C65" s="108">
        <v>1346.5288844624274</v>
      </c>
      <c r="D65" s="100">
        <v>2141.0592339861619</v>
      </c>
      <c r="E65" s="93">
        <v>730.96258564683899</v>
      </c>
      <c r="F65" s="93">
        <v>618.36546402665886</v>
      </c>
      <c r="G65" s="93">
        <v>157.98979594274084</v>
      </c>
      <c r="H65" s="93">
        <v>44.003999689629246</v>
      </c>
      <c r="I65" s="94">
        <v>589.73738868029398</v>
      </c>
      <c r="J65" s="102">
        <v>4023.5799873373126</v>
      </c>
      <c r="K65" s="100">
        <v>21134.555150102766</v>
      </c>
      <c r="L65" s="93">
        <v>6754.2320759927661</v>
      </c>
      <c r="M65" s="93">
        <v>2945.0820054502501</v>
      </c>
      <c r="N65" s="93">
        <v>4038.7510767303388</v>
      </c>
      <c r="O65" s="93">
        <v>321.81891645779388</v>
      </c>
      <c r="P65" s="93">
        <v>1064.2968532803759</v>
      </c>
      <c r="Q65" s="93">
        <v>508.33198325686442</v>
      </c>
      <c r="R65" s="93">
        <v>2656.5896993162924</v>
      </c>
      <c r="S65" s="93">
        <v>2845.4525396180825</v>
      </c>
      <c r="T65" s="100">
        <v>20167.756426404194</v>
      </c>
    </row>
    <row r="66" spans="1:20" ht="12.75" customHeight="1">
      <c r="A66" s="1" t="s">
        <v>325</v>
      </c>
      <c r="B66" s="74">
        <v>48409.73888738855</v>
      </c>
      <c r="C66" s="106">
        <v>1165.3219609549271</v>
      </c>
      <c r="D66" s="101">
        <v>2171.5979156290537</v>
      </c>
      <c r="E66" s="75">
        <v>739.45357239020473</v>
      </c>
      <c r="F66" s="75">
        <v>624.13828786657223</v>
      </c>
      <c r="G66" s="75">
        <v>161.94393647298838</v>
      </c>
      <c r="H66" s="75">
        <v>37.864765890880143</v>
      </c>
      <c r="I66" s="76">
        <v>608.19735300840807</v>
      </c>
      <c r="J66" s="103">
        <v>3921.4827774945875</v>
      </c>
      <c r="K66" s="101">
        <v>20953.016951730162</v>
      </c>
      <c r="L66" s="75">
        <v>6788.7912053192158</v>
      </c>
      <c r="M66" s="75">
        <v>2980.5080281370319</v>
      </c>
      <c r="N66" s="75">
        <v>3929.1951602655172</v>
      </c>
      <c r="O66" s="75">
        <v>319.06052592008763</v>
      </c>
      <c r="P66" s="75">
        <v>1039.0753101811379</v>
      </c>
      <c r="Q66" s="75">
        <v>505.96718539176186</v>
      </c>
      <c r="R66" s="75">
        <v>2580.9394810181639</v>
      </c>
      <c r="S66" s="75">
        <v>2809.4800554972458</v>
      </c>
      <c r="T66" s="101">
        <v>20198.319281579817</v>
      </c>
    </row>
    <row r="67" spans="1:20" ht="12.75" customHeight="1">
      <c r="A67" s="1" t="s">
        <v>326</v>
      </c>
      <c r="B67" s="74">
        <v>48367.40621838381</v>
      </c>
      <c r="C67" s="106">
        <v>1443.4585282547348</v>
      </c>
      <c r="D67" s="101">
        <v>2190.3363711103084</v>
      </c>
      <c r="E67" s="75">
        <v>751.36737598763239</v>
      </c>
      <c r="F67" s="75">
        <v>632.94163702625326</v>
      </c>
      <c r="G67" s="75">
        <v>157.94772225033859</v>
      </c>
      <c r="H67" s="75">
        <v>35.854536424219617</v>
      </c>
      <c r="I67" s="76">
        <v>612.22509942186491</v>
      </c>
      <c r="J67" s="103">
        <v>3929.5645567003139</v>
      </c>
      <c r="K67" s="101">
        <v>20648.966638574631</v>
      </c>
      <c r="L67" s="75">
        <v>6783.2338608733107</v>
      </c>
      <c r="M67" s="75">
        <v>2974.9536364725695</v>
      </c>
      <c r="N67" s="75">
        <v>3827.1540914584107</v>
      </c>
      <c r="O67" s="75">
        <v>316.9403401004023</v>
      </c>
      <c r="P67" s="75">
        <v>1034.1590812076756</v>
      </c>
      <c r="Q67" s="75">
        <v>509.43299351423025</v>
      </c>
      <c r="R67" s="75">
        <v>2618.0808702237919</v>
      </c>
      <c r="S67" s="75">
        <v>2585.0117647242437</v>
      </c>
      <c r="T67" s="101">
        <v>20155.080123743825</v>
      </c>
    </row>
    <row r="68" spans="1:20" ht="12.75" customHeight="1">
      <c r="A68" s="69" t="s">
        <v>327</v>
      </c>
      <c r="B68" s="74">
        <v>48174.216506081524</v>
      </c>
      <c r="C68" s="106">
        <v>1419.0330618662138</v>
      </c>
      <c r="D68" s="101">
        <v>2193.3794888793118</v>
      </c>
      <c r="E68" s="75">
        <v>748.73622549559013</v>
      </c>
      <c r="F68" s="75">
        <v>657.7526524978332</v>
      </c>
      <c r="G68" s="75">
        <v>165.19238648953996</v>
      </c>
      <c r="H68" s="75">
        <v>33.923529450891436</v>
      </c>
      <c r="I68" s="76">
        <v>587.7746949454571</v>
      </c>
      <c r="J68" s="103">
        <v>3903.928526902766</v>
      </c>
      <c r="K68" s="101">
        <v>20597.243089896041</v>
      </c>
      <c r="L68" s="75">
        <v>6710.5466734979746</v>
      </c>
      <c r="M68" s="75">
        <v>3045.9981319363242</v>
      </c>
      <c r="N68" s="75">
        <v>3866.887178489038</v>
      </c>
      <c r="O68" s="75">
        <v>321.77198695127856</v>
      </c>
      <c r="P68" s="75">
        <v>1024.7232116147031</v>
      </c>
      <c r="Q68" s="75">
        <v>499.61761518707527</v>
      </c>
      <c r="R68" s="75">
        <v>2590.0967963703638</v>
      </c>
      <c r="S68" s="75">
        <v>2537.601495849286</v>
      </c>
      <c r="T68" s="101">
        <v>20060.632338537191</v>
      </c>
    </row>
    <row r="69" spans="1:20" ht="12.75" customHeight="1">
      <c r="A69" s="95" t="s">
        <v>328</v>
      </c>
      <c r="B69" s="92">
        <v>48403.769978718112</v>
      </c>
      <c r="C69" s="108">
        <v>1322.5952235435177</v>
      </c>
      <c r="D69" s="100">
        <v>2233.6209436017139</v>
      </c>
      <c r="E69" s="93">
        <v>769.17348235018335</v>
      </c>
      <c r="F69" s="93">
        <v>669.90399148433426</v>
      </c>
      <c r="G69" s="93">
        <v>162.01454219509415</v>
      </c>
      <c r="H69" s="93">
        <v>34.979349498159941</v>
      </c>
      <c r="I69" s="94">
        <v>597.54957807394226</v>
      </c>
      <c r="J69" s="102">
        <v>3935.0261281042895</v>
      </c>
      <c r="K69" s="100">
        <v>20737.397594743616</v>
      </c>
      <c r="L69" s="93">
        <v>6712.8733508634987</v>
      </c>
      <c r="M69" s="93">
        <v>2884.6883259005185</v>
      </c>
      <c r="N69" s="93">
        <v>3827.8529065246839</v>
      </c>
      <c r="O69" s="93">
        <v>337.59829260524276</v>
      </c>
      <c r="P69" s="93">
        <v>1023.7316958450999</v>
      </c>
      <c r="Q69" s="93">
        <v>520.10174164059777</v>
      </c>
      <c r="R69" s="93">
        <v>2593.0580865109341</v>
      </c>
      <c r="S69" s="93">
        <v>2837.4931948530402</v>
      </c>
      <c r="T69" s="100">
        <v>20175.130088724974</v>
      </c>
    </row>
    <row r="70" spans="1:20" ht="12.75" customHeight="1">
      <c r="A70" s="69" t="s">
        <v>329</v>
      </c>
      <c r="B70" s="74">
        <v>48580.82990193661</v>
      </c>
      <c r="C70" s="106">
        <v>1332.9963467042876</v>
      </c>
      <c r="D70" s="101">
        <v>2197.3523482140372</v>
      </c>
      <c r="E70" s="75">
        <v>762.71265306728969</v>
      </c>
      <c r="F70" s="75">
        <v>673.91764594571453</v>
      </c>
      <c r="G70" s="75">
        <v>123.97215926116685</v>
      </c>
      <c r="H70" s="75">
        <v>41.680994370536453</v>
      </c>
      <c r="I70" s="76">
        <v>595.06889556933027</v>
      </c>
      <c r="J70" s="103">
        <v>3874.8997247958669</v>
      </c>
      <c r="K70" s="101">
        <v>21018.327291971498</v>
      </c>
      <c r="L70" s="75">
        <v>6720.6962741689076</v>
      </c>
      <c r="M70" s="75">
        <v>3089.7085774495258</v>
      </c>
      <c r="N70" s="75">
        <v>3880.9553174697116</v>
      </c>
      <c r="O70" s="75">
        <v>358.07429226936074</v>
      </c>
      <c r="P70" s="75">
        <v>1022.4036523483409</v>
      </c>
      <c r="Q70" s="75">
        <v>514.13871736228373</v>
      </c>
      <c r="R70" s="75">
        <v>2576.1788825665067</v>
      </c>
      <c r="S70" s="75">
        <v>2856.1715783368595</v>
      </c>
      <c r="T70" s="101">
        <v>20157.254190250918</v>
      </c>
    </row>
    <row r="71" spans="1:20">
      <c r="A71" s="69" t="s">
        <v>330</v>
      </c>
      <c r="B71" s="74">
        <v>48497.190473980321</v>
      </c>
      <c r="C71" s="106">
        <v>1329.9347600993947</v>
      </c>
      <c r="D71" s="101">
        <v>2234.1551866542686</v>
      </c>
      <c r="E71" s="75">
        <v>779.06501780815381</v>
      </c>
      <c r="F71" s="75">
        <v>667.12984990894017</v>
      </c>
      <c r="G71" s="75">
        <v>116.84240901351214</v>
      </c>
      <c r="H71" s="75">
        <v>36.253153999705404</v>
      </c>
      <c r="I71" s="76">
        <v>634.8647559239572</v>
      </c>
      <c r="J71" s="103">
        <v>3911.6174714344102</v>
      </c>
      <c r="K71" s="101">
        <v>20846.5837855151</v>
      </c>
      <c r="L71" s="75">
        <v>6690.8252820375774</v>
      </c>
      <c r="M71" s="75">
        <v>3095.855078500239</v>
      </c>
      <c r="N71" s="75">
        <v>3939.1349468766571</v>
      </c>
      <c r="O71" s="75">
        <v>365.18894032494325</v>
      </c>
      <c r="P71" s="75">
        <v>1007.4305911685462</v>
      </c>
      <c r="Q71" s="75">
        <v>487.00452337062592</v>
      </c>
      <c r="R71" s="75">
        <v>2585.018455643688</v>
      </c>
      <c r="S71" s="75">
        <v>2676.12596759282</v>
      </c>
      <c r="T71" s="101">
        <v>20174.899270277147</v>
      </c>
    </row>
    <row r="72" spans="1:20">
      <c r="A72" s="69" t="s">
        <v>331</v>
      </c>
      <c r="B72" s="74">
        <v>48402.65021926428</v>
      </c>
      <c r="C72" s="106">
        <v>1364.3467679914709</v>
      </c>
      <c r="D72" s="101">
        <v>2251.9938876092597</v>
      </c>
      <c r="E72" s="75">
        <v>810.11342449729841</v>
      </c>
      <c r="F72" s="75">
        <v>676.94350847665203</v>
      </c>
      <c r="G72" s="75">
        <v>106.85525802979824</v>
      </c>
      <c r="H72" s="75">
        <v>32.483917333426341</v>
      </c>
      <c r="I72" s="76">
        <v>625.59777927208449</v>
      </c>
      <c r="J72" s="103">
        <v>3882.7483836364977</v>
      </c>
      <c r="K72" s="101">
        <v>20601.141918287103</v>
      </c>
      <c r="L72" s="75">
        <v>6710.8758594212577</v>
      </c>
      <c r="M72" s="75">
        <v>3045.3093900370654</v>
      </c>
      <c r="N72" s="75">
        <v>3887.1481164010202</v>
      </c>
      <c r="O72" s="75">
        <v>357.31925673823582</v>
      </c>
      <c r="P72" s="75">
        <v>1005.9875593429421</v>
      </c>
      <c r="Q72" s="75">
        <v>468.93949142787932</v>
      </c>
      <c r="R72" s="75">
        <v>2567.8355836384999</v>
      </c>
      <c r="S72" s="75">
        <v>2557.7266612801991</v>
      </c>
      <c r="T72" s="101">
        <v>20302.419261739946</v>
      </c>
    </row>
    <row r="73" spans="1:20">
      <c r="A73" s="95" t="s">
        <v>332</v>
      </c>
      <c r="B73" s="92">
        <v>48318.051991498396</v>
      </c>
      <c r="C73" s="108">
        <v>1130.1341204540968</v>
      </c>
      <c r="D73" s="100">
        <v>2242.0526770335564</v>
      </c>
      <c r="E73" s="93">
        <v>826.38907814314575</v>
      </c>
      <c r="F73" s="93">
        <v>670.83480991622537</v>
      </c>
      <c r="G73" s="93">
        <v>97.188572359024221</v>
      </c>
      <c r="H73" s="93">
        <v>27.006589661182424</v>
      </c>
      <c r="I73" s="94">
        <v>620.63362695397814</v>
      </c>
      <c r="J73" s="102">
        <v>3863.8515297665967</v>
      </c>
      <c r="K73" s="100">
        <v>20821.593904547142</v>
      </c>
      <c r="L73" s="93">
        <v>6651.2409249192497</v>
      </c>
      <c r="M73" s="93">
        <v>3059.7021068773074</v>
      </c>
      <c r="N73" s="93">
        <v>3892.975995290667</v>
      </c>
      <c r="O73" s="93">
        <v>379.01202166182156</v>
      </c>
      <c r="P73" s="93">
        <v>1002.752930184259</v>
      </c>
      <c r="Q73" s="93">
        <v>488.50130736937325</v>
      </c>
      <c r="R73" s="93">
        <v>2544.7834828191012</v>
      </c>
      <c r="S73" s="93">
        <v>2802.6251354253595</v>
      </c>
      <c r="T73" s="100">
        <v>20260.419759697001</v>
      </c>
    </row>
    <row r="74" spans="1:20">
      <c r="A74" s="69" t="s">
        <v>333</v>
      </c>
      <c r="B74" s="74">
        <v>48451.216286150731</v>
      </c>
      <c r="C74" s="106">
        <v>1336.9687270875067</v>
      </c>
      <c r="D74" s="101">
        <v>2277.154327156326</v>
      </c>
      <c r="E74" s="75">
        <v>816.62768930053142</v>
      </c>
      <c r="F74" s="75">
        <v>678.31849540895166</v>
      </c>
      <c r="G74" s="75">
        <v>101.41417310150572</v>
      </c>
      <c r="H74" s="75">
        <v>32.182207703202536</v>
      </c>
      <c r="I74" s="76">
        <v>648.61176164213441</v>
      </c>
      <c r="J74" s="103">
        <v>3944.688737674333</v>
      </c>
      <c r="K74" s="101">
        <v>20672.438498218926</v>
      </c>
      <c r="L74" s="75">
        <v>6599.5840328959503</v>
      </c>
      <c r="M74" s="75">
        <v>3095.2600459204427</v>
      </c>
      <c r="N74" s="75">
        <v>3511.667179843233</v>
      </c>
      <c r="O74" s="75">
        <v>367.78825979968843</v>
      </c>
      <c r="P74" s="75">
        <v>1014.5540878633095</v>
      </c>
      <c r="Q74" s="75">
        <v>502.37734772921647</v>
      </c>
      <c r="R74" s="75">
        <v>2759.8270705245041</v>
      </c>
      <c r="S74" s="75">
        <v>2821.3804736425823</v>
      </c>
      <c r="T74" s="101">
        <v>20219.965996013641</v>
      </c>
    </row>
    <row r="75" spans="1:20">
      <c r="A75" s="69" t="s">
        <v>334</v>
      </c>
      <c r="B75" s="74">
        <v>49035.413429244712</v>
      </c>
      <c r="C75" s="106">
        <v>1273.827231947924</v>
      </c>
      <c r="D75" s="101">
        <v>2291.8808414730579</v>
      </c>
      <c r="E75" s="75">
        <v>799.61426883109834</v>
      </c>
      <c r="F75" s="75">
        <v>682.48983655426389</v>
      </c>
      <c r="G75" s="75">
        <v>104.86276813877578</v>
      </c>
      <c r="H75" s="75">
        <v>33.682710355807423</v>
      </c>
      <c r="I75" s="76">
        <v>671.23125759311245</v>
      </c>
      <c r="J75" s="103">
        <v>3960.5938355259368</v>
      </c>
      <c r="K75" s="101">
        <v>21067.695204973104</v>
      </c>
      <c r="L75" s="75">
        <v>6551.4021585237942</v>
      </c>
      <c r="M75" s="75">
        <v>3201.3202002014978</v>
      </c>
      <c r="N75" s="75">
        <v>3917.9659369747615</v>
      </c>
      <c r="O75" s="75">
        <v>367.19372826563119</v>
      </c>
      <c r="P75" s="75">
        <v>1004.3457043897417</v>
      </c>
      <c r="Q75" s="75">
        <v>486.91521618846161</v>
      </c>
      <c r="R75" s="75">
        <v>2753.7794293822276</v>
      </c>
      <c r="S75" s="75">
        <v>2784.7728310469874</v>
      </c>
      <c r="T75" s="101">
        <v>20441.416315324688</v>
      </c>
    </row>
    <row r="76" spans="1:20">
      <c r="A76" s="69" t="s">
        <v>335</v>
      </c>
      <c r="B76" s="74">
        <v>48809.805067586385</v>
      </c>
      <c r="C76" s="106">
        <v>1301.9019081699057</v>
      </c>
      <c r="D76" s="101">
        <v>2257.8343503287024</v>
      </c>
      <c r="E76" s="75">
        <v>763.58012595604168</v>
      </c>
      <c r="F76" s="75">
        <v>687.65959408095512</v>
      </c>
      <c r="G76" s="75">
        <v>106.87990482795821</v>
      </c>
      <c r="H76" s="75">
        <v>34.748473441451978</v>
      </c>
      <c r="I76" s="76">
        <v>664.96625202229563</v>
      </c>
      <c r="J76" s="103">
        <v>3982.9016917935878</v>
      </c>
      <c r="K76" s="101">
        <v>20974.017186632893</v>
      </c>
      <c r="L76" s="75">
        <v>6493.1348489753991</v>
      </c>
      <c r="M76" s="75">
        <v>3339.9533956158184</v>
      </c>
      <c r="N76" s="75">
        <v>3828.4520459781388</v>
      </c>
      <c r="O76" s="75">
        <v>368.32845099912214</v>
      </c>
      <c r="P76" s="75">
        <v>981.28436739681149</v>
      </c>
      <c r="Q76" s="75">
        <v>493.06359794617657</v>
      </c>
      <c r="R76" s="75">
        <v>2697.4767230786797</v>
      </c>
      <c r="S76" s="75">
        <v>2772.323756642746</v>
      </c>
      <c r="T76" s="101">
        <v>20293.149930661293</v>
      </c>
    </row>
    <row r="77" spans="1:20">
      <c r="A77" s="95" t="s">
        <v>336</v>
      </c>
      <c r="B77" s="92">
        <v>49201.874403813796</v>
      </c>
      <c r="C77" s="108">
        <v>1284.5711413762253</v>
      </c>
      <c r="D77" s="100">
        <v>2328.1957365652793</v>
      </c>
      <c r="E77" s="93">
        <v>843.76635518395869</v>
      </c>
      <c r="F77" s="93">
        <v>695.82151450408583</v>
      </c>
      <c r="G77" s="93">
        <v>108.64517507428455</v>
      </c>
      <c r="H77" s="93">
        <v>36.101950298965399</v>
      </c>
      <c r="I77" s="94">
        <v>643.86074150398463</v>
      </c>
      <c r="J77" s="102">
        <v>4071.4187981155274</v>
      </c>
      <c r="K77" s="100">
        <v>21297.072771375013</v>
      </c>
      <c r="L77" s="93">
        <v>6672.6549121426397</v>
      </c>
      <c r="M77" s="93">
        <v>3386.3052059175816</v>
      </c>
      <c r="N77" s="93">
        <v>3940.1110471558495</v>
      </c>
      <c r="O77" s="93">
        <v>350.3690447108853</v>
      </c>
      <c r="P77" s="93">
        <v>949.20938147518018</v>
      </c>
      <c r="Q77" s="93">
        <v>496.4266807789719</v>
      </c>
      <c r="R77" s="93">
        <v>2665.9042017206416</v>
      </c>
      <c r="S77" s="93">
        <v>2836.0922974732598</v>
      </c>
      <c r="T77" s="100">
        <v>20220.615956381749</v>
      </c>
    </row>
    <row r="78" spans="1:20">
      <c r="A78" s="69" t="s">
        <v>337</v>
      </c>
      <c r="B78" s="74">
        <v>49077.210091340778</v>
      </c>
      <c r="C78" s="106">
        <v>1224.8877575366382</v>
      </c>
      <c r="D78" s="101">
        <v>2280.0732546668023</v>
      </c>
      <c r="E78" s="75">
        <v>865.6947979813558</v>
      </c>
      <c r="F78" s="75">
        <v>665.89665546170647</v>
      </c>
      <c r="G78" s="75">
        <v>116.67045913923612</v>
      </c>
      <c r="H78" s="75">
        <v>41.740275294716596</v>
      </c>
      <c r="I78" s="76">
        <v>590.07106678978721</v>
      </c>
      <c r="J78" s="103">
        <v>4060.4154872089584</v>
      </c>
      <c r="K78" s="101">
        <v>21220.717856236384</v>
      </c>
      <c r="L78" s="75">
        <v>6663.8683014188164</v>
      </c>
      <c r="M78" s="75">
        <v>3377.2888043455837</v>
      </c>
      <c r="N78" s="75">
        <v>3822.0792342963427</v>
      </c>
      <c r="O78" s="75">
        <v>354.10493915219286</v>
      </c>
      <c r="P78" s="75">
        <v>950.0297549571394</v>
      </c>
      <c r="Q78" s="75">
        <v>498.96565888228679</v>
      </c>
      <c r="R78" s="75">
        <v>2709.7085430964698</v>
      </c>
      <c r="S78" s="75">
        <v>2844.6726200875528</v>
      </c>
      <c r="T78" s="101">
        <v>20291.11573569199</v>
      </c>
    </row>
    <row r="79" spans="1:20">
      <c r="A79" s="69" t="s">
        <v>338</v>
      </c>
      <c r="B79" s="74">
        <v>49041.215835346535</v>
      </c>
      <c r="C79" s="106">
        <v>1170.3240064346737</v>
      </c>
      <c r="D79" s="101">
        <v>2285.5699589803671</v>
      </c>
      <c r="E79" s="75">
        <v>834.43985808545904</v>
      </c>
      <c r="F79" s="75">
        <v>690.06058927797471</v>
      </c>
      <c r="G79" s="75">
        <v>117.56350824837581</v>
      </c>
      <c r="H79" s="75">
        <v>43.619927565200626</v>
      </c>
      <c r="I79" s="76">
        <v>599.8860758033569</v>
      </c>
      <c r="J79" s="103">
        <v>4142.8845660837396</v>
      </c>
      <c r="K79" s="101">
        <v>21310.301587159709</v>
      </c>
      <c r="L79" s="75">
        <v>6650.8890916922837</v>
      </c>
      <c r="M79" s="75">
        <v>3423.1110462315273</v>
      </c>
      <c r="N79" s="75">
        <v>3956.3506141533426</v>
      </c>
      <c r="O79" s="75">
        <v>358.8326216456764</v>
      </c>
      <c r="P79" s="75">
        <v>948.99884107632363</v>
      </c>
      <c r="Q79" s="75">
        <v>486.72695581298876</v>
      </c>
      <c r="R79" s="75">
        <v>2683.5421234497835</v>
      </c>
      <c r="S79" s="75">
        <v>2801.8502930977806</v>
      </c>
      <c r="T79" s="101">
        <v>20132.135716688041</v>
      </c>
    </row>
    <row r="80" spans="1:20">
      <c r="A80" s="69" t="s">
        <v>339</v>
      </c>
      <c r="B80" s="74">
        <v>48717.090947289224</v>
      </c>
      <c r="C80" s="106">
        <v>1168.3191079096707</v>
      </c>
      <c r="D80" s="101">
        <v>2269.0605972345543</v>
      </c>
      <c r="E80" s="75">
        <v>807.70222024040231</v>
      </c>
      <c r="F80" s="75">
        <v>679.78375504167354</v>
      </c>
      <c r="G80" s="75">
        <v>124.52653429337641</v>
      </c>
      <c r="H80" s="75">
        <v>40.231633841658564</v>
      </c>
      <c r="I80" s="76">
        <v>616.81645381744352</v>
      </c>
      <c r="J80" s="103">
        <v>4172.3811473193746</v>
      </c>
      <c r="K80" s="101">
        <v>21134.124737183603</v>
      </c>
      <c r="L80" s="75">
        <v>6604.0434356121104</v>
      </c>
      <c r="M80" s="75">
        <v>3370.9682997520658</v>
      </c>
      <c r="N80" s="75">
        <v>3868.0393301112854</v>
      </c>
      <c r="O80" s="75">
        <v>353.0988513968515</v>
      </c>
      <c r="P80" s="75">
        <v>951.98097153231697</v>
      </c>
      <c r="Q80" s="75">
        <v>485.6497809544116</v>
      </c>
      <c r="R80" s="75">
        <v>2729.0428048176714</v>
      </c>
      <c r="S80" s="75">
        <v>2771.3012630068915</v>
      </c>
      <c r="T80" s="101">
        <v>19973.205357642026</v>
      </c>
    </row>
    <row r="81" spans="1:22">
      <c r="A81" s="95" t="s">
        <v>340</v>
      </c>
      <c r="B81" s="92">
        <v>49256.256033235753</v>
      </c>
      <c r="C81" s="108">
        <v>1192.4360992548491</v>
      </c>
      <c r="D81" s="100">
        <v>2358.5113278020472</v>
      </c>
      <c r="E81" s="93">
        <v>926.82129596732796</v>
      </c>
      <c r="F81" s="93">
        <v>684.14257924877234</v>
      </c>
      <c r="G81" s="93">
        <v>125.54122606765696</v>
      </c>
      <c r="H81" s="93">
        <v>41.029539572778745</v>
      </c>
      <c r="I81" s="94">
        <v>580.97668694551112</v>
      </c>
      <c r="J81" s="102">
        <v>4118.8409563667074</v>
      </c>
      <c r="K81" s="100">
        <v>21370.059032554225</v>
      </c>
      <c r="L81" s="93">
        <v>6611.0796053101703</v>
      </c>
      <c r="M81" s="93">
        <v>3361.917282414403</v>
      </c>
      <c r="N81" s="93">
        <v>4014.4035853260384</v>
      </c>
      <c r="O81" s="93">
        <v>359.43791500362278</v>
      </c>
      <c r="P81" s="93">
        <v>947.47593352850731</v>
      </c>
      <c r="Q81" s="93">
        <v>497.77197322790204</v>
      </c>
      <c r="R81" s="93">
        <v>2791.6454393548688</v>
      </c>
      <c r="S81" s="93">
        <v>2786.32729838871</v>
      </c>
      <c r="T81" s="100">
        <v>20216.40861725793</v>
      </c>
    </row>
    <row r="82" spans="1:22">
      <c r="A82" s="69" t="s">
        <v>341</v>
      </c>
      <c r="B82" s="74">
        <v>49159.213494795396</v>
      </c>
      <c r="C82" s="106">
        <v>1084.5027299523806</v>
      </c>
      <c r="D82" s="101">
        <v>2320.869206303074</v>
      </c>
      <c r="E82" s="75">
        <v>876.22804816545988</v>
      </c>
      <c r="F82" s="75">
        <v>680.695889506767</v>
      </c>
      <c r="G82" s="75">
        <v>120.20362020232636</v>
      </c>
      <c r="H82" s="75">
        <v>31.29811503991894</v>
      </c>
      <c r="I82" s="76">
        <v>612.44353338860196</v>
      </c>
      <c r="J82" s="103">
        <v>4112.9368961107502</v>
      </c>
      <c r="K82" s="101">
        <v>21534.671118680973</v>
      </c>
      <c r="L82" s="75">
        <v>6716.2208838757033</v>
      </c>
      <c r="M82" s="75">
        <v>3395.084224726867</v>
      </c>
      <c r="N82" s="75">
        <v>4006.6529616814355</v>
      </c>
      <c r="O82" s="75">
        <v>367.20546832462736</v>
      </c>
      <c r="P82" s="75">
        <v>949.17510025268223</v>
      </c>
      <c r="Q82" s="75">
        <v>495.66423553816628</v>
      </c>
      <c r="R82" s="75">
        <v>2818.6130153819554</v>
      </c>
      <c r="S82" s="75">
        <v>2786.0552288995314</v>
      </c>
      <c r="T82" s="101">
        <v>20106.233543748218</v>
      </c>
    </row>
    <row r="83" spans="1:22">
      <c r="A83" s="69" t="s">
        <v>342</v>
      </c>
      <c r="B83" s="74">
        <v>48831.229598994076</v>
      </c>
      <c r="C83" s="106">
        <v>1149.4719086419539</v>
      </c>
      <c r="D83" s="101">
        <v>2284.9294643124317</v>
      </c>
      <c r="E83" s="75">
        <v>877.96212513959756</v>
      </c>
      <c r="F83" s="75">
        <v>686.95605681700283</v>
      </c>
      <c r="G83" s="75">
        <v>94.33851342606124</v>
      </c>
      <c r="H83" s="75">
        <v>37.195378187832603</v>
      </c>
      <c r="I83" s="76">
        <v>588.47739074193771</v>
      </c>
      <c r="J83" s="103">
        <v>4127.4475498843067</v>
      </c>
      <c r="K83" s="101">
        <v>21019.206275940855</v>
      </c>
      <c r="L83" s="75">
        <v>6629.4156044453321</v>
      </c>
      <c r="M83" s="75">
        <v>3307.9359430677141</v>
      </c>
      <c r="N83" s="75">
        <v>3882.7068029058946</v>
      </c>
      <c r="O83" s="75">
        <v>354.92522627821683</v>
      </c>
      <c r="P83" s="75">
        <v>945.27439626801174</v>
      </c>
      <c r="Q83" s="75">
        <v>489.70777000588959</v>
      </c>
      <c r="R83" s="75">
        <v>2702.3250386850432</v>
      </c>
      <c r="S83" s="75">
        <v>2706.9154942847504</v>
      </c>
      <c r="T83" s="101">
        <v>20250.174400214528</v>
      </c>
    </row>
    <row r="84" spans="1:22">
      <c r="A84" s="69" t="s">
        <v>343</v>
      </c>
      <c r="B84" s="74">
        <v>49024.617519467029</v>
      </c>
      <c r="C84" s="106">
        <v>1242.3486844867778</v>
      </c>
      <c r="D84" s="101">
        <v>2274.1441117546419</v>
      </c>
      <c r="E84" s="75">
        <v>852.69091545043989</v>
      </c>
      <c r="F84" s="75">
        <v>696.63542801552489</v>
      </c>
      <c r="G84" s="75">
        <v>96.364256960146662</v>
      </c>
      <c r="H84" s="75">
        <v>37.080571344860608</v>
      </c>
      <c r="I84" s="76">
        <v>591.37293998366999</v>
      </c>
      <c r="J84" s="103">
        <v>4138.9496066896436</v>
      </c>
      <c r="K84" s="101">
        <v>21137.446673454338</v>
      </c>
      <c r="L84" s="75">
        <v>6562.5792753489795</v>
      </c>
      <c r="M84" s="75">
        <v>3298.9714457296982</v>
      </c>
      <c r="N84" s="75">
        <v>4037.4325851330454</v>
      </c>
      <c r="O84" s="75">
        <v>372.55102147969922</v>
      </c>
      <c r="P84" s="75">
        <v>946.49206377171538</v>
      </c>
      <c r="Q84" s="75">
        <v>498.43091238555098</v>
      </c>
      <c r="R84" s="75">
        <v>2770.3173059312981</v>
      </c>
      <c r="S84" s="75">
        <v>2650.6720636743512</v>
      </c>
      <c r="T84" s="101">
        <v>20231.728443081625</v>
      </c>
    </row>
    <row r="85" spans="1:22">
      <c r="A85" s="95" t="s">
        <v>344</v>
      </c>
      <c r="B85" s="92">
        <v>49537.626341650408</v>
      </c>
      <c r="C85" s="108">
        <v>1154.426140770486</v>
      </c>
      <c r="D85" s="100">
        <v>2382.1417165595672</v>
      </c>
      <c r="E85" s="93">
        <v>956.82153835426413</v>
      </c>
      <c r="F85" s="93">
        <v>705.71194998453052</v>
      </c>
      <c r="G85" s="93">
        <v>97.983876438457614</v>
      </c>
      <c r="H85" s="93">
        <v>37.743116671662797</v>
      </c>
      <c r="I85" s="94">
        <v>583.88123511065203</v>
      </c>
      <c r="J85" s="102">
        <v>4070.5050054001699</v>
      </c>
      <c r="K85" s="100">
        <v>21642.663724629099</v>
      </c>
      <c r="L85" s="93">
        <v>6742.917076823187</v>
      </c>
      <c r="M85" s="93">
        <v>3362.6290831003575</v>
      </c>
      <c r="N85" s="93">
        <v>4143.1408041836394</v>
      </c>
      <c r="O85" s="93">
        <v>370.32744623128997</v>
      </c>
      <c r="P85" s="93">
        <v>962.70651533830119</v>
      </c>
      <c r="Q85" s="93">
        <v>505.95679854749392</v>
      </c>
      <c r="R85" s="93">
        <v>2813.7049584118768</v>
      </c>
      <c r="S85" s="93">
        <v>2741.2810419929465</v>
      </c>
      <c r="T85" s="100">
        <v>20287.889754291085</v>
      </c>
    </row>
    <row r="86" spans="1:22">
      <c r="A86" s="69" t="s">
        <v>345</v>
      </c>
      <c r="B86" s="74">
        <v>48001.800559358184</v>
      </c>
      <c r="C86" s="106">
        <v>1199.2859730556322</v>
      </c>
      <c r="D86" s="101">
        <v>2332.2499566372981</v>
      </c>
      <c r="E86" s="75">
        <v>934.06760657100858</v>
      </c>
      <c r="F86" s="75">
        <v>702.57667471718469</v>
      </c>
      <c r="G86" s="75">
        <v>91.461125882005547</v>
      </c>
      <c r="H86" s="75">
        <v>37.592535750680867</v>
      </c>
      <c r="I86" s="76">
        <v>566.55201371641806</v>
      </c>
      <c r="J86" s="103">
        <v>3856.1801362319252</v>
      </c>
      <c r="K86" s="101">
        <v>20340.104488629913</v>
      </c>
      <c r="L86" s="75">
        <v>6461.6610065847326</v>
      </c>
      <c r="M86" s="75">
        <v>3273.4626755895406</v>
      </c>
      <c r="N86" s="75">
        <v>3513.7798099371757</v>
      </c>
      <c r="O86" s="75">
        <v>358.58670269477363</v>
      </c>
      <c r="P86" s="75">
        <v>950.98783442225374</v>
      </c>
      <c r="Q86" s="75">
        <v>489.82697578230801</v>
      </c>
      <c r="R86" s="75">
        <v>2692.0027578857807</v>
      </c>
      <c r="S86" s="75">
        <v>2599.796725733353</v>
      </c>
      <c r="T86" s="101">
        <v>20273.980004803412</v>
      </c>
    </row>
    <row r="87" spans="1:22">
      <c r="A87" s="69" t="s">
        <v>346</v>
      </c>
      <c r="B87" s="74">
        <v>47443.424865479494</v>
      </c>
      <c r="C87" s="106">
        <v>1125.6043687576746</v>
      </c>
      <c r="D87" s="101">
        <v>2357.080856043006</v>
      </c>
      <c r="E87" s="75">
        <v>936.9038059861233</v>
      </c>
      <c r="F87" s="75">
        <v>699.33642301443058</v>
      </c>
      <c r="G87" s="75">
        <v>94.667747572678152</v>
      </c>
      <c r="H87" s="75">
        <v>33.669636645822159</v>
      </c>
      <c r="I87" s="76">
        <v>592.5032428239515</v>
      </c>
      <c r="J87" s="103">
        <v>4011.5749646670829</v>
      </c>
      <c r="K87" s="101">
        <v>19888.285559747201</v>
      </c>
      <c r="L87" s="75">
        <v>6572.5253618366323</v>
      </c>
      <c r="M87" s="75">
        <v>3199.9041596244615</v>
      </c>
      <c r="N87" s="75">
        <v>3261.6607041068323</v>
      </c>
      <c r="O87" s="75">
        <v>368.08289182377268</v>
      </c>
      <c r="P87" s="75">
        <v>941.34676584097701</v>
      </c>
      <c r="Q87" s="75">
        <v>485.8004985503394</v>
      </c>
      <c r="R87" s="75">
        <v>2698.2475877994898</v>
      </c>
      <c r="S87" s="75">
        <v>2360.717590164696</v>
      </c>
      <c r="T87" s="101">
        <v>20060.879116264525</v>
      </c>
    </row>
    <row r="88" spans="1:22">
      <c r="A88" s="69" t="s">
        <v>347</v>
      </c>
      <c r="B88" s="74">
        <v>49286.022241167957</v>
      </c>
      <c r="C88" s="106">
        <v>1023.6130862708825</v>
      </c>
      <c r="D88" s="101">
        <v>2391.6892277419943</v>
      </c>
      <c r="E88" s="75">
        <v>970.93517760914608</v>
      </c>
      <c r="F88" s="75">
        <v>690.31296113508301</v>
      </c>
      <c r="G88" s="75">
        <v>96.470051206437262</v>
      </c>
      <c r="H88" s="75">
        <v>39.843596121480715</v>
      </c>
      <c r="I88" s="76">
        <v>594.12744166984714</v>
      </c>
      <c r="J88" s="103">
        <v>4056.2736937570835</v>
      </c>
      <c r="K88" s="101">
        <v>21336.176824209375</v>
      </c>
      <c r="L88" s="75">
        <v>6749.9668509112926</v>
      </c>
      <c r="M88" s="75">
        <v>3211.9754968229654</v>
      </c>
      <c r="N88" s="75">
        <v>4141.4363673902435</v>
      </c>
      <c r="O88" s="75">
        <v>360.01334165811312</v>
      </c>
      <c r="P88" s="75">
        <v>930.73738110187969</v>
      </c>
      <c r="Q88" s="75">
        <v>495.36475679882545</v>
      </c>
      <c r="R88" s="75">
        <v>2940.6228803813242</v>
      </c>
      <c r="S88" s="75">
        <v>2506.059749144732</v>
      </c>
      <c r="T88" s="101">
        <v>20478.269409188619</v>
      </c>
    </row>
    <row r="89" spans="1:22">
      <c r="A89" s="95" t="s">
        <v>348</v>
      </c>
      <c r="B89" s="92">
        <v>46657.876505218432</v>
      </c>
      <c r="C89" s="108">
        <v>1109.4861158176918</v>
      </c>
      <c r="D89" s="100">
        <v>2391.4283088900602</v>
      </c>
      <c r="E89" s="93">
        <v>942.31218517937066</v>
      </c>
      <c r="F89" s="93">
        <v>692.33251038880826</v>
      </c>
      <c r="G89" s="93">
        <v>98.31412373827267</v>
      </c>
      <c r="H89" s="93">
        <v>39.501800217525563</v>
      </c>
      <c r="I89" s="94">
        <v>618.96768936608282</v>
      </c>
      <c r="J89" s="102">
        <v>4128.6156399175825</v>
      </c>
      <c r="K89" s="100">
        <v>18485.776107453923</v>
      </c>
      <c r="L89" s="93">
        <v>6366.3346391586492</v>
      </c>
      <c r="M89" s="93">
        <v>3087.7246138575092</v>
      </c>
      <c r="N89" s="93">
        <v>2249.8720415218813</v>
      </c>
      <c r="O89" s="93">
        <v>407.11563799065732</v>
      </c>
      <c r="P89" s="93">
        <v>923.9146681529993</v>
      </c>
      <c r="Q89" s="93">
        <v>463.10453996046272</v>
      </c>
      <c r="R89" s="93">
        <v>2693.5408042941426</v>
      </c>
      <c r="S89" s="93">
        <v>2294.1691625176213</v>
      </c>
      <c r="T89" s="100">
        <v>20542.570333139171</v>
      </c>
    </row>
    <row r="90" spans="1:22">
      <c r="A90" s="69" t="s">
        <v>349</v>
      </c>
      <c r="B90" s="74">
        <v>47533.235763108489</v>
      </c>
      <c r="C90" s="106">
        <v>1085.2848378710883</v>
      </c>
      <c r="D90" s="101">
        <v>2449.9991570268403</v>
      </c>
      <c r="E90" s="75">
        <v>974.77753014564905</v>
      </c>
      <c r="F90" s="75">
        <v>694.52910522672414</v>
      </c>
      <c r="G90" s="75">
        <v>101.93091866357156</v>
      </c>
      <c r="H90" s="75">
        <v>41.781390981620213</v>
      </c>
      <c r="I90" s="76">
        <v>636.98021200927508</v>
      </c>
      <c r="J90" s="103">
        <v>4252.1676485888793</v>
      </c>
      <c r="K90" s="101">
        <v>19167.807472859993</v>
      </c>
      <c r="L90" s="75">
        <v>6518.7819633361696</v>
      </c>
      <c r="M90" s="75">
        <v>3123.8674971186229</v>
      </c>
      <c r="N90" s="75">
        <v>2561.8191503229341</v>
      </c>
      <c r="O90" s="75">
        <v>442.09112578445053</v>
      </c>
      <c r="P90" s="75">
        <v>920.07586128183311</v>
      </c>
      <c r="Q90" s="75">
        <v>470.72955856633246</v>
      </c>
      <c r="R90" s="75">
        <v>2705.8510483593682</v>
      </c>
      <c r="S90" s="75">
        <v>2424.5912680902829</v>
      </c>
      <c r="T90" s="101">
        <v>20577.976646761683</v>
      </c>
    </row>
    <row r="91" spans="1:22">
      <c r="A91" s="69" t="s">
        <v>350</v>
      </c>
      <c r="B91" s="74">
        <v>50244.272534209129</v>
      </c>
      <c r="C91" s="106">
        <v>973.33122498043474</v>
      </c>
      <c r="D91" s="101">
        <v>2549.3345743291579</v>
      </c>
      <c r="E91" s="75">
        <v>1062.5246903070979</v>
      </c>
      <c r="F91" s="75">
        <v>689.14530094959707</v>
      </c>
      <c r="G91" s="75">
        <v>102.7296690793295</v>
      </c>
      <c r="H91" s="75">
        <v>43.033232266271547</v>
      </c>
      <c r="I91" s="76">
        <v>651.90168172686163</v>
      </c>
      <c r="J91" s="103">
        <v>4154.6104964648785</v>
      </c>
      <c r="K91" s="101">
        <v>21822.111772832021</v>
      </c>
      <c r="L91" s="75">
        <v>6920.4838614741548</v>
      </c>
      <c r="M91" s="75">
        <v>3233.0655892076916</v>
      </c>
      <c r="N91" s="75">
        <v>4243.9187605683537</v>
      </c>
      <c r="O91" s="75">
        <v>437.56427761669232</v>
      </c>
      <c r="P91" s="75">
        <v>939.05613665790099</v>
      </c>
      <c r="Q91" s="75">
        <v>492.17935627642157</v>
      </c>
      <c r="R91" s="75">
        <v>2917.2884394367989</v>
      </c>
      <c r="S91" s="75">
        <v>2638.5553515940078</v>
      </c>
      <c r="T91" s="101">
        <v>20744.884465602634</v>
      </c>
    </row>
    <row r="92" spans="1:22">
      <c r="A92" s="69" t="s">
        <v>351</v>
      </c>
      <c r="B92" s="74">
        <v>50502.945541792527</v>
      </c>
      <c r="C92" s="106">
        <v>956.64266776866498</v>
      </c>
      <c r="D92" s="101">
        <v>2554.5893276912552</v>
      </c>
      <c r="E92" s="75">
        <v>1047.1564720030683</v>
      </c>
      <c r="F92" s="75">
        <v>709.32715920839644</v>
      </c>
      <c r="G92" s="75">
        <v>95.927417767239149</v>
      </c>
      <c r="H92" s="75">
        <v>44.936645468304086</v>
      </c>
      <c r="I92" s="76">
        <v>657.24163324424728</v>
      </c>
      <c r="J92" s="103">
        <v>4249.3697464564557</v>
      </c>
      <c r="K92" s="101">
        <v>21923.17912025503</v>
      </c>
      <c r="L92" s="75">
        <v>7039.6834452203866</v>
      </c>
      <c r="M92" s="75">
        <v>3246.4246033337781</v>
      </c>
      <c r="N92" s="75">
        <v>4202.7072292900948</v>
      </c>
      <c r="O92" s="75">
        <v>451.19685704103256</v>
      </c>
      <c r="P92" s="75">
        <v>932.1267822698311</v>
      </c>
      <c r="Q92" s="75">
        <v>487.65937176785462</v>
      </c>
      <c r="R92" s="75">
        <v>2875.9139397793692</v>
      </c>
      <c r="S92" s="75">
        <v>2687.4668915526804</v>
      </c>
      <c r="T92" s="101">
        <v>20819.164679621124</v>
      </c>
    </row>
    <row r="93" spans="1:22">
      <c r="A93" s="95" t="s">
        <v>352</v>
      </c>
      <c r="B93" s="92">
        <v>50635.266466210422</v>
      </c>
      <c r="C93" s="108">
        <v>1063.9330456901712</v>
      </c>
      <c r="D93" s="100">
        <v>2579.5877845926252</v>
      </c>
      <c r="E93" s="93">
        <v>1076.9472510712626</v>
      </c>
      <c r="F93" s="93">
        <v>703.23345628371987</v>
      </c>
      <c r="G93" s="93">
        <v>99.117867189661808</v>
      </c>
      <c r="H93" s="93">
        <v>44.921707591373746</v>
      </c>
      <c r="I93" s="94">
        <v>655.36750245660664</v>
      </c>
      <c r="J93" s="102">
        <v>4276.8485596761047</v>
      </c>
      <c r="K93" s="100">
        <v>22004.951812848503</v>
      </c>
      <c r="L93" s="93">
        <v>7020.0889676572488</v>
      </c>
      <c r="M93" s="93">
        <v>3347.1471422803929</v>
      </c>
      <c r="N93" s="93">
        <v>4201.2718312440184</v>
      </c>
      <c r="O93" s="93">
        <v>443.61636547542128</v>
      </c>
      <c r="P93" s="93">
        <v>945.80257592924829</v>
      </c>
      <c r="Q93" s="93">
        <v>477.90593591059007</v>
      </c>
      <c r="R93" s="93">
        <v>2873.3114235003322</v>
      </c>
      <c r="S93" s="93">
        <v>2695.8075708512515</v>
      </c>
      <c r="T93" s="100">
        <v>20709.945263403009</v>
      </c>
      <c r="U93" s="232"/>
      <c r="V93" s="232"/>
    </row>
    <row r="94" spans="1:22">
      <c r="A94" s="69" t="s">
        <v>353</v>
      </c>
      <c r="B94" s="74">
        <v>50962.932994371062</v>
      </c>
      <c r="C94" s="106">
        <v>1219.3058606422037</v>
      </c>
      <c r="D94" s="101">
        <v>2602.346171827468</v>
      </c>
      <c r="E94" s="75">
        <v>1091.4912528566194</v>
      </c>
      <c r="F94" s="75">
        <v>699.38647231736286</v>
      </c>
      <c r="G94" s="75">
        <v>98.629044921678585</v>
      </c>
      <c r="H94" s="75">
        <v>45.794746203739116</v>
      </c>
      <c r="I94" s="76">
        <v>667.04465552806778</v>
      </c>
      <c r="J94" s="103">
        <v>4281.6080839345577</v>
      </c>
      <c r="K94" s="101">
        <v>22184.786245844785</v>
      </c>
      <c r="L94" s="75">
        <v>7049.5077042729563</v>
      </c>
      <c r="M94" s="75">
        <v>3328.5925748756031</v>
      </c>
      <c r="N94" s="75">
        <v>4294.2256620874095</v>
      </c>
      <c r="O94" s="75">
        <v>433.44238346233078</v>
      </c>
      <c r="P94" s="75">
        <v>947.71893650837183</v>
      </c>
      <c r="Q94" s="75">
        <v>488.70358451479109</v>
      </c>
      <c r="R94" s="75">
        <v>2850.8433843629482</v>
      </c>
      <c r="S94" s="75">
        <v>2791.7520157603781</v>
      </c>
      <c r="T94" s="101">
        <v>20674.886632122052</v>
      </c>
    </row>
    <row r="95" spans="1:22">
      <c r="A95" s="69" t="s">
        <v>354</v>
      </c>
      <c r="B95" s="74">
        <v>50850.296159022262</v>
      </c>
      <c r="C95" s="106">
        <v>1026.731852249857</v>
      </c>
      <c r="D95" s="101">
        <v>2571.7117166618368</v>
      </c>
      <c r="E95" s="75">
        <v>1078.8725241882487</v>
      </c>
      <c r="F95" s="75">
        <v>684.54071393511333</v>
      </c>
      <c r="G95" s="75">
        <v>97.998915873856646</v>
      </c>
      <c r="H95" s="75">
        <v>48.374642924200238</v>
      </c>
      <c r="I95" s="76">
        <v>661.92491974041786</v>
      </c>
      <c r="J95" s="103">
        <v>4279.4415018335203</v>
      </c>
      <c r="K95" s="101">
        <v>22231.819968904387</v>
      </c>
      <c r="L95" s="75">
        <v>7042.6326384218055</v>
      </c>
      <c r="M95" s="75">
        <v>3308.1711344398427</v>
      </c>
      <c r="N95" s="75">
        <v>4462.2314828561748</v>
      </c>
      <c r="O95" s="75">
        <v>421.04184775769329</v>
      </c>
      <c r="P95" s="75">
        <v>942.11882007858776</v>
      </c>
      <c r="Q95" s="75">
        <v>477.98212151032118</v>
      </c>
      <c r="R95" s="75">
        <v>2814.1711800117514</v>
      </c>
      <c r="S95" s="75">
        <v>2763.4707438282121</v>
      </c>
      <c r="T95" s="101">
        <v>20740.591119372657</v>
      </c>
    </row>
    <row r="96" spans="1:22">
      <c r="A96" s="69" t="s">
        <v>355</v>
      </c>
      <c r="B96" s="74">
        <v>50725.518879668765</v>
      </c>
      <c r="C96" s="106">
        <v>977.39215682006238</v>
      </c>
      <c r="D96" s="101">
        <v>2609.2476645031193</v>
      </c>
      <c r="E96" s="75">
        <v>1097.8765335176361</v>
      </c>
      <c r="F96" s="75">
        <v>687.3694739511941</v>
      </c>
      <c r="G96" s="75">
        <v>102.28864454553431</v>
      </c>
      <c r="H96" s="75">
        <v>46.270566780401055</v>
      </c>
      <c r="I96" s="76">
        <v>675.44244570835383</v>
      </c>
      <c r="J96" s="103">
        <v>4224.0640077771686</v>
      </c>
      <c r="K96" s="101">
        <v>22216.693990332988</v>
      </c>
      <c r="L96" s="75">
        <v>7075.6086313175147</v>
      </c>
      <c r="M96" s="75">
        <v>3326.1092676219782</v>
      </c>
      <c r="N96" s="75">
        <v>4387.5529605330848</v>
      </c>
      <c r="O96" s="75">
        <v>419.71062494759821</v>
      </c>
      <c r="P96" s="75">
        <v>960.36413069548314</v>
      </c>
      <c r="Q96" s="75">
        <v>463.21161342484459</v>
      </c>
      <c r="R96" s="75">
        <v>2819.176597558851</v>
      </c>
      <c r="S96" s="75">
        <v>2764.9601642336306</v>
      </c>
      <c r="T96" s="101">
        <v>20698.121060235426</v>
      </c>
    </row>
    <row r="97" spans="1:13">
      <c r="A97" s="1"/>
      <c r="B97" s="255"/>
      <c r="C97" s="31"/>
      <c r="D97" s="3"/>
      <c r="E97" s="36"/>
      <c r="F97" s="37"/>
      <c r="G97" s="37"/>
      <c r="H97" s="37"/>
      <c r="I97" s="37"/>
      <c r="J97" s="3"/>
      <c r="K97" s="3"/>
      <c r="L97" s="36"/>
      <c r="M97" s="36"/>
    </row>
    <row r="98" spans="1:13">
      <c r="A98" s="1"/>
      <c r="B98" s="31"/>
      <c r="C98" s="31"/>
      <c r="D98" s="3"/>
      <c r="E98" s="36"/>
      <c r="F98" s="37"/>
      <c r="G98" s="37"/>
      <c r="H98" s="37"/>
      <c r="I98" s="37"/>
      <c r="J98" s="3"/>
      <c r="K98" s="3"/>
      <c r="L98" s="36"/>
      <c r="M98" s="36"/>
    </row>
    <row r="99" spans="1:13">
      <c r="A99" s="1"/>
      <c r="B99" s="31"/>
      <c r="C99" s="31"/>
      <c r="D99" s="3"/>
      <c r="E99" s="36"/>
      <c r="F99" s="37"/>
      <c r="G99" s="37"/>
      <c r="H99" s="37"/>
      <c r="I99" s="37"/>
      <c r="J99" s="3"/>
      <c r="K99" s="3"/>
      <c r="L99" s="36"/>
      <c r="M99" s="36"/>
    </row>
    <row r="100" spans="1:13">
      <c r="A100" s="1"/>
      <c r="B100" s="31"/>
      <c r="C100" s="31"/>
      <c r="D100" s="3"/>
      <c r="E100" s="36"/>
      <c r="F100" s="37"/>
      <c r="G100" s="37"/>
      <c r="H100" s="37"/>
      <c r="I100" s="37"/>
      <c r="J100" s="3"/>
      <c r="K100" s="3"/>
      <c r="L100" s="36"/>
      <c r="M100" s="36"/>
    </row>
    <row r="101" spans="1:13">
      <c r="A101" s="1"/>
      <c r="B101" s="31"/>
      <c r="C101" s="31"/>
      <c r="D101" s="3"/>
      <c r="E101" s="36"/>
      <c r="F101" s="37"/>
      <c r="G101" s="37"/>
      <c r="H101" s="37"/>
      <c r="I101" s="37"/>
      <c r="J101" s="3"/>
      <c r="K101" s="3"/>
      <c r="L101" s="36"/>
      <c r="M101" s="36"/>
    </row>
    <row r="102" spans="1:13">
      <c r="A102" s="1"/>
      <c r="B102" s="31"/>
      <c r="C102" s="31"/>
      <c r="D102" s="3"/>
      <c r="E102" s="36"/>
      <c r="F102" s="37"/>
      <c r="G102" s="37"/>
      <c r="H102" s="37"/>
      <c r="I102" s="37"/>
      <c r="J102" s="3"/>
      <c r="K102" s="3"/>
      <c r="L102" s="36"/>
      <c r="M102" s="36"/>
    </row>
    <row r="103" spans="1:13">
      <c r="A103" s="1"/>
      <c r="B103" s="31"/>
      <c r="C103" s="31"/>
      <c r="D103" s="3"/>
      <c r="E103" s="36"/>
      <c r="F103" s="37"/>
      <c r="G103" s="37"/>
      <c r="H103" s="37"/>
      <c r="I103" s="37"/>
      <c r="J103" s="3"/>
      <c r="K103" s="3"/>
      <c r="L103" s="36"/>
      <c r="M103" s="36"/>
    </row>
    <row r="104" spans="1:13">
      <c r="A104" s="1"/>
      <c r="B104" s="31"/>
      <c r="C104" s="31"/>
      <c r="D104" s="3"/>
      <c r="E104" s="36"/>
      <c r="F104" s="37"/>
      <c r="G104" s="37"/>
      <c r="H104" s="37"/>
      <c r="I104" s="37"/>
      <c r="J104" s="3"/>
      <c r="K104" s="3"/>
      <c r="L104" s="36"/>
      <c r="M104" s="36"/>
    </row>
    <row r="105" spans="1:13">
      <c r="A105" s="1"/>
      <c r="B105" s="31"/>
      <c r="C105" s="31"/>
      <c r="D105" s="3"/>
      <c r="E105" s="36"/>
      <c r="F105" s="37"/>
      <c r="G105" s="37"/>
      <c r="H105" s="37"/>
      <c r="I105" s="37"/>
      <c r="J105" s="3"/>
      <c r="K105" s="3"/>
      <c r="L105" s="36"/>
      <c r="M105" s="36"/>
    </row>
    <row r="106" spans="1:13">
      <c r="A106" s="1"/>
      <c r="B106" s="31"/>
      <c r="C106" s="31"/>
      <c r="D106" s="3"/>
      <c r="E106" s="36"/>
      <c r="F106" s="37"/>
      <c r="G106" s="37"/>
      <c r="H106" s="37"/>
      <c r="I106" s="37"/>
      <c r="J106" s="3"/>
      <c r="K106" s="3"/>
      <c r="L106" s="36"/>
      <c r="M106" s="36"/>
    </row>
    <row r="107" spans="1:13">
      <c r="A107" s="1"/>
      <c r="B107" s="31"/>
      <c r="C107" s="31"/>
      <c r="D107" s="3"/>
      <c r="E107" s="36"/>
      <c r="F107" s="37"/>
      <c r="G107" s="37"/>
      <c r="H107" s="37"/>
      <c r="I107" s="37"/>
      <c r="J107" s="3"/>
      <c r="K107" s="3"/>
      <c r="L107" s="36"/>
      <c r="M107" s="36"/>
    </row>
    <row r="108" spans="1:13">
      <c r="A108" s="1"/>
      <c r="B108" s="31"/>
      <c r="C108" s="31"/>
      <c r="D108" s="3"/>
      <c r="E108" s="36"/>
      <c r="F108" s="37"/>
      <c r="G108" s="37"/>
      <c r="H108" s="37"/>
      <c r="I108" s="37"/>
      <c r="J108" s="3"/>
      <c r="K108" s="3"/>
      <c r="L108" s="36"/>
      <c r="M108" s="36"/>
    </row>
    <row r="109" spans="1:13">
      <c r="A109" s="1"/>
      <c r="B109" s="31"/>
      <c r="C109" s="31"/>
      <c r="D109" s="3"/>
      <c r="E109" s="36"/>
      <c r="F109" s="37"/>
      <c r="G109" s="37"/>
      <c r="H109" s="37"/>
      <c r="I109" s="37"/>
      <c r="J109" s="3"/>
      <c r="K109" s="3"/>
      <c r="L109" s="36"/>
      <c r="M109" s="36"/>
    </row>
    <row r="110" spans="1:13">
      <c r="A110" s="1"/>
      <c r="B110" s="31"/>
      <c r="C110" s="31"/>
      <c r="D110" s="3"/>
      <c r="E110" s="36"/>
      <c r="F110" s="37"/>
      <c r="G110" s="37"/>
      <c r="H110" s="37"/>
      <c r="I110" s="37"/>
      <c r="J110" s="3"/>
      <c r="K110" s="3"/>
      <c r="L110" s="36"/>
      <c r="M110" s="36"/>
    </row>
    <row r="111" spans="1:13">
      <c r="A111" s="1"/>
      <c r="B111" s="31"/>
      <c r="C111" s="31"/>
      <c r="D111" s="3"/>
      <c r="E111" s="36"/>
      <c r="F111" s="37"/>
      <c r="G111" s="37"/>
      <c r="H111" s="37"/>
      <c r="I111" s="37"/>
      <c r="J111" s="3"/>
      <c r="K111" s="3"/>
      <c r="L111" s="36"/>
      <c r="M111" s="36"/>
    </row>
    <row r="112" spans="1:13">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139"/>
  <sheetViews>
    <sheetView zoomScaleNormal="100" workbookViewId="0">
      <pane xSplit="1" ySplit="12" topLeftCell="B88" activePane="bottomRight" state="frozen"/>
      <selection activeCell="A4" sqref="A1:XFD1048576"/>
      <selection pane="topRight" activeCell="A4" sqref="A1:XFD1048576"/>
      <selection pane="bottomLeft" activeCell="A4" sqref="A1:XFD1048576"/>
      <selection pane="bottomRight" activeCell="B101" sqref="B101"/>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51</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30</v>
      </c>
      <c r="C5" s="17"/>
      <c r="D5" s="18"/>
      <c r="E5" s="34"/>
      <c r="F5" s="35"/>
      <c r="G5" s="35"/>
      <c r="H5" s="35"/>
      <c r="I5" s="35"/>
      <c r="J5" s="18"/>
      <c r="K5" s="18"/>
      <c r="L5" s="34"/>
      <c r="M5" s="34"/>
      <c r="N5" s="34"/>
      <c r="O5" s="34"/>
      <c r="P5" s="34"/>
      <c r="Q5" s="34"/>
      <c r="R5" s="34"/>
      <c r="S5" s="34"/>
      <c r="T5" s="34"/>
    </row>
    <row r="6" spans="1:20" s="70" customFormat="1">
      <c r="A6" s="69" t="s">
        <v>255</v>
      </c>
      <c r="B6" s="65" t="s">
        <v>197</v>
      </c>
      <c r="C6" s="65"/>
      <c r="D6" s="228"/>
      <c r="E6" s="229"/>
      <c r="F6" s="230"/>
      <c r="G6" s="230"/>
      <c r="H6" s="230"/>
      <c r="I6" s="230"/>
      <c r="J6" s="228"/>
      <c r="K6" s="228"/>
      <c r="L6" s="229"/>
      <c r="M6" s="71"/>
      <c r="N6" s="71"/>
      <c r="O6" s="40"/>
      <c r="P6" s="40"/>
      <c r="Q6" s="40"/>
      <c r="R6" s="40"/>
      <c r="S6" s="40"/>
      <c r="T6" s="40"/>
    </row>
    <row r="7" spans="1:20" s="70" customFormat="1">
      <c r="A7" s="69" t="s">
        <v>254</v>
      </c>
      <c r="B7" s="312" t="s">
        <v>253</v>
      </c>
      <c r="C7" s="312"/>
      <c r="D7" s="312"/>
      <c r="E7" s="312"/>
      <c r="F7" s="312"/>
      <c r="G7" s="312"/>
      <c r="H7" s="312"/>
      <c r="I7" s="312"/>
      <c r="J7" s="312"/>
      <c r="K7" s="312"/>
      <c r="L7" s="312"/>
      <c r="M7" s="312"/>
      <c r="N7" s="312"/>
      <c r="O7" s="40"/>
      <c r="P7" s="40"/>
      <c r="Q7" s="40"/>
      <c r="R7" s="40"/>
      <c r="S7" s="40"/>
      <c r="T7" s="40"/>
    </row>
    <row r="8" spans="1:20" s="70" customFormat="1">
      <c r="A8" s="69"/>
      <c r="B8" s="312"/>
      <c r="C8" s="312"/>
      <c r="D8" s="312"/>
      <c r="E8" s="312"/>
      <c r="F8" s="312"/>
      <c r="G8" s="312"/>
      <c r="H8" s="312"/>
      <c r="I8" s="312"/>
      <c r="J8" s="312"/>
      <c r="K8" s="312"/>
      <c r="L8" s="312"/>
      <c r="M8" s="312"/>
      <c r="N8" s="312"/>
      <c r="O8" s="71"/>
      <c r="P8" s="71"/>
      <c r="Q8" s="71"/>
      <c r="R8" s="71"/>
      <c r="S8" s="71"/>
      <c r="T8" s="71"/>
    </row>
    <row r="9" spans="1:20">
      <c r="A9" s="1" t="s">
        <v>70</v>
      </c>
      <c r="B9" s="69" t="s">
        <v>183</v>
      </c>
      <c r="C9" s="69"/>
      <c r="D9" s="1"/>
      <c r="E9" s="1"/>
      <c r="F9" s="2"/>
      <c r="G9" s="2"/>
      <c r="H9" s="2"/>
      <c r="I9" s="2"/>
      <c r="L9" s="2"/>
      <c r="M9" s="2"/>
      <c r="N9" s="2"/>
      <c r="O9" s="2"/>
      <c r="P9" s="2"/>
      <c r="Q9" s="2"/>
      <c r="R9" s="2"/>
      <c r="S9" s="2"/>
      <c r="T9" s="2"/>
    </row>
    <row r="10" spans="1:20">
      <c r="A10" s="40" t="s">
        <v>65</v>
      </c>
      <c r="B10" s="44" t="s">
        <v>272</v>
      </c>
      <c r="C10" s="44"/>
    </row>
    <row r="11" spans="1:20" ht="18" customHeight="1">
      <c r="A11" s="314" t="s">
        <v>1</v>
      </c>
      <c r="B11" s="324" t="s">
        <v>21</v>
      </c>
      <c r="C11" s="323" t="s">
        <v>185</v>
      </c>
      <c r="D11" s="321" t="s">
        <v>22</v>
      </c>
      <c r="E11" s="322"/>
      <c r="F11" s="322"/>
      <c r="G11" s="322"/>
      <c r="H11" s="322"/>
      <c r="I11" s="323"/>
      <c r="J11" s="324" t="s">
        <v>23</v>
      </c>
      <c r="K11" s="321" t="s">
        <v>24</v>
      </c>
      <c r="L11" s="322"/>
      <c r="M11" s="322"/>
      <c r="N11" s="322"/>
      <c r="O11" s="322"/>
      <c r="P11" s="322"/>
      <c r="Q11" s="322"/>
      <c r="R11" s="322"/>
      <c r="S11" s="322"/>
      <c r="T11" s="313" t="s">
        <v>188</v>
      </c>
    </row>
    <row r="12" spans="1:20" s="120" customFormat="1" ht="91.2">
      <c r="A12" s="314"/>
      <c r="B12" s="324"/>
      <c r="C12" s="323"/>
      <c r="D12" s="99" t="s">
        <v>67</v>
      </c>
      <c r="E12" s="38" t="s">
        <v>63</v>
      </c>
      <c r="F12" s="38" t="s">
        <v>66</v>
      </c>
      <c r="G12" s="38" t="s">
        <v>64</v>
      </c>
      <c r="H12" s="38" t="s">
        <v>53</v>
      </c>
      <c r="I12" s="39" t="s">
        <v>54</v>
      </c>
      <c r="J12" s="324"/>
      <c r="K12" s="99" t="s">
        <v>68</v>
      </c>
      <c r="L12" s="38" t="s">
        <v>55</v>
      </c>
      <c r="M12" s="38" t="s">
        <v>56</v>
      </c>
      <c r="N12" s="38" t="s">
        <v>57</v>
      </c>
      <c r="O12" s="38" t="s">
        <v>58</v>
      </c>
      <c r="P12" s="38" t="s">
        <v>59</v>
      </c>
      <c r="Q12" s="38" t="s">
        <v>60</v>
      </c>
      <c r="R12" s="38" t="s">
        <v>61</v>
      </c>
      <c r="S12" s="38" t="s">
        <v>62</v>
      </c>
      <c r="T12" s="313"/>
    </row>
    <row r="13" spans="1:20" ht="12.75" customHeight="1">
      <c r="A13" s="118" t="s">
        <v>356</v>
      </c>
      <c r="B13" s="92">
        <v>260826.39993828424</v>
      </c>
      <c r="C13" s="108"/>
      <c r="D13" s="100">
        <v>35761.032870130613</v>
      </c>
      <c r="E13" s="93">
        <v>4242.5461598843203</v>
      </c>
      <c r="F13" s="93">
        <v>5310.8672383085104</v>
      </c>
      <c r="G13" s="93">
        <v>5775.8482092004688</v>
      </c>
      <c r="H13" s="93">
        <v>2835.4205243769879</v>
      </c>
      <c r="I13" s="94">
        <v>17596.350738360325</v>
      </c>
      <c r="J13" s="102">
        <v>25881.762177839679</v>
      </c>
      <c r="K13" s="100">
        <v>198972.68051853121</v>
      </c>
      <c r="L13" s="93">
        <v>57623.68184162282</v>
      </c>
      <c r="M13" s="93">
        <v>17442.673338682274</v>
      </c>
      <c r="N13" s="93">
        <v>31377.080512776116</v>
      </c>
      <c r="O13" s="93">
        <v>12380.057473963534</v>
      </c>
      <c r="P13" s="93">
        <v>10154.739720796064</v>
      </c>
      <c r="Q13" s="93">
        <v>7009.9255101046756</v>
      </c>
      <c r="R13" s="93">
        <v>40222.23239664096</v>
      </c>
      <c r="S13" s="93">
        <v>22762.289723944719</v>
      </c>
      <c r="T13" s="100"/>
    </row>
    <row r="14" spans="1:20" ht="12.75" customHeight="1">
      <c r="A14" s="69" t="s">
        <v>273</v>
      </c>
      <c r="B14" s="74">
        <v>262221.1739007241</v>
      </c>
      <c r="C14" s="106"/>
      <c r="D14" s="101">
        <v>35866.343611207732</v>
      </c>
      <c r="E14" s="75">
        <v>4240.9831436183022</v>
      </c>
      <c r="F14" s="75">
        <v>5311.8967937041962</v>
      </c>
      <c r="G14" s="75">
        <v>5708.5654105947033</v>
      </c>
      <c r="H14" s="75">
        <v>2876.0787765890218</v>
      </c>
      <c r="I14" s="76">
        <v>17728.819486701512</v>
      </c>
      <c r="J14" s="103">
        <v>25953.701383297303</v>
      </c>
      <c r="K14" s="101">
        <v>200161.24658967042</v>
      </c>
      <c r="L14" s="75">
        <v>57651.200285256709</v>
      </c>
      <c r="M14" s="75">
        <v>17824.660498977802</v>
      </c>
      <c r="N14" s="75">
        <v>31925.634069871558</v>
      </c>
      <c r="O14" s="75">
        <v>12511.233079109033</v>
      </c>
      <c r="P14" s="75">
        <v>9787.5785217297052</v>
      </c>
      <c r="Q14" s="75">
        <v>7159.6405033445562</v>
      </c>
      <c r="R14" s="75">
        <v>40269.824066792411</v>
      </c>
      <c r="S14" s="75">
        <v>23031.475564588618</v>
      </c>
      <c r="T14" s="101"/>
    </row>
    <row r="15" spans="1:20" ht="12.75" customHeight="1">
      <c r="A15" s="69" t="s">
        <v>274</v>
      </c>
      <c r="B15" s="74">
        <v>262255.4361106843</v>
      </c>
      <c r="C15" s="106"/>
      <c r="D15" s="101">
        <v>35616.387120262167</v>
      </c>
      <c r="E15" s="75">
        <v>4177.6862400093805</v>
      </c>
      <c r="F15" s="75">
        <v>5288.9233066019533</v>
      </c>
      <c r="G15" s="75">
        <v>5721.7005492065427</v>
      </c>
      <c r="H15" s="75">
        <v>2831.6271956763326</v>
      </c>
      <c r="I15" s="76">
        <v>17596.449828767963</v>
      </c>
      <c r="J15" s="103">
        <v>25783.024889166387</v>
      </c>
      <c r="K15" s="101">
        <v>200629.46969285098</v>
      </c>
      <c r="L15" s="75">
        <v>57554.282824420574</v>
      </c>
      <c r="M15" s="75">
        <v>17820.892131460467</v>
      </c>
      <c r="N15" s="75">
        <v>32146.759199566633</v>
      </c>
      <c r="O15" s="75">
        <v>12293.158987988771</v>
      </c>
      <c r="P15" s="75">
        <v>9929.6192093826012</v>
      </c>
      <c r="Q15" s="75">
        <v>7193.476361933599</v>
      </c>
      <c r="R15" s="75">
        <v>40672.316428332182</v>
      </c>
      <c r="S15" s="75">
        <v>23018.96454976617</v>
      </c>
      <c r="T15" s="101"/>
    </row>
    <row r="16" spans="1:20" ht="12.75" customHeight="1">
      <c r="A16" s="69" t="s">
        <v>275</v>
      </c>
      <c r="B16" s="74">
        <v>262318.83357529371</v>
      </c>
      <c r="C16" s="106"/>
      <c r="D16" s="101">
        <v>35503.168854777607</v>
      </c>
      <c r="E16" s="75">
        <v>4217.5064184809944</v>
      </c>
      <c r="F16" s="75">
        <v>5399.4291453710211</v>
      </c>
      <c r="G16" s="75">
        <v>5651.8588998836822</v>
      </c>
      <c r="H16" s="75">
        <v>2812.0263284251309</v>
      </c>
      <c r="I16" s="76">
        <v>17422.348062616777</v>
      </c>
      <c r="J16" s="103">
        <v>26031.636943031277</v>
      </c>
      <c r="K16" s="101">
        <v>200557.92757595534</v>
      </c>
      <c r="L16" s="75">
        <v>57506.618864094817</v>
      </c>
      <c r="M16" s="75">
        <v>17605.080345314022</v>
      </c>
      <c r="N16" s="75">
        <v>32346.403945118433</v>
      </c>
      <c r="O16" s="75">
        <v>12125.034973198495</v>
      </c>
      <c r="P16" s="75">
        <v>10070.246378122833</v>
      </c>
      <c r="Q16" s="75">
        <v>7071.221032735717</v>
      </c>
      <c r="R16" s="75">
        <v>40852.098195169616</v>
      </c>
      <c r="S16" s="75">
        <v>22981.223842201409</v>
      </c>
      <c r="T16" s="101"/>
    </row>
    <row r="17" spans="1:20" ht="12.75" customHeight="1">
      <c r="A17" s="95" t="s">
        <v>276</v>
      </c>
      <c r="B17" s="92">
        <v>262485.40364453848</v>
      </c>
      <c r="C17" s="108"/>
      <c r="D17" s="100">
        <v>35320.849591321945</v>
      </c>
      <c r="E17" s="93">
        <v>4139.7003458650388</v>
      </c>
      <c r="F17" s="93">
        <v>5315.0485287790743</v>
      </c>
      <c r="G17" s="93">
        <v>5511.1239564382695</v>
      </c>
      <c r="H17" s="93">
        <v>2833.9837956114052</v>
      </c>
      <c r="I17" s="94">
        <v>17520.992964628156</v>
      </c>
      <c r="J17" s="102">
        <v>26621.714789596117</v>
      </c>
      <c r="K17" s="100">
        <v>200310.53291166926</v>
      </c>
      <c r="L17" s="93">
        <v>57597.733421504461</v>
      </c>
      <c r="M17" s="93">
        <v>17546.213195544969</v>
      </c>
      <c r="N17" s="93">
        <v>32228.921591311992</v>
      </c>
      <c r="O17" s="93">
        <v>11955.953950065184</v>
      </c>
      <c r="P17" s="93">
        <v>9946.3843970660855</v>
      </c>
      <c r="Q17" s="93">
        <v>7038.3236554522782</v>
      </c>
      <c r="R17" s="93">
        <v>41174.082099333624</v>
      </c>
      <c r="S17" s="93">
        <v>22822.92060139071</v>
      </c>
      <c r="T17" s="100"/>
    </row>
    <row r="18" spans="1:20" ht="12.75" customHeight="1">
      <c r="A18" s="69" t="s">
        <v>277</v>
      </c>
      <c r="B18" s="74">
        <v>262870.73691031127</v>
      </c>
      <c r="C18" s="106"/>
      <c r="D18" s="101">
        <v>35330.822930432696</v>
      </c>
      <c r="E18" s="75">
        <v>4132.4741938980787</v>
      </c>
      <c r="F18" s="75">
        <v>5349.8357039408374</v>
      </c>
      <c r="G18" s="75">
        <v>5564.2263749101285</v>
      </c>
      <c r="H18" s="75">
        <v>2808.6228492512109</v>
      </c>
      <c r="I18" s="76">
        <v>17475.66380843244</v>
      </c>
      <c r="J18" s="103">
        <v>26590.468248565383</v>
      </c>
      <c r="K18" s="101">
        <v>200682.63579491581</v>
      </c>
      <c r="L18" s="75">
        <v>57305.644120845798</v>
      </c>
      <c r="M18" s="75">
        <v>17389.730548160456</v>
      </c>
      <c r="N18" s="75">
        <v>32392.906890925482</v>
      </c>
      <c r="O18" s="75">
        <v>11723.658027980338</v>
      </c>
      <c r="P18" s="75">
        <v>9957.6037393544502</v>
      </c>
      <c r="Q18" s="75">
        <v>6822.8945888420349</v>
      </c>
      <c r="R18" s="75">
        <v>41659.213034507571</v>
      </c>
      <c r="S18" s="75">
        <v>23430.984844299681</v>
      </c>
      <c r="T18" s="101"/>
    </row>
    <row r="19" spans="1:20" ht="12.75" customHeight="1">
      <c r="A19" s="69" t="s">
        <v>278</v>
      </c>
      <c r="B19" s="74">
        <v>264206.71835698665</v>
      </c>
      <c r="C19" s="106"/>
      <c r="D19" s="101">
        <v>35125.591479062517</v>
      </c>
      <c r="E19" s="75">
        <v>4197.6705584547599</v>
      </c>
      <c r="F19" s="75">
        <v>5353.5467138707481</v>
      </c>
      <c r="G19" s="75">
        <v>5519.7504796292669</v>
      </c>
      <c r="H19" s="75">
        <v>2844.8843716296137</v>
      </c>
      <c r="I19" s="76">
        <v>17209.739355478127</v>
      </c>
      <c r="J19" s="103">
        <v>26726.280630636928</v>
      </c>
      <c r="K19" s="101">
        <v>202065.16301024053</v>
      </c>
      <c r="L19" s="75">
        <v>57430.690511304092</v>
      </c>
      <c r="M19" s="75">
        <v>17590.378051855612</v>
      </c>
      <c r="N19" s="75">
        <v>32674.487001109366</v>
      </c>
      <c r="O19" s="75">
        <v>11747.629498850016</v>
      </c>
      <c r="P19" s="75">
        <v>9895.9907246598505</v>
      </c>
      <c r="Q19" s="75">
        <v>6675.3055126153249</v>
      </c>
      <c r="R19" s="75">
        <v>42185.750920536004</v>
      </c>
      <c r="S19" s="75">
        <v>23864.93078931027</v>
      </c>
      <c r="T19" s="101"/>
    </row>
    <row r="20" spans="1:20" ht="12.75" customHeight="1">
      <c r="A20" s="69" t="s">
        <v>279</v>
      </c>
      <c r="B20" s="74">
        <v>264717.03263249662</v>
      </c>
      <c r="C20" s="106"/>
      <c r="D20" s="101">
        <v>35030.976462642509</v>
      </c>
      <c r="E20" s="75">
        <v>4174.5218376404609</v>
      </c>
      <c r="F20" s="75">
        <v>5425.6410818497698</v>
      </c>
      <c r="G20" s="75">
        <v>5415.8233544342884</v>
      </c>
      <c r="H20" s="75">
        <v>2870.3977149434527</v>
      </c>
      <c r="I20" s="76">
        <v>17144.592473774534</v>
      </c>
      <c r="J20" s="103">
        <v>26786.739835661159</v>
      </c>
      <c r="K20" s="101">
        <v>202596.68085811572</v>
      </c>
      <c r="L20" s="75">
        <v>57284.437275382974</v>
      </c>
      <c r="M20" s="75">
        <v>17523.62196890558</v>
      </c>
      <c r="N20" s="75">
        <v>32708.649766583359</v>
      </c>
      <c r="O20" s="75">
        <v>11782.524783423445</v>
      </c>
      <c r="P20" s="75">
        <v>9854.942753767973</v>
      </c>
      <c r="Q20" s="75">
        <v>6574.1682685463065</v>
      </c>
      <c r="R20" s="75">
        <v>42568.689462303257</v>
      </c>
      <c r="S20" s="75">
        <v>24299.646579202843</v>
      </c>
      <c r="T20" s="101"/>
    </row>
    <row r="21" spans="1:20" ht="12.75" customHeight="1">
      <c r="A21" s="95" t="s">
        <v>280</v>
      </c>
      <c r="B21" s="92">
        <v>265633.3735779128</v>
      </c>
      <c r="C21" s="108"/>
      <c r="D21" s="100">
        <v>35195.325803046442</v>
      </c>
      <c r="E21" s="93">
        <v>4215.9361342995971</v>
      </c>
      <c r="F21" s="93">
        <v>5407.5673749970483</v>
      </c>
      <c r="G21" s="93">
        <v>5482.5985607753992</v>
      </c>
      <c r="H21" s="93">
        <v>2843.6706557748253</v>
      </c>
      <c r="I21" s="94">
        <v>17245.553077199573</v>
      </c>
      <c r="J21" s="102">
        <v>26731.58188509769</v>
      </c>
      <c r="K21" s="100">
        <v>203376.19869707793</v>
      </c>
      <c r="L21" s="93">
        <v>57389.032699268828</v>
      </c>
      <c r="M21" s="93">
        <v>17710.967915775909</v>
      </c>
      <c r="N21" s="93">
        <v>32470.735702736019</v>
      </c>
      <c r="O21" s="93">
        <v>11888.063892236978</v>
      </c>
      <c r="P21" s="93">
        <v>9816.0748731063304</v>
      </c>
      <c r="Q21" s="93">
        <v>6362.5733260458346</v>
      </c>
      <c r="R21" s="93">
        <v>43156.931197395483</v>
      </c>
      <c r="S21" s="93">
        <v>24581.81909051257</v>
      </c>
      <c r="T21" s="100"/>
    </row>
    <row r="22" spans="1:20" ht="12.75" customHeight="1">
      <c r="A22" s="69" t="s">
        <v>281</v>
      </c>
      <c r="B22" s="74">
        <v>266281.10907199013</v>
      </c>
      <c r="C22" s="106"/>
      <c r="D22" s="101">
        <v>34693.742269964947</v>
      </c>
      <c r="E22" s="75">
        <v>4186.1102086763476</v>
      </c>
      <c r="F22" s="75">
        <v>5384.6942251462024</v>
      </c>
      <c r="G22" s="75">
        <v>5276.7255775141502</v>
      </c>
      <c r="H22" s="75">
        <v>2846.1090299894113</v>
      </c>
      <c r="I22" s="76">
        <v>17000.10322863884</v>
      </c>
      <c r="J22" s="103">
        <v>27171.955445008534</v>
      </c>
      <c r="K22" s="101">
        <v>204115.51591785744</v>
      </c>
      <c r="L22" s="75">
        <v>57531.866311141821</v>
      </c>
      <c r="M22" s="75">
        <v>17794.471669808619</v>
      </c>
      <c r="N22" s="75">
        <v>32164.139794922878</v>
      </c>
      <c r="O22" s="75">
        <v>11891.842882229879</v>
      </c>
      <c r="P22" s="75">
        <v>9854.747142899143</v>
      </c>
      <c r="Q22" s="75">
        <v>6239.5990206433671</v>
      </c>
      <c r="R22" s="75">
        <v>44132.99427318159</v>
      </c>
      <c r="S22" s="75">
        <v>24505.854823030175</v>
      </c>
      <c r="T22" s="101"/>
    </row>
    <row r="23" spans="1:20" ht="12.75" customHeight="1">
      <c r="A23" s="69" t="s">
        <v>282</v>
      </c>
      <c r="B23" s="74">
        <v>265968.78761932609</v>
      </c>
      <c r="C23" s="106"/>
      <c r="D23" s="101">
        <v>34681.019662434905</v>
      </c>
      <c r="E23" s="75">
        <v>4118.1915249955455</v>
      </c>
      <c r="F23" s="75">
        <v>5361.0908375871186</v>
      </c>
      <c r="G23" s="75">
        <v>5269.1723858924024</v>
      </c>
      <c r="H23" s="75">
        <v>2825.1010886393842</v>
      </c>
      <c r="I23" s="76">
        <v>17107.46382532045</v>
      </c>
      <c r="J23" s="103">
        <v>27146.711514998336</v>
      </c>
      <c r="K23" s="101">
        <v>203840.09778205564</v>
      </c>
      <c r="L23" s="75">
        <v>57217.894140450146</v>
      </c>
      <c r="M23" s="75">
        <v>17804.684825503573</v>
      </c>
      <c r="N23" s="75">
        <v>32269.308880957109</v>
      </c>
      <c r="O23" s="75">
        <v>11830.20123212516</v>
      </c>
      <c r="P23" s="75">
        <v>9934.7531785377942</v>
      </c>
      <c r="Q23" s="75">
        <v>6262.3742561712943</v>
      </c>
      <c r="R23" s="75">
        <v>44023.112079816994</v>
      </c>
      <c r="S23" s="75">
        <v>24497.769188493599</v>
      </c>
      <c r="T23" s="101"/>
    </row>
    <row r="24" spans="1:20" ht="12.75" customHeight="1">
      <c r="A24" s="69" t="s">
        <v>283</v>
      </c>
      <c r="B24" s="74">
        <v>266037.5345707488</v>
      </c>
      <c r="C24" s="106"/>
      <c r="D24" s="101">
        <v>34549.787101349197</v>
      </c>
      <c r="E24" s="75">
        <v>4105.3622734753189</v>
      </c>
      <c r="F24" s="75">
        <v>5367.6593101377493</v>
      </c>
      <c r="G24" s="75">
        <v>5244.6547172011506</v>
      </c>
      <c r="H24" s="75">
        <v>2784.1092243394073</v>
      </c>
      <c r="I24" s="76">
        <v>17048.001576195569</v>
      </c>
      <c r="J24" s="103">
        <v>27460.421644043865</v>
      </c>
      <c r="K24" s="101">
        <v>203744.62331720736</v>
      </c>
      <c r="L24" s="75">
        <v>56816.60269295828</v>
      </c>
      <c r="M24" s="75">
        <v>18087.80159083672</v>
      </c>
      <c r="N24" s="75">
        <v>32184.398991766739</v>
      </c>
      <c r="O24" s="75">
        <v>11735.126486118517</v>
      </c>
      <c r="P24" s="75">
        <v>10061.371702708604</v>
      </c>
      <c r="Q24" s="75">
        <v>6349.0620640381958</v>
      </c>
      <c r="R24" s="75">
        <v>44024.038131756191</v>
      </c>
      <c r="S24" s="75">
        <v>24486.221657024103</v>
      </c>
      <c r="T24" s="101"/>
    </row>
    <row r="25" spans="1:20" ht="12.75" customHeight="1">
      <c r="A25" s="95" t="s">
        <v>284</v>
      </c>
      <c r="B25" s="92">
        <v>267095.16603222053</v>
      </c>
      <c r="C25" s="108"/>
      <c r="D25" s="100">
        <v>34458.445247460862</v>
      </c>
      <c r="E25" s="93">
        <v>4125.6134155178815</v>
      </c>
      <c r="F25" s="93">
        <v>5337.8176194750258</v>
      </c>
      <c r="G25" s="93">
        <v>5207.7994444194064</v>
      </c>
      <c r="H25" s="93">
        <v>2736.0233639409271</v>
      </c>
      <c r="I25" s="94">
        <v>17051.191404107623</v>
      </c>
      <c r="J25" s="102">
        <v>27498.616614284168</v>
      </c>
      <c r="K25" s="100">
        <v>204890.21625204262</v>
      </c>
      <c r="L25" s="93">
        <v>56559.270511762028</v>
      </c>
      <c r="M25" s="93">
        <v>17983.004832883977</v>
      </c>
      <c r="N25" s="93">
        <v>32762.852276891881</v>
      </c>
      <c r="O25" s="93">
        <v>11793.157844111158</v>
      </c>
      <c r="P25" s="93">
        <v>10079.881412403694</v>
      </c>
      <c r="Q25" s="93">
        <v>6464.7690406264273</v>
      </c>
      <c r="R25" s="93">
        <v>44422.425791009759</v>
      </c>
      <c r="S25" s="93">
        <v>24824.854542353707</v>
      </c>
      <c r="T25" s="100"/>
    </row>
    <row r="26" spans="1:20" ht="12.75" customHeight="1">
      <c r="A26" s="69" t="s">
        <v>285</v>
      </c>
      <c r="B26" s="74">
        <v>266703.20690578851</v>
      </c>
      <c r="C26" s="106"/>
      <c r="D26" s="101">
        <v>34330.941417631919</v>
      </c>
      <c r="E26" s="75">
        <v>4134.8910687670514</v>
      </c>
      <c r="F26" s="75">
        <v>5340.5335393724145</v>
      </c>
      <c r="G26" s="75">
        <v>5048.4632230292782</v>
      </c>
      <c r="H26" s="75">
        <v>2737.4796102934456</v>
      </c>
      <c r="I26" s="76">
        <v>17069.573976169726</v>
      </c>
      <c r="J26" s="103">
        <v>27876.609509657377</v>
      </c>
      <c r="K26" s="101">
        <v>204215.71826745628</v>
      </c>
      <c r="L26" s="75">
        <v>56220.58920598984</v>
      </c>
      <c r="M26" s="75">
        <v>17968.354830407443</v>
      </c>
      <c r="N26" s="75">
        <v>32356.071848169351</v>
      </c>
      <c r="O26" s="75">
        <v>11807.465293161335</v>
      </c>
      <c r="P26" s="75">
        <v>10042.761188509443</v>
      </c>
      <c r="Q26" s="75">
        <v>6581.6335731808895</v>
      </c>
      <c r="R26" s="75">
        <v>44528.519895788428</v>
      </c>
      <c r="S26" s="75">
        <v>24710.322432249573</v>
      </c>
      <c r="T26" s="101"/>
    </row>
    <row r="27" spans="1:20" ht="12.75" customHeight="1">
      <c r="A27" s="69" t="s">
        <v>286</v>
      </c>
      <c r="B27" s="74">
        <v>267524.43639674759</v>
      </c>
      <c r="C27" s="106"/>
      <c r="D27" s="101">
        <v>33989.532875857141</v>
      </c>
      <c r="E27" s="75">
        <v>4063.7515032063097</v>
      </c>
      <c r="F27" s="75">
        <v>5348.8122543165337</v>
      </c>
      <c r="G27" s="75">
        <v>4903.3604880690873</v>
      </c>
      <c r="H27" s="75">
        <v>2727.3741359819164</v>
      </c>
      <c r="I27" s="76">
        <v>16946.234494283293</v>
      </c>
      <c r="J27" s="103">
        <v>27865.330479725402</v>
      </c>
      <c r="K27" s="101">
        <v>205407.35182919115</v>
      </c>
      <c r="L27" s="75">
        <v>56664.863467796276</v>
      </c>
      <c r="M27" s="75">
        <v>17945.583523215428</v>
      </c>
      <c r="N27" s="75">
        <v>32825.526881765698</v>
      </c>
      <c r="O27" s="75">
        <v>11845.680759677449</v>
      </c>
      <c r="P27" s="75">
        <v>9968.5995792891663</v>
      </c>
      <c r="Q27" s="75">
        <v>6558.9720793984889</v>
      </c>
      <c r="R27" s="75">
        <v>44462.090587476858</v>
      </c>
      <c r="S27" s="75">
        <v>25136.034950571804</v>
      </c>
      <c r="T27" s="101"/>
    </row>
    <row r="28" spans="1:20" ht="12.75" customHeight="1">
      <c r="A28" s="69" t="s">
        <v>287</v>
      </c>
      <c r="B28" s="74">
        <v>268990.24834273325</v>
      </c>
      <c r="C28" s="106"/>
      <c r="D28" s="101">
        <v>34021.807508554215</v>
      </c>
      <c r="E28" s="75">
        <v>4079.2999355501811</v>
      </c>
      <c r="F28" s="75">
        <v>5368.3840326236923</v>
      </c>
      <c r="G28" s="75">
        <v>4819.3523994990492</v>
      </c>
      <c r="H28" s="75">
        <v>2607.7433067029292</v>
      </c>
      <c r="I28" s="76">
        <v>17147.027834178363</v>
      </c>
      <c r="J28" s="103">
        <v>27906.466735075071</v>
      </c>
      <c r="K28" s="101">
        <v>206758.02348201643</v>
      </c>
      <c r="L28" s="75">
        <v>56804.188887274933</v>
      </c>
      <c r="M28" s="75">
        <v>18233.598080320862</v>
      </c>
      <c r="N28" s="75">
        <v>32707.216985581552</v>
      </c>
      <c r="O28" s="75">
        <v>12048.043292285432</v>
      </c>
      <c r="P28" s="75">
        <v>10219.855435350295</v>
      </c>
      <c r="Q28" s="75">
        <v>6663.0619477352384</v>
      </c>
      <c r="R28" s="75">
        <v>44862.258972286647</v>
      </c>
      <c r="S28" s="75">
        <v>25219.79988118149</v>
      </c>
      <c r="T28" s="101"/>
    </row>
    <row r="29" spans="1:20" ht="12.75" customHeight="1">
      <c r="A29" s="95" t="s">
        <v>288</v>
      </c>
      <c r="B29" s="92">
        <v>270065.27092943701</v>
      </c>
      <c r="C29" s="108"/>
      <c r="D29" s="100">
        <v>33917.728256414652</v>
      </c>
      <c r="E29" s="93">
        <v>4002.5270095914498</v>
      </c>
      <c r="F29" s="93">
        <v>5338.8064128172246</v>
      </c>
      <c r="G29" s="93">
        <v>4794.3889819769392</v>
      </c>
      <c r="H29" s="93">
        <v>2565.0636872732421</v>
      </c>
      <c r="I29" s="94">
        <v>17216.942164755797</v>
      </c>
      <c r="J29" s="102">
        <v>28230.908899022914</v>
      </c>
      <c r="K29" s="100">
        <v>207584.31116602424</v>
      </c>
      <c r="L29" s="93">
        <v>57003.995127684408</v>
      </c>
      <c r="M29" s="93">
        <v>18269.502264398005</v>
      </c>
      <c r="N29" s="93">
        <v>33216.030182927949</v>
      </c>
      <c r="O29" s="93">
        <v>12030.729244897773</v>
      </c>
      <c r="P29" s="93">
        <v>10284.841991661302</v>
      </c>
      <c r="Q29" s="93">
        <v>6739.1207232113584</v>
      </c>
      <c r="R29" s="93">
        <v>44543.042737567463</v>
      </c>
      <c r="S29" s="93">
        <v>25497.048893676008</v>
      </c>
      <c r="T29" s="100"/>
    </row>
    <row r="30" spans="1:20" ht="12.75" customHeight="1">
      <c r="A30" s="69" t="s">
        <v>289</v>
      </c>
      <c r="B30" s="74">
        <v>271369.70102106163</v>
      </c>
      <c r="C30" s="106"/>
      <c r="D30" s="101">
        <v>33645.527425275126</v>
      </c>
      <c r="E30" s="75">
        <v>4075.5856731307176</v>
      </c>
      <c r="F30" s="75">
        <v>5242.4409854425276</v>
      </c>
      <c r="G30" s="75">
        <v>4643.5000438408179</v>
      </c>
      <c r="H30" s="75">
        <v>2641.8514010502172</v>
      </c>
      <c r="I30" s="76">
        <v>17042.149321810848</v>
      </c>
      <c r="J30" s="103">
        <v>28747.094937486872</v>
      </c>
      <c r="K30" s="101">
        <v>208724.85093327126</v>
      </c>
      <c r="L30" s="75">
        <v>57224.268891474559</v>
      </c>
      <c r="M30" s="75">
        <v>18336.094276774711</v>
      </c>
      <c r="N30" s="75">
        <v>33488.778404524193</v>
      </c>
      <c r="O30" s="75">
        <v>11981.137772668666</v>
      </c>
      <c r="P30" s="75">
        <v>10336.389944829019</v>
      </c>
      <c r="Q30" s="75">
        <v>6904.6217775776759</v>
      </c>
      <c r="R30" s="75">
        <v>44725.683834048723</v>
      </c>
      <c r="S30" s="75">
        <v>25727.876031373722</v>
      </c>
      <c r="T30" s="101"/>
    </row>
    <row r="31" spans="1:20" ht="12.75" customHeight="1">
      <c r="A31" s="69" t="s">
        <v>290</v>
      </c>
      <c r="B31" s="74">
        <v>272657.70465066016</v>
      </c>
      <c r="C31" s="106"/>
      <c r="D31" s="101">
        <v>33724.15488105316</v>
      </c>
      <c r="E31" s="75">
        <v>4183.491590867251</v>
      </c>
      <c r="F31" s="75">
        <v>5232.1777182344113</v>
      </c>
      <c r="G31" s="75">
        <v>4625.6880917913677</v>
      </c>
      <c r="H31" s="75">
        <v>2665.8643282038274</v>
      </c>
      <c r="I31" s="76">
        <v>17016.933151956302</v>
      </c>
      <c r="J31" s="103">
        <v>28930.21712719668</v>
      </c>
      <c r="K31" s="101">
        <v>209712.09275643335</v>
      </c>
      <c r="L31" s="75">
        <v>57212.72649628076</v>
      </c>
      <c r="M31" s="75">
        <v>18296.838747636062</v>
      </c>
      <c r="N31" s="75">
        <v>33619.500543351824</v>
      </c>
      <c r="O31" s="75">
        <v>12177.456301668728</v>
      </c>
      <c r="P31" s="75">
        <v>10291.934865163501</v>
      </c>
      <c r="Q31" s="75">
        <v>6832.3688564867034</v>
      </c>
      <c r="R31" s="75">
        <v>45293.057656778961</v>
      </c>
      <c r="S31" s="75">
        <v>25988.209289066788</v>
      </c>
      <c r="T31" s="101"/>
    </row>
    <row r="32" spans="1:20" ht="12.75" customHeight="1">
      <c r="A32" s="69" t="s">
        <v>291</v>
      </c>
      <c r="B32" s="74">
        <v>274439.99676692579</v>
      </c>
      <c r="C32" s="106"/>
      <c r="D32" s="101">
        <v>33697.293259108985</v>
      </c>
      <c r="E32" s="75">
        <v>4225.2131954890638</v>
      </c>
      <c r="F32" s="75">
        <v>5315.5529860896413</v>
      </c>
      <c r="G32" s="75">
        <v>4471.1886201023481</v>
      </c>
      <c r="H32" s="75">
        <v>2739.7837085413962</v>
      </c>
      <c r="I32" s="76">
        <v>16945.554748886534</v>
      </c>
      <c r="J32" s="103">
        <v>29508.526760000168</v>
      </c>
      <c r="K32" s="101">
        <v>210938.52064230636</v>
      </c>
      <c r="L32" s="75">
        <v>57405.721624239079</v>
      </c>
      <c r="M32" s="75">
        <v>18312.57835204191</v>
      </c>
      <c r="N32" s="75">
        <v>33934.046321290363</v>
      </c>
      <c r="O32" s="75">
        <v>12455.281350169898</v>
      </c>
      <c r="P32" s="75">
        <v>10219.396751790244</v>
      </c>
      <c r="Q32" s="75">
        <v>6807.3268788098803</v>
      </c>
      <c r="R32" s="75">
        <v>45629.531319859118</v>
      </c>
      <c r="S32" s="75">
        <v>26174.638044105839</v>
      </c>
      <c r="T32" s="101"/>
    </row>
    <row r="33" spans="1:20" ht="12.75" customHeight="1">
      <c r="A33" s="95" t="s">
        <v>292</v>
      </c>
      <c r="B33" s="92">
        <v>273920.17839507881</v>
      </c>
      <c r="C33" s="108"/>
      <c r="D33" s="100">
        <v>33240.997602061841</v>
      </c>
      <c r="E33" s="93">
        <v>4222.1837952384803</v>
      </c>
      <c r="F33" s="93">
        <v>5290.1225127311136</v>
      </c>
      <c r="G33" s="93">
        <v>4245.7359798549996</v>
      </c>
      <c r="H33" s="93">
        <v>2668.0725954768973</v>
      </c>
      <c r="I33" s="94">
        <v>16814.882718760353</v>
      </c>
      <c r="J33" s="102">
        <v>30108.094990379526</v>
      </c>
      <c r="K33" s="100">
        <v>210281.88782722972</v>
      </c>
      <c r="L33" s="93">
        <v>56969.291846464926</v>
      </c>
      <c r="M33" s="93">
        <v>18415.524419245681</v>
      </c>
      <c r="N33" s="93">
        <v>33392.600135275665</v>
      </c>
      <c r="O33" s="93">
        <v>12581.171651690185</v>
      </c>
      <c r="P33" s="93">
        <v>10333.092119035242</v>
      </c>
      <c r="Q33" s="93">
        <v>6834.8809842761375</v>
      </c>
      <c r="R33" s="93">
        <v>45723.322630255774</v>
      </c>
      <c r="S33" s="93">
        <v>26032.004040986103</v>
      </c>
      <c r="T33" s="100"/>
    </row>
    <row r="34" spans="1:20" ht="12.75" customHeight="1">
      <c r="A34" s="69" t="s">
        <v>293</v>
      </c>
      <c r="B34" s="74">
        <v>276645.03048780927</v>
      </c>
      <c r="C34" s="106"/>
      <c r="D34" s="101">
        <v>33627.141968860415</v>
      </c>
      <c r="E34" s="75">
        <v>4157.4781136921592</v>
      </c>
      <c r="F34" s="75">
        <v>5384.5988176236606</v>
      </c>
      <c r="G34" s="75">
        <v>4513.4258131534643</v>
      </c>
      <c r="H34" s="75">
        <v>2702.519188091564</v>
      </c>
      <c r="I34" s="76">
        <v>16869.120036299562</v>
      </c>
      <c r="J34" s="103">
        <v>30482.312817240534</v>
      </c>
      <c r="K34" s="101">
        <v>212232.7915204163</v>
      </c>
      <c r="L34" s="75">
        <v>57610.018627265854</v>
      </c>
      <c r="M34" s="75">
        <v>18656.663123503749</v>
      </c>
      <c r="N34" s="75">
        <v>33607.198536609205</v>
      </c>
      <c r="O34" s="75">
        <v>12618.272661379835</v>
      </c>
      <c r="P34" s="75">
        <v>10390.848935983235</v>
      </c>
      <c r="Q34" s="75">
        <v>6955.6907696480266</v>
      </c>
      <c r="R34" s="75">
        <v>46135.845202244658</v>
      </c>
      <c r="S34" s="75">
        <v>26258.253663781714</v>
      </c>
      <c r="T34" s="101"/>
    </row>
    <row r="35" spans="1:20" ht="12.75" customHeight="1">
      <c r="A35" s="69" t="s">
        <v>294</v>
      </c>
      <c r="B35" s="74">
        <v>278829.89308834425</v>
      </c>
      <c r="C35" s="106"/>
      <c r="D35" s="101">
        <v>33662.429332889595</v>
      </c>
      <c r="E35" s="75">
        <v>4056.2756470170498</v>
      </c>
      <c r="F35" s="75">
        <v>5303.1304898302642</v>
      </c>
      <c r="G35" s="75">
        <v>4750.7707236903698</v>
      </c>
      <c r="H35" s="75">
        <v>2729.1740808152463</v>
      </c>
      <c r="I35" s="76">
        <v>16823.078391536663</v>
      </c>
      <c r="J35" s="103">
        <v>30616.899499435101</v>
      </c>
      <c r="K35" s="101">
        <v>214214.52019570573</v>
      </c>
      <c r="L35" s="75">
        <v>57514.873557776191</v>
      </c>
      <c r="M35" s="75">
        <v>18756.147324099406</v>
      </c>
      <c r="N35" s="75">
        <v>34248.137084245369</v>
      </c>
      <c r="O35" s="75">
        <v>12887.910297492414</v>
      </c>
      <c r="P35" s="75">
        <v>10387.633900779116</v>
      </c>
      <c r="Q35" s="75">
        <v>7007.0391781567287</v>
      </c>
      <c r="R35" s="75">
        <v>46818.817300238668</v>
      </c>
      <c r="S35" s="75">
        <v>26593.961552917841</v>
      </c>
      <c r="T35" s="101"/>
    </row>
    <row r="36" spans="1:20" ht="12.75" customHeight="1">
      <c r="A36" s="69" t="s">
        <v>295</v>
      </c>
      <c r="B36" s="74">
        <v>279005.1709034309</v>
      </c>
      <c r="C36" s="106"/>
      <c r="D36" s="101">
        <v>33748.016567492821</v>
      </c>
      <c r="E36" s="75">
        <v>4074.7392322478322</v>
      </c>
      <c r="F36" s="75">
        <v>5266.7089101445226</v>
      </c>
      <c r="G36" s="75">
        <v>4810.0708741084691</v>
      </c>
      <c r="H36" s="75">
        <v>2888.0296709546792</v>
      </c>
      <c r="I36" s="76">
        <v>16708.467880037322</v>
      </c>
      <c r="J36" s="103">
        <v>30806.192987402304</v>
      </c>
      <c r="K36" s="101">
        <v>214131.47910585359</v>
      </c>
      <c r="L36" s="75">
        <v>57680.308231732197</v>
      </c>
      <c r="M36" s="75">
        <v>18714.140422850192</v>
      </c>
      <c r="N36" s="75">
        <v>34251.119271849791</v>
      </c>
      <c r="O36" s="75">
        <v>12977.78241402701</v>
      </c>
      <c r="P36" s="75">
        <v>10258.726403407836</v>
      </c>
      <c r="Q36" s="75">
        <v>7058.018072311068</v>
      </c>
      <c r="R36" s="75">
        <v>46442.698401439433</v>
      </c>
      <c r="S36" s="75">
        <v>26748.685888236039</v>
      </c>
      <c r="T36" s="101"/>
    </row>
    <row r="37" spans="1:20" ht="12.75" customHeight="1">
      <c r="A37" s="95" t="s">
        <v>296</v>
      </c>
      <c r="B37" s="92">
        <v>278840.71162935207</v>
      </c>
      <c r="C37" s="108"/>
      <c r="D37" s="100">
        <v>33547.746840286971</v>
      </c>
      <c r="E37" s="93">
        <v>4083.9893228215406</v>
      </c>
      <c r="F37" s="93">
        <v>5222.6287722418338</v>
      </c>
      <c r="G37" s="93">
        <v>5085.3059159811291</v>
      </c>
      <c r="H37" s="93">
        <v>2650.1378752231003</v>
      </c>
      <c r="I37" s="94">
        <v>16505.684954019369</v>
      </c>
      <c r="J37" s="102">
        <v>30708.429902697415</v>
      </c>
      <c r="K37" s="100">
        <v>214274.34271483551</v>
      </c>
      <c r="L37" s="93">
        <v>57382.929277656913</v>
      </c>
      <c r="M37" s="93">
        <v>18669.528663246863</v>
      </c>
      <c r="N37" s="93">
        <v>34191.527468198103</v>
      </c>
      <c r="O37" s="93">
        <v>13100.656779787589</v>
      </c>
      <c r="P37" s="93">
        <v>10302.568052101</v>
      </c>
      <c r="Q37" s="93">
        <v>7106.6878832161055</v>
      </c>
      <c r="R37" s="93">
        <v>46786.641857868024</v>
      </c>
      <c r="S37" s="93">
        <v>26733.802732760894</v>
      </c>
      <c r="T37" s="100"/>
    </row>
    <row r="38" spans="1:20" ht="12.75" customHeight="1">
      <c r="A38" s="69" t="s">
        <v>297</v>
      </c>
      <c r="B38" s="74">
        <v>279310.01002829266</v>
      </c>
      <c r="C38" s="106"/>
      <c r="D38" s="101">
        <v>33301.251072713298</v>
      </c>
      <c r="E38" s="75">
        <v>4107.6159768029456</v>
      </c>
      <c r="F38" s="75">
        <v>5267.8723490302045</v>
      </c>
      <c r="G38" s="75">
        <v>4955.5753382836137</v>
      </c>
      <c r="H38" s="75">
        <v>2654.9109698170937</v>
      </c>
      <c r="I38" s="76">
        <v>16315.276438779436</v>
      </c>
      <c r="J38" s="103">
        <v>30530.513216977346</v>
      </c>
      <c r="K38" s="101">
        <v>215113.46243533242</v>
      </c>
      <c r="L38" s="75">
        <v>57746.730270830092</v>
      </c>
      <c r="M38" s="75">
        <v>18442.744639388053</v>
      </c>
      <c r="N38" s="75">
        <v>33838.980789966154</v>
      </c>
      <c r="O38" s="75">
        <v>13466.053173161605</v>
      </c>
      <c r="P38" s="75">
        <v>10397.1148107394</v>
      </c>
      <c r="Q38" s="75">
        <v>6997.5041717293661</v>
      </c>
      <c r="R38" s="75">
        <v>47101.467406009775</v>
      </c>
      <c r="S38" s="75">
        <v>27122.86717350797</v>
      </c>
      <c r="T38" s="101"/>
    </row>
    <row r="39" spans="1:20" ht="12.75" customHeight="1">
      <c r="A39" s="69" t="s">
        <v>298</v>
      </c>
      <c r="B39" s="74">
        <v>278269.83693657181</v>
      </c>
      <c r="C39" s="106"/>
      <c r="D39" s="101">
        <v>33073.855487999033</v>
      </c>
      <c r="E39" s="75">
        <v>4159.529968624448</v>
      </c>
      <c r="F39" s="75">
        <v>5254.953282958194</v>
      </c>
      <c r="G39" s="75">
        <v>4818.7084619778752</v>
      </c>
      <c r="H39" s="75">
        <v>2697.5625739100456</v>
      </c>
      <c r="I39" s="76">
        <v>16143.101200528468</v>
      </c>
      <c r="J39" s="103">
        <v>30401.621699688843</v>
      </c>
      <c r="K39" s="101">
        <v>214422.90792383766</v>
      </c>
      <c r="L39" s="75">
        <v>57688.627279083936</v>
      </c>
      <c r="M39" s="75">
        <v>18411.744004414726</v>
      </c>
      <c r="N39" s="75">
        <v>32766.793277838708</v>
      </c>
      <c r="O39" s="75">
        <v>13845.608961189149</v>
      </c>
      <c r="P39" s="75">
        <v>10382.707583027741</v>
      </c>
      <c r="Q39" s="75">
        <v>6890.0798507789805</v>
      </c>
      <c r="R39" s="75">
        <v>47440.439275383571</v>
      </c>
      <c r="S39" s="75">
        <v>26996.907692120854</v>
      </c>
      <c r="T39" s="101"/>
    </row>
    <row r="40" spans="1:20" ht="12.75" customHeight="1">
      <c r="A40" s="69" t="s">
        <v>299</v>
      </c>
      <c r="B40" s="74">
        <v>277365.59843183</v>
      </c>
      <c r="C40" s="106"/>
      <c r="D40" s="101">
        <v>32643.040291640715</v>
      </c>
      <c r="E40" s="75">
        <v>4163.0381159608669</v>
      </c>
      <c r="F40" s="75">
        <v>5199.1034862617844</v>
      </c>
      <c r="G40" s="75">
        <v>4745.6846212051323</v>
      </c>
      <c r="H40" s="75">
        <v>2771.7625495450952</v>
      </c>
      <c r="I40" s="76">
        <v>15763.451518667836</v>
      </c>
      <c r="J40" s="103">
        <v>30322.904098143881</v>
      </c>
      <c r="K40" s="101">
        <v>214014.69635340673</v>
      </c>
      <c r="L40" s="75">
        <v>57544.987491026615</v>
      </c>
      <c r="M40" s="75">
        <v>18312.8495219172</v>
      </c>
      <c r="N40" s="75">
        <v>32978.276984603923</v>
      </c>
      <c r="O40" s="75">
        <v>14085.496817066209</v>
      </c>
      <c r="P40" s="75">
        <v>10446.445809307863</v>
      </c>
      <c r="Q40" s="75">
        <v>6928.2786386270072</v>
      </c>
      <c r="R40" s="75">
        <v>46548.865861061182</v>
      </c>
      <c r="S40" s="75">
        <v>27169.495229796728</v>
      </c>
      <c r="T40" s="101"/>
    </row>
    <row r="41" spans="1:20" ht="12.75" customHeight="1">
      <c r="A41" s="95" t="s">
        <v>300</v>
      </c>
      <c r="B41" s="92">
        <v>276604.96911476192</v>
      </c>
      <c r="C41" s="108"/>
      <c r="D41" s="100">
        <v>31935.49938629281</v>
      </c>
      <c r="E41" s="93">
        <v>4147.4103717788157</v>
      </c>
      <c r="F41" s="93">
        <v>5193.0906165233673</v>
      </c>
      <c r="G41" s="93">
        <v>4608.2033376774634</v>
      </c>
      <c r="H41" s="93">
        <v>2450.7509745785355</v>
      </c>
      <c r="I41" s="94">
        <v>15536.044085734633</v>
      </c>
      <c r="J41" s="102">
        <v>29772.617192271238</v>
      </c>
      <c r="K41" s="100">
        <v>214556.79532728321</v>
      </c>
      <c r="L41" s="93">
        <v>57531.867081505799</v>
      </c>
      <c r="M41" s="93">
        <v>18262.686162143033</v>
      </c>
      <c r="N41" s="93">
        <v>33163.798745146079</v>
      </c>
      <c r="O41" s="93">
        <v>14397.411037670447</v>
      </c>
      <c r="P41" s="93">
        <v>10446.956038959966</v>
      </c>
      <c r="Q41" s="93">
        <v>6808.4450322066023</v>
      </c>
      <c r="R41" s="93">
        <v>46585.77618336695</v>
      </c>
      <c r="S41" s="93">
        <v>27359.855046284367</v>
      </c>
      <c r="T41" s="100"/>
    </row>
    <row r="42" spans="1:20" ht="12.75" customHeight="1">
      <c r="A42" s="69" t="s">
        <v>301</v>
      </c>
      <c r="B42" s="74">
        <v>273630.9370397859</v>
      </c>
      <c r="C42" s="106"/>
      <c r="D42" s="101">
        <v>31264.24562281129</v>
      </c>
      <c r="E42" s="75">
        <v>4069.0223122416655</v>
      </c>
      <c r="F42" s="75">
        <v>5184.6503594936858</v>
      </c>
      <c r="G42" s="75">
        <v>4524.873448254637</v>
      </c>
      <c r="H42" s="75">
        <v>2416.1098100377885</v>
      </c>
      <c r="I42" s="76">
        <v>15069.589692783513</v>
      </c>
      <c r="J42" s="103">
        <v>29500.417397673813</v>
      </c>
      <c r="K42" s="101">
        <v>212565.99493185338</v>
      </c>
      <c r="L42" s="75">
        <v>56962.956014123891</v>
      </c>
      <c r="M42" s="75">
        <v>18303.778792814894</v>
      </c>
      <c r="N42" s="75">
        <v>32470.446464448662</v>
      </c>
      <c r="O42" s="75">
        <v>14306.692250061798</v>
      </c>
      <c r="P42" s="75">
        <v>10398.081445551597</v>
      </c>
      <c r="Q42" s="75">
        <v>6660.8144590902311</v>
      </c>
      <c r="R42" s="75">
        <v>46357.131488918589</v>
      </c>
      <c r="S42" s="75">
        <v>27106.094016843734</v>
      </c>
      <c r="T42" s="101"/>
    </row>
    <row r="43" spans="1:20" ht="12.75" customHeight="1">
      <c r="A43" s="69" t="s">
        <v>302</v>
      </c>
      <c r="B43" s="74">
        <v>271015.70263688511</v>
      </c>
      <c r="C43" s="106"/>
      <c r="D43" s="101">
        <v>30879.611074390778</v>
      </c>
      <c r="E43" s="75">
        <v>4022.7795514575796</v>
      </c>
      <c r="F43" s="75">
        <v>5193.4294571046776</v>
      </c>
      <c r="G43" s="75">
        <v>4475.5638434784123</v>
      </c>
      <c r="H43" s="75">
        <v>2350.7912571573193</v>
      </c>
      <c r="I43" s="76">
        <v>14837.046965192789</v>
      </c>
      <c r="J43" s="103">
        <v>28986.52385099047</v>
      </c>
      <c r="K43" s="101">
        <v>210864.23003659697</v>
      </c>
      <c r="L43" s="75">
        <v>56617.59229528642</v>
      </c>
      <c r="M43" s="75">
        <v>18359.941035299227</v>
      </c>
      <c r="N43" s="75">
        <v>31665.689412296859</v>
      </c>
      <c r="O43" s="75">
        <v>14154.756727833214</v>
      </c>
      <c r="P43" s="75">
        <v>10397.493149436394</v>
      </c>
      <c r="Q43" s="75">
        <v>6753.0529830168116</v>
      </c>
      <c r="R43" s="75">
        <v>46023.407597195874</v>
      </c>
      <c r="S43" s="75">
        <v>26892.296836232192</v>
      </c>
      <c r="T43" s="101"/>
    </row>
    <row r="44" spans="1:20" ht="12.75" customHeight="1">
      <c r="A44" s="69" t="s">
        <v>303</v>
      </c>
      <c r="B44" s="74">
        <v>270283.21920447965</v>
      </c>
      <c r="C44" s="106"/>
      <c r="D44" s="101">
        <v>30713.430508091424</v>
      </c>
      <c r="E44" s="75">
        <v>4016.9969906025312</v>
      </c>
      <c r="F44" s="75">
        <v>5166.1930058175303</v>
      </c>
      <c r="G44" s="75">
        <v>4423.2995720531553</v>
      </c>
      <c r="H44" s="75">
        <v>2344.4970475723617</v>
      </c>
      <c r="I44" s="76">
        <v>14762.443892045845</v>
      </c>
      <c r="J44" s="103">
        <v>28612.931978859302</v>
      </c>
      <c r="K44" s="101">
        <v>210662.97842070324</v>
      </c>
      <c r="L44" s="75">
        <v>56523.30893726553</v>
      </c>
      <c r="M44" s="75">
        <v>18024.801641590373</v>
      </c>
      <c r="N44" s="75">
        <v>31910.846310514557</v>
      </c>
      <c r="O44" s="75">
        <v>13974.166543361087</v>
      </c>
      <c r="P44" s="75">
        <v>10447.777395860146</v>
      </c>
      <c r="Q44" s="75">
        <v>6633.8870863268021</v>
      </c>
      <c r="R44" s="75">
        <v>45950.551982496429</v>
      </c>
      <c r="S44" s="75">
        <v>27197.638523288315</v>
      </c>
      <c r="T44" s="101"/>
    </row>
    <row r="45" spans="1:20" ht="12.75" customHeight="1">
      <c r="A45" s="95" t="s">
        <v>304</v>
      </c>
      <c r="B45" s="92">
        <v>271516.87184244435</v>
      </c>
      <c r="C45" s="108"/>
      <c r="D45" s="100">
        <v>30971.375308288847</v>
      </c>
      <c r="E45" s="93">
        <v>4041.0703788184178</v>
      </c>
      <c r="F45" s="93">
        <v>5306.6627949216954</v>
      </c>
      <c r="G45" s="93">
        <v>4337.9204772373296</v>
      </c>
      <c r="H45" s="93">
        <v>2395.0113844655489</v>
      </c>
      <c r="I45" s="94">
        <v>14890.710272845852</v>
      </c>
      <c r="J45" s="102">
        <v>28497.275260957755</v>
      </c>
      <c r="K45" s="100">
        <v>211671.27008627175</v>
      </c>
      <c r="L45" s="93">
        <v>56679.908284243647</v>
      </c>
      <c r="M45" s="93">
        <v>18098.587784136096</v>
      </c>
      <c r="N45" s="93">
        <v>33070.916518392798</v>
      </c>
      <c r="O45" s="93">
        <v>13970.92824744361</v>
      </c>
      <c r="P45" s="93">
        <v>10506.322781454115</v>
      </c>
      <c r="Q45" s="93">
        <v>6687.7233671687463</v>
      </c>
      <c r="R45" s="93">
        <v>45578.096222746368</v>
      </c>
      <c r="S45" s="93">
        <v>27078.786880686341</v>
      </c>
      <c r="T45" s="100"/>
    </row>
    <row r="46" spans="1:20" ht="12.75" customHeight="1">
      <c r="A46" s="69" t="s">
        <v>305</v>
      </c>
      <c r="B46" s="74">
        <v>270242.89483447955</v>
      </c>
      <c r="C46" s="106"/>
      <c r="D46" s="101">
        <v>30470.89923525367</v>
      </c>
      <c r="E46" s="75">
        <v>4065.0639709739439</v>
      </c>
      <c r="F46" s="75">
        <v>5276.9467805892291</v>
      </c>
      <c r="G46" s="75">
        <v>4299.0557746327768</v>
      </c>
      <c r="H46" s="75">
        <v>2087.9331900620273</v>
      </c>
      <c r="I46" s="76">
        <v>14741.899518995695</v>
      </c>
      <c r="J46" s="103">
        <v>28021.361465585509</v>
      </c>
      <c r="K46" s="101">
        <v>211425.24082252954</v>
      </c>
      <c r="L46" s="75">
        <v>56449.8957417825</v>
      </c>
      <c r="M46" s="75">
        <v>18093.548703134053</v>
      </c>
      <c r="N46" s="75">
        <v>33561.162796445955</v>
      </c>
      <c r="O46" s="75">
        <v>14168.814917017691</v>
      </c>
      <c r="P46" s="75">
        <v>10551.893488383354</v>
      </c>
      <c r="Q46" s="75">
        <v>6717.6320991618977</v>
      </c>
      <c r="R46" s="75">
        <v>45238.6594326946</v>
      </c>
      <c r="S46" s="75">
        <v>26643.633643909456</v>
      </c>
      <c r="T46" s="101"/>
    </row>
    <row r="47" spans="1:20" ht="12.75" customHeight="1">
      <c r="A47" s="69" t="s">
        <v>306</v>
      </c>
      <c r="B47" s="74">
        <v>268207.23704049177</v>
      </c>
      <c r="C47" s="106"/>
      <c r="D47" s="101">
        <v>30396.4235009365</v>
      </c>
      <c r="E47" s="75">
        <v>4083.1580664223998</v>
      </c>
      <c r="F47" s="75">
        <v>5274.4879538770347</v>
      </c>
      <c r="G47" s="75">
        <v>4273.7398508705483</v>
      </c>
      <c r="H47" s="75">
        <v>1944.5525129759674</v>
      </c>
      <c r="I47" s="76">
        <v>14820.485116790549</v>
      </c>
      <c r="J47" s="103">
        <v>27911.00644518598</v>
      </c>
      <c r="K47" s="101">
        <v>209604.2660384732</v>
      </c>
      <c r="L47" s="75">
        <v>55778.658052693943</v>
      </c>
      <c r="M47" s="75">
        <v>17843.312020910624</v>
      </c>
      <c r="N47" s="75">
        <v>32940.646555705032</v>
      </c>
      <c r="O47" s="75">
        <v>14480.760268949904</v>
      </c>
      <c r="P47" s="75">
        <v>10588.975922700167</v>
      </c>
      <c r="Q47" s="75">
        <v>6747.4451330938555</v>
      </c>
      <c r="R47" s="75">
        <v>44891.419711206021</v>
      </c>
      <c r="S47" s="75">
        <v>26333.048373213624</v>
      </c>
      <c r="T47" s="101"/>
    </row>
    <row r="48" spans="1:20" ht="12.75" customHeight="1">
      <c r="A48" s="69" t="s">
        <v>307</v>
      </c>
      <c r="B48" s="74">
        <v>270389.85738006351</v>
      </c>
      <c r="C48" s="106"/>
      <c r="D48" s="101">
        <v>30586.164111112026</v>
      </c>
      <c r="E48" s="75">
        <v>4008.3663742710978</v>
      </c>
      <c r="F48" s="75">
        <v>5322.5698663907015</v>
      </c>
      <c r="G48" s="75">
        <v>4292.9620318988618</v>
      </c>
      <c r="H48" s="75">
        <v>2087.7997269782622</v>
      </c>
      <c r="I48" s="76">
        <v>14874.466111573103</v>
      </c>
      <c r="J48" s="103">
        <v>28308.510056010397</v>
      </c>
      <c r="K48" s="101">
        <v>211178.98106130803</v>
      </c>
      <c r="L48" s="75">
        <v>56526.890504630603</v>
      </c>
      <c r="M48" s="75">
        <v>18230.168047336374</v>
      </c>
      <c r="N48" s="75">
        <v>33716.315834096546</v>
      </c>
      <c r="O48" s="75">
        <v>14232.685361275991</v>
      </c>
      <c r="P48" s="75">
        <v>10558.992412255786</v>
      </c>
      <c r="Q48" s="75">
        <v>6744.0913008529242</v>
      </c>
      <c r="R48" s="75">
        <v>44941.7584805019</v>
      </c>
      <c r="S48" s="75">
        <v>26228.07912035791</v>
      </c>
      <c r="T48" s="101"/>
    </row>
    <row r="49" spans="1:20" ht="12.75" customHeight="1">
      <c r="A49" s="117" t="s">
        <v>308</v>
      </c>
      <c r="B49" s="110">
        <v>399641.22617908777</v>
      </c>
      <c r="C49" s="111">
        <v>993.14160346635595</v>
      </c>
      <c r="D49" s="112">
        <v>30872.654354458165</v>
      </c>
      <c r="E49" s="113">
        <v>4077.6637088089119</v>
      </c>
      <c r="F49" s="113">
        <v>5261.8874891264813</v>
      </c>
      <c r="G49" s="113">
        <v>4357.7559887382167</v>
      </c>
      <c r="H49" s="113">
        <v>2259.4112716990917</v>
      </c>
      <c r="I49" s="114">
        <v>14915.935896085462</v>
      </c>
      <c r="J49" s="116">
        <v>28225.499781027753</v>
      </c>
      <c r="K49" s="112">
        <v>209815.78488779461</v>
      </c>
      <c r="L49" s="113">
        <v>56374.234230067093</v>
      </c>
      <c r="M49" s="113">
        <v>18316.32901450419</v>
      </c>
      <c r="N49" s="113">
        <v>33841.639847079357</v>
      </c>
      <c r="O49" s="113">
        <v>14507.677184683613</v>
      </c>
      <c r="P49" s="113">
        <v>10530.317269549783</v>
      </c>
      <c r="Q49" s="113">
        <v>6692.1453562633087</v>
      </c>
      <c r="R49" s="113">
        <v>43473.893769148606</v>
      </c>
      <c r="S49" s="113">
        <v>26079.548216498617</v>
      </c>
      <c r="T49" s="112">
        <v>129734.14555234091</v>
      </c>
    </row>
    <row r="50" spans="1:20" ht="12.75" customHeight="1">
      <c r="A50" s="69" t="s">
        <v>309</v>
      </c>
      <c r="B50" s="74">
        <v>399723.64365812851</v>
      </c>
      <c r="C50" s="106">
        <v>961.30048318825834</v>
      </c>
      <c r="D50" s="101">
        <v>31012.03254388498</v>
      </c>
      <c r="E50" s="75">
        <v>4183.2802969437389</v>
      </c>
      <c r="F50" s="75">
        <v>5244.3696326221398</v>
      </c>
      <c r="G50" s="75">
        <v>4383.0425544042346</v>
      </c>
      <c r="H50" s="75">
        <v>2283.425339045712</v>
      </c>
      <c r="I50" s="76">
        <v>14917.914720869156</v>
      </c>
      <c r="J50" s="103">
        <v>27820.622740227722</v>
      </c>
      <c r="K50" s="101">
        <v>210575.51112526451</v>
      </c>
      <c r="L50" s="75">
        <v>56694.053399930861</v>
      </c>
      <c r="M50" s="75">
        <v>18321.980342621508</v>
      </c>
      <c r="N50" s="75">
        <v>34087.662359386159</v>
      </c>
      <c r="O50" s="75">
        <v>14575.567165102941</v>
      </c>
      <c r="P50" s="75">
        <v>10679.102530421213</v>
      </c>
      <c r="Q50" s="75">
        <v>6643.8473553364329</v>
      </c>
      <c r="R50" s="75">
        <v>43587.920982451185</v>
      </c>
      <c r="S50" s="75">
        <v>25985.37699001424</v>
      </c>
      <c r="T50" s="101">
        <v>129354.17676556311</v>
      </c>
    </row>
    <row r="51" spans="1:20" ht="12.75" customHeight="1">
      <c r="A51" s="69" t="s">
        <v>310</v>
      </c>
      <c r="B51" s="74">
        <v>399973.42315261252</v>
      </c>
      <c r="C51" s="106">
        <v>1013.652957047231</v>
      </c>
      <c r="D51" s="101">
        <v>31013.047695113397</v>
      </c>
      <c r="E51" s="75">
        <v>4134.3317054331856</v>
      </c>
      <c r="F51" s="75">
        <v>5292.3207620510047</v>
      </c>
      <c r="G51" s="75">
        <v>4348.2089717714971</v>
      </c>
      <c r="H51" s="75">
        <v>2307.0683798711793</v>
      </c>
      <c r="I51" s="76">
        <v>14931.117875986531</v>
      </c>
      <c r="J51" s="103">
        <v>27713.754068559789</v>
      </c>
      <c r="K51" s="101">
        <v>211117.72106225722</v>
      </c>
      <c r="L51" s="75">
        <v>56568.617797597763</v>
      </c>
      <c r="M51" s="75">
        <v>18416.291004204533</v>
      </c>
      <c r="N51" s="75">
        <v>34791.957739913727</v>
      </c>
      <c r="O51" s="75">
        <v>14418.850654185015</v>
      </c>
      <c r="P51" s="75">
        <v>10636.591575628716</v>
      </c>
      <c r="Q51" s="75">
        <v>6717.4765396327139</v>
      </c>
      <c r="R51" s="75">
        <v>43664.956098066497</v>
      </c>
      <c r="S51" s="75">
        <v>25902.979653028269</v>
      </c>
      <c r="T51" s="101">
        <v>129115.24736963488</v>
      </c>
    </row>
    <row r="52" spans="1:20" ht="12.75" customHeight="1">
      <c r="A52" s="69" t="s">
        <v>311</v>
      </c>
      <c r="B52" s="74">
        <v>399592.41579721763</v>
      </c>
      <c r="C52" s="106">
        <v>994.27284775289888</v>
      </c>
      <c r="D52" s="101">
        <v>30805.102933083377</v>
      </c>
      <c r="E52" s="75">
        <v>4142.80389731987</v>
      </c>
      <c r="F52" s="75">
        <v>5248.7635102164813</v>
      </c>
      <c r="G52" s="75">
        <v>4372.2473610424922</v>
      </c>
      <c r="H52" s="75">
        <v>2321.8785149916275</v>
      </c>
      <c r="I52" s="76">
        <v>14719.409649512905</v>
      </c>
      <c r="J52" s="103">
        <v>27296.700421695448</v>
      </c>
      <c r="K52" s="101">
        <v>210634.73530911683</v>
      </c>
      <c r="L52" s="75">
        <v>56258.175922194896</v>
      </c>
      <c r="M52" s="75">
        <v>18346.502152082932</v>
      </c>
      <c r="N52" s="75">
        <v>34220.872242102545</v>
      </c>
      <c r="O52" s="75">
        <v>14541.027156022177</v>
      </c>
      <c r="P52" s="75">
        <v>10754.98423162265</v>
      </c>
      <c r="Q52" s="75">
        <v>6702.2137669888207</v>
      </c>
      <c r="R52" s="75">
        <v>43879.50599254643</v>
      </c>
      <c r="S52" s="75">
        <v>25931.453845556385</v>
      </c>
      <c r="T52" s="101">
        <v>129861.60428556905</v>
      </c>
    </row>
    <row r="53" spans="1:20" ht="12.75" customHeight="1">
      <c r="A53" s="95" t="s">
        <v>312</v>
      </c>
      <c r="B53" s="92">
        <v>400512.56332558865</v>
      </c>
      <c r="C53" s="108">
        <v>1038.4358947689068</v>
      </c>
      <c r="D53" s="100">
        <v>31126.755440449822</v>
      </c>
      <c r="E53" s="93">
        <v>4149.1569204309271</v>
      </c>
      <c r="F53" s="93">
        <v>5222.8542722183292</v>
      </c>
      <c r="G53" s="93">
        <v>4374.412547201724</v>
      </c>
      <c r="H53" s="93">
        <v>2327.2823634753968</v>
      </c>
      <c r="I53" s="94">
        <v>15053.049337123442</v>
      </c>
      <c r="J53" s="102">
        <v>27460.009154021463</v>
      </c>
      <c r="K53" s="100">
        <v>210658.0611267167</v>
      </c>
      <c r="L53" s="93">
        <v>56030.947804458396</v>
      </c>
      <c r="M53" s="93">
        <v>18372.975540431657</v>
      </c>
      <c r="N53" s="93">
        <v>34049.348087659426</v>
      </c>
      <c r="O53" s="93">
        <v>14683.843382620527</v>
      </c>
      <c r="P53" s="93">
        <v>10802.189190826681</v>
      </c>
      <c r="Q53" s="93">
        <v>6610.1500387029191</v>
      </c>
      <c r="R53" s="93">
        <v>44139.365654243964</v>
      </c>
      <c r="S53" s="93">
        <v>25969.241427773115</v>
      </c>
      <c r="T53" s="100">
        <v>130229.30170963178</v>
      </c>
    </row>
    <row r="54" spans="1:20" ht="12.75" customHeight="1">
      <c r="A54" s="69" t="s">
        <v>313</v>
      </c>
      <c r="B54" s="74">
        <v>401647.3649423141</v>
      </c>
      <c r="C54" s="106">
        <v>1034.500386503825</v>
      </c>
      <c r="D54" s="101">
        <v>31007.021208804381</v>
      </c>
      <c r="E54" s="75">
        <v>4134.4535490226508</v>
      </c>
      <c r="F54" s="75">
        <v>5159.0976307897254</v>
      </c>
      <c r="G54" s="75">
        <v>4332.6511652386862</v>
      </c>
      <c r="H54" s="75">
        <v>2403.0085534068739</v>
      </c>
      <c r="I54" s="76">
        <v>14977.810310346447</v>
      </c>
      <c r="J54" s="103">
        <v>27180.42370588642</v>
      </c>
      <c r="K54" s="101">
        <v>211514.92892771558</v>
      </c>
      <c r="L54" s="75">
        <v>56141.352976492846</v>
      </c>
      <c r="M54" s="75">
        <v>18420.124629893842</v>
      </c>
      <c r="N54" s="75">
        <v>34521.075263709783</v>
      </c>
      <c r="O54" s="75">
        <v>14953.422025304102</v>
      </c>
      <c r="P54" s="75">
        <v>10701.276559141752</v>
      </c>
      <c r="Q54" s="75">
        <v>6508.1500512483753</v>
      </c>
      <c r="R54" s="75">
        <v>44233.412108366072</v>
      </c>
      <c r="S54" s="75">
        <v>26036.115313558828</v>
      </c>
      <c r="T54" s="101">
        <v>130910.49071340389</v>
      </c>
    </row>
    <row r="55" spans="1:20" ht="12.75" customHeight="1">
      <c r="A55" s="69" t="s">
        <v>314</v>
      </c>
      <c r="B55" s="74">
        <v>401913.88159543957</v>
      </c>
      <c r="C55" s="106">
        <v>953.12901379146956</v>
      </c>
      <c r="D55" s="101">
        <v>31024.736912784527</v>
      </c>
      <c r="E55" s="75">
        <v>4128.3328917036388</v>
      </c>
      <c r="F55" s="75">
        <v>5229.5067030463761</v>
      </c>
      <c r="G55" s="75">
        <v>4395.0713340970715</v>
      </c>
      <c r="H55" s="75">
        <v>2403.1854481869009</v>
      </c>
      <c r="I55" s="76">
        <v>14868.640535750535</v>
      </c>
      <c r="J55" s="103">
        <v>26689.042904309466</v>
      </c>
      <c r="K55" s="101">
        <v>212210.15030938029</v>
      </c>
      <c r="L55" s="75">
        <v>56379.177625638316</v>
      </c>
      <c r="M55" s="75">
        <v>18516.012678307074</v>
      </c>
      <c r="N55" s="75">
        <v>34958.17424474586</v>
      </c>
      <c r="O55" s="75">
        <v>14959.915411713193</v>
      </c>
      <c r="P55" s="75">
        <v>10762.816814682597</v>
      </c>
      <c r="Q55" s="75">
        <v>6422.7381200411537</v>
      </c>
      <c r="R55" s="75">
        <v>44546.807180838783</v>
      </c>
      <c r="S55" s="75">
        <v>25664.508233413329</v>
      </c>
      <c r="T55" s="101">
        <v>131036.82245517382</v>
      </c>
    </row>
    <row r="56" spans="1:20" ht="12.75" customHeight="1">
      <c r="A56" s="69" t="s">
        <v>315</v>
      </c>
      <c r="B56" s="74">
        <v>399741.34648181347</v>
      </c>
      <c r="C56" s="106">
        <v>922.08222195193082</v>
      </c>
      <c r="D56" s="101">
        <v>30937.562203557703</v>
      </c>
      <c r="E56" s="75">
        <v>4201.2432804556784</v>
      </c>
      <c r="F56" s="75">
        <v>5177.6292204990013</v>
      </c>
      <c r="G56" s="75">
        <v>4350.4467524096735</v>
      </c>
      <c r="H56" s="75">
        <v>2498.4648252507209</v>
      </c>
      <c r="I56" s="76">
        <v>14709.77812494263</v>
      </c>
      <c r="J56" s="103">
        <v>26228.134139337897</v>
      </c>
      <c r="K56" s="101">
        <v>211455.61601064587</v>
      </c>
      <c r="L56" s="75">
        <v>56435.828957557256</v>
      </c>
      <c r="M56" s="75">
        <v>18597.621547608462</v>
      </c>
      <c r="N56" s="75">
        <v>34541.283069600759</v>
      </c>
      <c r="O56" s="75">
        <v>15256.85176032611</v>
      </c>
      <c r="P56" s="75">
        <v>10628.023424662468</v>
      </c>
      <c r="Q56" s="75">
        <v>6157.9385149445852</v>
      </c>
      <c r="R56" s="75">
        <v>44549.18730579898</v>
      </c>
      <c r="S56" s="75">
        <v>25288.881430147241</v>
      </c>
      <c r="T56" s="101">
        <v>130197.95190632007</v>
      </c>
    </row>
    <row r="57" spans="1:20" ht="12.75" customHeight="1">
      <c r="A57" s="95" t="s">
        <v>316</v>
      </c>
      <c r="B57" s="92">
        <v>398558.80675566703</v>
      </c>
      <c r="C57" s="108">
        <v>946.69592856211477</v>
      </c>
      <c r="D57" s="100">
        <v>30649.243380018321</v>
      </c>
      <c r="E57" s="93">
        <v>4085.4843486362297</v>
      </c>
      <c r="F57" s="93">
        <v>5155.2142985045375</v>
      </c>
      <c r="G57" s="93">
        <v>4317.3004680667918</v>
      </c>
      <c r="H57" s="93">
        <v>2380.9832787481632</v>
      </c>
      <c r="I57" s="94">
        <v>14710.260986062602</v>
      </c>
      <c r="J57" s="102">
        <v>25833.484222955118</v>
      </c>
      <c r="K57" s="100">
        <v>211096.02381039292</v>
      </c>
      <c r="L57" s="93">
        <v>56017.777710702125</v>
      </c>
      <c r="M57" s="93">
        <v>18440.102424259127</v>
      </c>
      <c r="N57" s="93">
        <v>34678.127936261095</v>
      </c>
      <c r="O57" s="93">
        <v>15228.902267885223</v>
      </c>
      <c r="P57" s="93">
        <v>10622.654498376442</v>
      </c>
      <c r="Q57" s="93">
        <v>6368.4244824282114</v>
      </c>
      <c r="R57" s="93">
        <v>44538.712130550557</v>
      </c>
      <c r="S57" s="93">
        <v>25201.32235993012</v>
      </c>
      <c r="T57" s="100">
        <v>130033.35941373854</v>
      </c>
    </row>
    <row r="58" spans="1:20" ht="12.75" customHeight="1">
      <c r="A58" s="69" t="s">
        <v>317</v>
      </c>
      <c r="B58" s="74">
        <v>397635.78798843775</v>
      </c>
      <c r="C58" s="106">
        <v>716.01946640690267</v>
      </c>
      <c r="D58" s="101">
        <v>30834.64804045255</v>
      </c>
      <c r="E58" s="75">
        <v>4109.211443945007</v>
      </c>
      <c r="F58" s="75">
        <v>5131.819179507308</v>
      </c>
      <c r="G58" s="75">
        <v>4285.1898871206104</v>
      </c>
      <c r="H58" s="75">
        <v>2376.8715126109505</v>
      </c>
      <c r="I58" s="76">
        <v>14931.556017268676</v>
      </c>
      <c r="J58" s="103">
        <v>25725.369029813723</v>
      </c>
      <c r="K58" s="101">
        <v>211344.61877040734</v>
      </c>
      <c r="L58" s="75">
        <v>56007.753911068263</v>
      </c>
      <c r="M58" s="75">
        <v>18300.518117778276</v>
      </c>
      <c r="N58" s="75">
        <v>35055.797233890466</v>
      </c>
      <c r="O58" s="75">
        <v>15269.280737579815</v>
      </c>
      <c r="P58" s="75">
        <v>10651.252350030389</v>
      </c>
      <c r="Q58" s="75">
        <v>6420.0656117846447</v>
      </c>
      <c r="R58" s="75">
        <v>44576.887757022138</v>
      </c>
      <c r="S58" s="75">
        <v>25063.063051253335</v>
      </c>
      <c r="T58" s="101">
        <v>129015.13268135721</v>
      </c>
    </row>
    <row r="59" spans="1:20" ht="12.75" customHeight="1">
      <c r="A59" s="69" t="s">
        <v>318</v>
      </c>
      <c r="B59" s="74">
        <v>398318.78783835337</v>
      </c>
      <c r="C59" s="106">
        <v>765.1628450641291</v>
      </c>
      <c r="D59" s="101">
        <v>30799.6976528698</v>
      </c>
      <c r="E59" s="75">
        <v>4114.5452092527503</v>
      </c>
      <c r="F59" s="75">
        <v>5180.2874486379114</v>
      </c>
      <c r="G59" s="75">
        <v>4261.9131656609088</v>
      </c>
      <c r="H59" s="75">
        <v>2342.5550777656676</v>
      </c>
      <c r="I59" s="76">
        <v>14900.396751552564</v>
      </c>
      <c r="J59" s="103">
        <v>25744.105989973024</v>
      </c>
      <c r="K59" s="101">
        <v>211156.66389090221</v>
      </c>
      <c r="L59" s="75">
        <v>55625.923605434044</v>
      </c>
      <c r="M59" s="75">
        <v>18364.36281783268</v>
      </c>
      <c r="N59" s="75">
        <v>34905.026366222475</v>
      </c>
      <c r="O59" s="75">
        <v>15386.200683467147</v>
      </c>
      <c r="P59" s="75">
        <v>10693.267051009214</v>
      </c>
      <c r="Q59" s="75">
        <v>6350.7350541018805</v>
      </c>
      <c r="R59" s="75">
        <v>44655.529324990472</v>
      </c>
      <c r="S59" s="75">
        <v>25175.618987844347</v>
      </c>
      <c r="T59" s="101">
        <v>129853.15745954418</v>
      </c>
    </row>
    <row r="60" spans="1:20" ht="12.75" customHeight="1">
      <c r="A60" s="69" t="s">
        <v>319</v>
      </c>
      <c r="B60" s="74">
        <v>397754.09948417085</v>
      </c>
      <c r="C60" s="106">
        <v>724.2496247438371</v>
      </c>
      <c r="D60" s="101">
        <v>30647.937042994479</v>
      </c>
      <c r="E60" s="75">
        <v>4130.1860472866856</v>
      </c>
      <c r="F60" s="75">
        <v>5118.3767860220469</v>
      </c>
      <c r="G60" s="75">
        <v>4269.5680490126351</v>
      </c>
      <c r="H60" s="75">
        <v>2362.7712952743068</v>
      </c>
      <c r="I60" s="76">
        <v>14767.034865398806</v>
      </c>
      <c r="J60" s="103">
        <v>25448.748751681309</v>
      </c>
      <c r="K60" s="101">
        <v>211678.68901039145</v>
      </c>
      <c r="L60" s="75">
        <v>55882.365738297995</v>
      </c>
      <c r="M60" s="75">
        <v>18505.240987535155</v>
      </c>
      <c r="N60" s="75">
        <v>35318.868753325201</v>
      </c>
      <c r="O60" s="75">
        <v>15372.09109786159</v>
      </c>
      <c r="P60" s="75">
        <v>10798.128342890768</v>
      </c>
      <c r="Q60" s="75">
        <v>6338.8165360027688</v>
      </c>
      <c r="R60" s="75">
        <v>44664.246099233933</v>
      </c>
      <c r="S60" s="75">
        <v>24798.931455244037</v>
      </c>
      <c r="T60" s="101">
        <v>129254.47505435973</v>
      </c>
    </row>
    <row r="61" spans="1:20" ht="12.75" customHeight="1">
      <c r="A61" s="95" t="s">
        <v>320</v>
      </c>
      <c r="B61" s="92">
        <v>398786.86008574709</v>
      </c>
      <c r="C61" s="108">
        <v>746.04435974759633</v>
      </c>
      <c r="D61" s="100">
        <v>30748.019503672465</v>
      </c>
      <c r="E61" s="93">
        <v>4132.0273743644921</v>
      </c>
      <c r="F61" s="93">
        <v>5202.4623474232594</v>
      </c>
      <c r="G61" s="93">
        <v>4294.2674219509836</v>
      </c>
      <c r="H61" s="93">
        <v>2404.3632633093362</v>
      </c>
      <c r="I61" s="94">
        <v>14714.899096624398</v>
      </c>
      <c r="J61" s="102">
        <v>25112.37731972885</v>
      </c>
      <c r="K61" s="100">
        <v>211555.73274483389</v>
      </c>
      <c r="L61" s="93">
        <v>56248.72326782372</v>
      </c>
      <c r="M61" s="93">
        <v>18435.955861000599</v>
      </c>
      <c r="N61" s="93">
        <v>35270.304398351043</v>
      </c>
      <c r="O61" s="93">
        <v>15303.542556074395</v>
      </c>
      <c r="P61" s="93">
        <v>10850.634633250827</v>
      </c>
      <c r="Q61" s="93">
        <v>6316.321150342832</v>
      </c>
      <c r="R61" s="93">
        <v>44585.855911863779</v>
      </c>
      <c r="S61" s="93">
        <v>24544.394966126696</v>
      </c>
      <c r="T61" s="100">
        <v>130624.6861577643</v>
      </c>
    </row>
    <row r="62" spans="1:20" ht="12.75" customHeight="1">
      <c r="A62" s="69" t="s">
        <v>321</v>
      </c>
      <c r="B62" s="74">
        <v>398001.39393358416</v>
      </c>
      <c r="C62" s="106">
        <v>748.17545486376252</v>
      </c>
      <c r="D62" s="101">
        <v>30722.870859658222</v>
      </c>
      <c r="E62" s="75">
        <v>4149.8566862135385</v>
      </c>
      <c r="F62" s="75">
        <v>5183.4649936495534</v>
      </c>
      <c r="G62" s="75">
        <v>4217.6128243210414</v>
      </c>
      <c r="H62" s="75">
        <v>2366.7579838477091</v>
      </c>
      <c r="I62" s="76">
        <v>14805.178371626376</v>
      </c>
      <c r="J62" s="103">
        <v>24796.747245103656</v>
      </c>
      <c r="K62" s="101">
        <v>211249.44616472328</v>
      </c>
      <c r="L62" s="75">
        <v>56179.719106949371</v>
      </c>
      <c r="M62" s="75">
        <v>18489.095436394127</v>
      </c>
      <c r="N62" s="75">
        <v>34912.306890930384</v>
      </c>
      <c r="O62" s="75">
        <v>15203.651662439184</v>
      </c>
      <c r="P62" s="75">
        <v>10912.039155194398</v>
      </c>
      <c r="Q62" s="75">
        <v>6335.4519435929178</v>
      </c>
      <c r="R62" s="75">
        <v>44487.052228803062</v>
      </c>
      <c r="S62" s="75">
        <v>24730.12974041983</v>
      </c>
      <c r="T62" s="101">
        <v>130484.15420923522</v>
      </c>
    </row>
    <row r="63" spans="1:20" ht="12.75" customHeight="1">
      <c r="A63" s="69" t="s">
        <v>322</v>
      </c>
      <c r="B63" s="74">
        <v>397669.98691588076</v>
      </c>
      <c r="C63" s="106">
        <v>708.57770872947697</v>
      </c>
      <c r="D63" s="101">
        <v>30639.483739008963</v>
      </c>
      <c r="E63" s="75">
        <v>4215.5192478207209</v>
      </c>
      <c r="F63" s="75">
        <v>5066.5404191755351</v>
      </c>
      <c r="G63" s="75">
        <v>4211.7585676540311</v>
      </c>
      <c r="H63" s="75">
        <v>2342.8558235928808</v>
      </c>
      <c r="I63" s="76">
        <v>14802.809680765793</v>
      </c>
      <c r="J63" s="103">
        <v>24397.524893030986</v>
      </c>
      <c r="K63" s="101">
        <v>211092.58793988297</v>
      </c>
      <c r="L63" s="75">
        <v>56231.831810996839</v>
      </c>
      <c r="M63" s="75">
        <v>18289.213793157833</v>
      </c>
      <c r="N63" s="75">
        <v>35214.309682689869</v>
      </c>
      <c r="O63" s="75">
        <v>15184.417389755321</v>
      </c>
      <c r="P63" s="75">
        <v>10940.185327994252</v>
      </c>
      <c r="Q63" s="75">
        <v>6329.5171983377286</v>
      </c>
      <c r="R63" s="75">
        <v>44246.003852207774</v>
      </c>
      <c r="S63" s="75">
        <v>24657.108884743338</v>
      </c>
      <c r="T63" s="101">
        <v>130831.8126352284</v>
      </c>
    </row>
    <row r="64" spans="1:20" ht="12.75" customHeight="1">
      <c r="A64" s="69" t="s">
        <v>323</v>
      </c>
      <c r="B64" s="74">
        <v>396732.6575120507</v>
      </c>
      <c r="C64" s="106">
        <v>747.36293351884842</v>
      </c>
      <c r="D64" s="101">
        <v>30601.028653874273</v>
      </c>
      <c r="E64" s="75">
        <v>4204.9489358841965</v>
      </c>
      <c r="F64" s="75">
        <v>5069.4142806622376</v>
      </c>
      <c r="G64" s="75">
        <v>4169.2767607380783</v>
      </c>
      <c r="H64" s="75">
        <v>2360.2231065041697</v>
      </c>
      <c r="I64" s="76">
        <v>14797.165570085592</v>
      </c>
      <c r="J64" s="103">
        <v>24225.319100474902</v>
      </c>
      <c r="K64" s="101">
        <v>210042.62184165244</v>
      </c>
      <c r="L64" s="75">
        <v>55822.75798409705</v>
      </c>
      <c r="M64" s="75">
        <v>18123.505593311173</v>
      </c>
      <c r="N64" s="75">
        <v>35041.137545242105</v>
      </c>
      <c r="O64" s="75">
        <v>15212.578701624228</v>
      </c>
      <c r="P64" s="75">
        <v>10970.076653840251</v>
      </c>
      <c r="Q64" s="75">
        <v>6302.8797103726602</v>
      </c>
      <c r="R64" s="75">
        <v>44178.206304771964</v>
      </c>
      <c r="S64" s="75">
        <v>24391.479348392993</v>
      </c>
      <c r="T64" s="101">
        <v>131116.3249825302</v>
      </c>
    </row>
    <row r="65" spans="1:20" ht="12.75" customHeight="1">
      <c r="A65" s="95" t="s">
        <v>324</v>
      </c>
      <c r="B65" s="92">
        <v>397418.56473368162</v>
      </c>
      <c r="C65" s="108">
        <v>754.79491893714442</v>
      </c>
      <c r="D65" s="100">
        <v>30451.806853466031</v>
      </c>
      <c r="E65" s="93">
        <v>4216.1390848482988</v>
      </c>
      <c r="F65" s="93">
        <v>5061.835091136224</v>
      </c>
      <c r="G65" s="93">
        <v>4153.772646172999</v>
      </c>
      <c r="H65" s="93">
        <v>2382.2441673712515</v>
      </c>
      <c r="I65" s="94">
        <v>14637.815863937254</v>
      </c>
      <c r="J65" s="102">
        <v>23917.44887932131</v>
      </c>
      <c r="K65" s="100">
        <v>210523.04354384955</v>
      </c>
      <c r="L65" s="93">
        <v>55592.359890370251</v>
      </c>
      <c r="M65" s="93">
        <v>18465.459413322387</v>
      </c>
      <c r="N65" s="93">
        <v>34741.331018881036</v>
      </c>
      <c r="O65" s="93">
        <v>15632.86258810919</v>
      </c>
      <c r="P65" s="93">
        <v>10967.207502197251</v>
      </c>
      <c r="Q65" s="93">
        <v>6231.0773768093331</v>
      </c>
      <c r="R65" s="93">
        <v>44439.397831466289</v>
      </c>
      <c r="S65" s="93">
        <v>24453.347922693825</v>
      </c>
      <c r="T65" s="100">
        <v>131771.47053810759</v>
      </c>
    </row>
    <row r="66" spans="1:20" ht="12.75" customHeight="1">
      <c r="A66" s="1" t="s">
        <v>325</v>
      </c>
      <c r="B66" s="74">
        <v>397202.45743516262</v>
      </c>
      <c r="C66" s="106">
        <v>776.77527325134201</v>
      </c>
      <c r="D66" s="101">
        <v>30296.420075196562</v>
      </c>
      <c r="E66" s="75">
        <v>4195.1157524789369</v>
      </c>
      <c r="F66" s="75">
        <v>5045.8167090858524</v>
      </c>
      <c r="G66" s="75">
        <v>4136.6934383654143</v>
      </c>
      <c r="H66" s="75">
        <v>2374.6902571734399</v>
      </c>
      <c r="I66" s="76">
        <v>14544.103918092918</v>
      </c>
      <c r="J66" s="103">
        <v>23721.904311657003</v>
      </c>
      <c r="K66" s="101">
        <v>210482.74659115844</v>
      </c>
      <c r="L66" s="75">
        <v>55593.437001834827</v>
      </c>
      <c r="M66" s="75">
        <v>18496.816729655762</v>
      </c>
      <c r="N66" s="75">
        <v>34646.878898001305</v>
      </c>
      <c r="O66" s="75">
        <v>15528.003943608823</v>
      </c>
      <c r="P66" s="75">
        <v>10951.158288083869</v>
      </c>
      <c r="Q66" s="75">
        <v>6190.9068934170937</v>
      </c>
      <c r="R66" s="75">
        <v>44682.771184009885</v>
      </c>
      <c r="S66" s="75">
        <v>24392.773652546897</v>
      </c>
      <c r="T66" s="101">
        <v>131924.61118389922</v>
      </c>
    </row>
    <row r="67" spans="1:20" ht="12.75" customHeight="1">
      <c r="A67" s="1" t="s">
        <v>326</v>
      </c>
      <c r="B67" s="74">
        <v>397621.09134230937</v>
      </c>
      <c r="C67" s="106">
        <v>742.08407522303366</v>
      </c>
      <c r="D67" s="101">
        <v>30274.383146232278</v>
      </c>
      <c r="E67" s="75">
        <v>4209.4119426964462</v>
      </c>
      <c r="F67" s="75">
        <v>5082.3804470988189</v>
      </c>
      <c r="G67" s="75">
        <v>4117.525380355466</v>
      </c>
      <c r="H67" s="75">
        <v>2381.6293119037473</v>
      </c>
      <c r="I67" s="76">
        <v>14483.4360641778</v>
      </c>
      <c r="J67" s="103">
        <v>23953.810041962555</v>
      </c>
      <c r="K67" s="101">
        <v>211418.94838042045</v>
      </c>
      <c r="L67" s="75">
        <v>56133.221242705295</v>
      </c>
      <c r="M67" s="75">
        <v>18548.646620557342</v>
      </c>
      <c r="N67" s="75">
        <v>35096.062841683044</v>
      </c>
      <c r="O67" s="75">
        <v>15590.611933496546</v>
      </c>
      <c r="P67" s="75">
        <v>10936.905385754311</v>
      </c>
      <c r="Q67" s="75">
        <v>6167.517343710324</v>
      </c>
      <c r="R67" s="75">
        <v>44551.229249502074</v>
      </c>
      <c r="S67" s="75">
        <v>24394.753763011522</v>
      </c>
      <c r="T67" s="101">
        <v>131231.865698471</v>
      </c>
    </row>
    <row r="68" spans="1:20">
      <c r="A68" s="69" t="s">
        <v>327</v>
      </c>
      <c r="B68" s="74">
        <v>398684.36398403638</v>
      </c>
      <c r="C68" s="106">
        <v>739.44071593199453</v>
      </c>
      <c r="D68" s="101">
        <v>30450.35212383667</v>
      </c>
      <c r="E68" s="75">
        <v>4210.8940723262303</v>
      </c>
      <c r="F68" s="75">
        <v>5118.0030180159119</v>
      </c>
      <c r="G68" s="75">
        <v>4253.1912839105316</v>
      </c>
      <c r="H68" s="75">
        <v>2375.2516042189691</v>
      </c>
      <c r="I68" s="76">
        <v>14493.012145365028</v>
      </c>
      <c r="J68" s="103">
        <v>24138.71396230047</v>
      </c>
      <c r="K68" s="101">
        <v>212189.06328301193</v>
      </c>
      <c r="L68" s="75">
        <v>56451.344008836932</v>
      </c>
      <c r="M68" s="75">
        <v>18581.143579361727</v>
      </c>
      <c r="N68" s="75">
        <v>34888.225094028829</v>
      </c>
      <c r="O68" s="75">
        <v>15550.597720637676</v>
      </c>
      <c r="P68" s="75">
        <v>10964.612803686712</v>
      </c>
      <c r="Q68" s="75">
        <v>6247.7886274776602</v>
      </c>
      <c r="R68" s="75">
        <v>44854.87581312652</v>
      </c>
      <c r="S68" s="75">
        <v>24650.47563585587</v>
      </c>
      <c r="T68" s="101">
        <v>131166.79389895528</v>
      </c>
    </row>
    <row r="69" spans="1:20">
      <c r="A69" s="95" t="s">
        <v>328</v>
      </c>
      <c r="B69" s="92">
        <v>400907.92847752967</v>
      </c>
      <c r="C69" s="108">
        <v>737.61050181610699</v>
      </c>
      <c r="D69" s="100">
        <v>30400.169055000533</v>
      </c>
      <c r="E69" s="93">
        <v>4202.8312106305802</v>
      </c>
      <c r="F69" s="93">
        <v>5140.762760307487</v>
      </c>
      <c r="G69" s="93">
        <v>4185.2804562566926</v>
      </c>
      <c r="H69" s="93">
        <v>2419.8050524406804</v>
      </c>
      <c r="I69" s="94">
        <v>14451.489575365091</v>
      </c>
      <c r="J69" s="102">
        <v>24166.1823533079</v>
      </c>
      <c r="K69" s="100">
        <v>213439.40278586629</v>
      </c>
      <c r="L69" s="93">
        <v>57353.189810986973</v>
      </c>
      <c r="M69" s="93">
        <v>18668.898280327223</v>
      </c>
      <c r="N69" s="93">
        <v>35126.901363271703</v>
      </c>
      <c r="O69" s="93">
        <v>15560.46457781462</v>
      </c>
      <c r="P69" s="93">
        <v>10941.93334480711</v>
      </c>
      <c r="Q69" s="93">
        <v>6166.2481593043267</v>
      </c>
      <c r="R69" s="93">
        <v>45032.939041584272</v>
      </c>
      <c r="S69" s="93">
        <v>24588.828207770039</v>
      </c>
      <c r="T69" s="100">
        <v>132164.5637815388</v>
      </c>
    </row>
    <row r="70" spans="1:20">
      <c r="A70" s="69" t="s">
        <v>329</v>
      </c>
      <c r="B70" s="74">
        <v>401568.75795803493</v>
      </c>
      <c r="C70" s="106">
        <v>745.49402438415291</v>
      </c>
      <c r="D70" s="101">
        <v>30377.696644410436</v>
      </c>
      <c r="E70" s="75">
        <v>4186.2483913873584</v>
      </c>
      <c r="F70" s="75">
        <v>5123.8633977450681</v>
      </c>
      <c r="G70" s="75">
        <v>4159.4246945093901</v>
      </c>
      <c r="H70" s="75">
        <v>2425.6203878127035</v>
      </c>
      <c r="I70" s="76">
        <v>14482.539772955915</v>
      </c>
      <c r="J70" s="103">
        <v>24182.815585883349</v>
      </c>
      <c r="K70" s="101">
        <v>215012.05032788042</v>
      </c>
      <c r="L70" s="75">
        <v>58034.293010140376</v>
      </c>
      <c r="M70" s="75">
        <v>18778.00713175385</v>
      </c>
      <c r="N70" s="75">
        <v>35322.991508476662</v>
      </c>
      <c r="O70" s="75">
        <v>15873.537526786336</v>
      </c>
      <c r="P70" s="75">
        <v>10897.428748502167</v>
      </c>
      <c r="Q70" s="75">
        <v>6238.5710810811734</v>
      </c>
      <c r="R70" s="75">
        <v>45268.183037853727</v>
      </c>
      <c r="S70" s="75">
        <v>24599.038283286103</v>
      </c>
      <c r="T70" s="101">
        <v>131250.70137547658</v>
      </c>
    </row>
    <row r="71" spans="1:20">
      <c r="A71" s="69" t="s">
        <v>330</v>
      </c>
      <c r="B71" s="74">
        <v>402483.64135996503</v>
      </c>
      <c r="C71" s="106">
        <v>791.59717238800874</v>
      </c>
      <c r="D71" s="101">
        <v>30319.988427618428</v>
      </c>
      <c r="E71" s="75">
        <v>4173.7521806879122</v>
      </c>
      <c r="F71" s="75">
        <v>5132.7849260491375</v>
      </c>
      <c r="G71" s="75">
        <v>4064.2210007325925</v>
      </c>
      <c r="H71" s="75">
        <v>2484.9005126043594</v>
      </c>
      <c r="I71" s="76">
        <v>14464.329807544425</v>
      </c>
      <c r="J71" s="103">
        <v>24107.286791630519</v>
      </c>
      <c r="K71" s="101">
        <v>215845.31748239178</v>
      </c>
      <c r="L71" s="75">
        <v>58378.274491941113</v>
      </c>
      <c r="M71" s="75">
        <v>18854.368449602109</v>
      </c>
      <c r="N71" s="75">
        <v>35370.619108673323</v>
      </c>
      <c r="O71" s="75">
        <v>15880.647932878563</v>
      </c>
      <c r="P71" s="75">
        <v>10915.558454592983</v>
      </c>
      <c r="Q71" s="75">
        <v>6339.2911171460264</v>
      </c>
      <c r="R71" s="75">
        <v>45486.040794570501</v>
      </c>
      <c r="S71" s="75">
        <v>24620.517132987123</v>
      </c>
      <c r="T71" s="101">
        <v>131419.45148593636</v>
      </c>
    </row>
    <row r="72" spans="1:20">
      <c r="A72" s="69" t="s">
        <v>331</v>
      </c>
      <c r="B72" s="74">
        <v>403977.61602568172</v>
      </c>
      <c r="C72" s="106">
        <v>748.29895662932131</v>
      </c>
      <c r="D72" s="101">
        <v>30392.984926518999</v>
      </c>
      <c r="E72" s="75">
        <v>4268.3766900579985</v>
      </c>
      <c r="F72" s="75">
        <v>5085.6454577880286</v>
      </c>
      <c r="G72" s="75">
        <v>4063.9565623491017</v>
      </c>
      <c r="H72" s="75">
        <v>2538.4966651596737</v>
      </c>
      <c r="I72" s="76">
        <v>14436.509551164196</v>
      </c>
      <c r="J72" s="103">
        <v>24293.759900669866</v>
      </c>
      <c r="K72" s="101">
        <v>216923.16153039585</v>
      </c>
      <c r="L72" s="75">
        <v>58506.959023802825</v>
      </c>
      <c r="M72" s="75">
        <v>18804.807047035265</v>
      </c>
      <c r="N72" s="75">
        <v>35135.093146405707</v>
      </c>
      <c r="O72" s="75">
        <v>16389.91806869207</v>
      </c>
      <c r="P72" s="75">
        <v>10871.421144668084</v>
      </c>
      <c r="Q72" s="75">
        <v>6377.9174929385499</v>
      </c>
      <c r="R72" s="75">
        <v>45874.305786626108</v>
      </c>
      <c r="S72" s="75">
        <v>24962.739820227242</v>
      </c>
      <c r="T72" s="101">
        <v>131619.4107114677</v>
      </c>
    </row>
    <row r="73" spans="1:20">
      <c r="A73" s="95" t="s">
        <v>332</v>
      </c>
      <c r="B73" s="92">
        <v>404661.30864034133</v>
      </c>
      <c r="C73" s="108">
        <v>749.80056700974023</v>
      </c>
      <c r="D73" s="100">
        <v>30458.055117524204</v>
      </c>
      <c r="E73" s="93">
        <v>4214.2164997591217</v>
      </c>
      <c r="F73" s="93">
        <v>5081.2498248963248</v>
      </c>
      <c r="G73" s="93">
        <v>4069.9003892124947</v>
      </c>
      <c r="H73" s="93">
        <v>2590.2006899265207</v>
      </c>
      <c r="I73" s="94">
        <v>14502.487713729743</v>
      </c>
      <c r="J73" s="102">
        <v>24583.248978562457</v>
      </c>
      <c r="K73" s="100">
        <v>216578.66396666097</v>
      </c>
      <c r="L73" s="93">
        <v>58154.692932785125</v>
      </c>
      <c r="M73" s="93">
        <v>18637.856406725823</v>
      </c>
      <c r="N73" s="93">
        <v>35065.683113933876</v>
      </c>
      <c r="O73" s="93">
        <v>16494.344858453893</v>
      </c>
      <c r="P73" s="93">
        <v>10886.017359237276</v>
      </c>
      <c r="Q73" s="93">
        <v>6423.6193948173704</v>
      </c>
      <c r="R73" s="93">
        <v>46147.292438989505</v>
      </c>
      <c r="S73" s="93">
        <v>24769.157461718114</v>
      </c>
      <c r="T73" s="100">
        <v>132291.54001058399</v>
      </c>
    </row>
    <row r="74" spans="1:20">
      <c r="A74" s="69" t="s">
        <v>333</v>
      </c>
      <c r="B74" s="74">
        <v>404474.7512459089</v>
      </c>
      <c r="C74" s="106">
        <v>802.10929736594551</v>
      </c>
      <c r="D74" s="101">
        <v>30327.322429204036</v>
      </c>
      <c r="E74" s="75">
        <v>4177.2437760292796</v>
      </c>
      <c r="F74" s="75">
        <v>5058.4790645057947</v>
      </c>
      <c r="G74" s="75">
        <v>4055.8877856233489</v>
      </c>
      <c r="H74" s="75">
        <v>2605.5886245646457</v>
      </c>
      <c r="I74" s="76">
        <v>14430.123178480968</v>
      </c>
      <c r="J74" s="103">
        <v>24730.508719172463</v>
      </c>
      <c r="K74" s="101">
        <v>216320.75143936623</v>
      </c>
      <c r="L74" s="75">
        <v>57956.516139703133</v>
      </c>
      <c r="M74" s="75">
        <v>18660.127818003446</v>
      </c>
      <c r="N74" s="75">
        <v>34973.034664461309</v>
      </c>
      <c r="O74" s="75">
        <v>16188.357792710533</v>
      </c>
      <c r="P74" s="75">
        <v>10536.778084252732</v>
      </c>
      <c r="Q74" s="75">
        <v>6516.6823383472993</v>
      </c>
      <c r="R74" s="75">
        <v>46727.456610384608</v>
      </c>
      <c r="S74" s="75">
        <v>24761.797991503201</v>
      </c>
      <c r="T74" s="101">
        <v>132294.05936080019</v>
      </c>
    </row>
    <row r="75" spans="1:20">
      <c r="A75" s="69" t="s">
        <v>334</v>
      </c>
      <c r="B75" s="74">
        <v>406805.24007329764</v>
      </c>
      <c r="C75" s="106">
        <v>809.41819229127213</v>
      </c>
      <c r="D75" s="101">
        <v>30550.735788004142</v>
      </c>
      <c r="E75" s="75">
        <v>4339.7880997382854</v>
      </c>
      <c r="F75" s="75">
        <v>5086.785503602001</v>
      </c>
      <c r="G75" s="75">
        <v>4034.1741327785144</v>
      </c>
      <c r="H75" s="75">
        <v>2573.6448305977901</v>
      </c>
      <c r="I75" s="76">
        <v>14516.34322128755</v>
      </c>
      <c r="J75" s="103">
        <v>24550.938957253442</v>
      </c>
      <c r="K75" s="101">
        <v>217601.65262112493</v>
      </c>
      <c r="L75" s="75">
        <v>58384.751414299724</v>
      </c>
      <c r="M75" s="75">
        <v>18835.877044729343</v>
      </c>
      <c r="N75" s="75">
        <v>35222.248245106377</v>
      </c>
      <c r="O75" s="75">
        <v>16255.494231332201</v>
      </c>
      <c r="P75" s="75">
        <v>10755.261427030411</v>
      </c>
      <c r="Q75" s="75">
        <v>6499.8278542446906</v>
      </c>
      <c r="R75" s="75">
        <v>46914.260089723488</v>
      </c>
      <c r="S75" s="75">
        <v>24733.932314658701</v>
      </c>
      <c r="T75" s="101">
        <v>133292.49451462386</v>
      </c>
    </row>
    <row r="76" spans="1:20">
      <c r="A76" s="69" t="s">
        <v>335</v>
      </c>
      <c r="B76" s="74">
        <v>406704.77791883372</v>
      </c>
      <c r="C76" s="106">
        <v>789.11542755076846</v>
      </c>
      <c r="D76" s="101">
        <v>30551.671472731381</v>
      </c>
      <c r="E76" s="75">
        <v>4327.0340287304725</v>
      </c>
      <c r="F76" s="75">
        <v>5118.8763210846091</v>
      </c>
      <c r="G76" s="75">
        <v>4037.1410601264633</v>
      </c>
      <c r="H76" s="75">
        <v>2568.7947538668668</v>
      </c>
      <c r="I76" s="76">
        <v>14499.825308922973</v>
      </c>
      <c r="J76" s="103">
        <v>24697.813651751141</v>
      </c>
      <c r="K76" s="101">
        <v>218408.61403642225</v>
      </c>
      <c r="L76" s="75">
        <v>58346.334589480088</v>
      </c>
      <c r="M76" s="75">
        <v>18927.624974082355</v>
      </c>
      <c r="N76" s="75">
        <v>35445.85611408524</v>
      </c>
      <c r="O76" s="75">
        <v>16225.048203543734</v>
      </c>
      <c r="P76" s="75">
        <v>10898.094007606431</v>
      </c>
      <c r="Q76" s="75">
        <v>6552.1355282170744</v>
      </c>
      <c r="R76" s="75">
        <v>47206.950590944783</v>
      </c>
      <c r="S76" s="75">
        <v>24806.570028462531</v>
      </c>
      <c r="T76" s="101">
        <v>132257.56333037821</v>
      </c>
    </row>
    <row r="77" spans="1:20">
      <c r="A77" s="95" t="s">
        <v>336</v>
      </c>
      <c r="B77" s="92">
        <v>408615.4785830219</v>
      </c>
      <c r="C77" s="108">
        <v>848.70250516270858</v>
      </c>
      <c r="D77" s="100">
        <v>30723.77376540043</v>
      </c>
      <c r="E77" s="93">
        <v>4361.4811366876011</v>
      </c>
      <c r="F77" s="93">
        <v>5184.1391696235823</v>
      </c>
      <c r="G77" s="93">
        <v>4041.4342087715177</v>
      </c>
      <c r="H77" s="93">
        <v>2583.6438740253161</v>
      </c>
      <c r="I77" s="94">
        <v>14553.075376292412</v>
      </c>
      <c r="J77" s="102">
        <v>25098.154624043866</v>
      </c>
      <c r="K77" s="100">
        <v>219643.65919519207</v>
      </c>
      <c r="L77" s="93">
        <v>58654.525965352412</v>
      </c>
      <c r="M77" s="93">
        <v>19040.205446486118</v>
      </c>
      <c r="N77" s="93">
        <v>35493.827631447391</v>
      </c>
      <c r="O77" s="93">
        <v>16256.962563833666</v>
      </c>
      <c r="P77" s="93">
        <v>11125.195313983362</v>
      </c>
      <c r="Q77" s="93">
        <v>6549.9811628544849</v>
      </c>
      <c r="R77" s="93">
        <v>47610.859158912128</v>
      </c>
      <c r="S77" s="93">
        <v>24912.101952322519</v>
      </c>
      <c r="T77" s="100">
        <v>132301.18849322284</v>
      </c>
    </row>
    <row r="78" spans="1:20">
      <c r="A78" s="69" t="s">
        <v>337</v>
      </c>
      <c r="B78" s="74">
        <v>409850.50367349328</v>
      </c>
      <c r="C78" s="106">
        <v>859.6829296763691</v>
      </c>
      <c r="D78" s="101">
        <v>30918.967718032425</v>
      </c>
      <c r="E78" s="75">
        <v>4461.9310834576072</v>
      </c>
      <c r="F78" s="75">
        <v>5197.0219462512696</v>
      </c>
      <c r="G78" s="75">
        <v>4046.0246046334823</v>
      </c>
      <c r="H78" s="75">
        <v>2564.5994924425313</v>
      </c>
      <c r="I78" s="76">
        <v>14649.390591247533</v>
      </c>
      <c r="J78" s="103">
        <v>25272.128749866235</v>
      </c>
      <c r="K78" s="101">
        <v>220372.43441842031</v>
      </c>
      <c r="L78" s="75">
        <v>58951.546201040306</v>
      </c>
      <c r="M78" s="75">
        <v>19208.386109276344</v>
      </c>
      <c r="N78" s="75">
        <v>35698.454732298087</v>
      </c>
      <c r="O78" s="75">
        <v>16397.443620815066</v>
      </c>
      <c r="P78" s="75">
        <v>10940.377742041483</v>
      </c>
      <c r="Q78" s="75">
        <v>6603.4705081688417</v>
      </c>
      <c r="R78" s="75">
        <v>47730.715001081408</v>
      </c>
      <c r="S78" s="75">
        <v>24842.040503698758</v>
      </c>
      <c r="T78" s="101">
        <v>132427.2898574979</v>
      </c>
    </row>
    <row r="79" spans="1:20">
      <c r="A79" s="69" t="s">
        <v>338</v>
      </c>
      <c r="B79" s="74">
        <v>410720.07392038405</v>
      </c>
      <c r="C79" s="106">
        <v>889.61132061971648</v>
      </c>
      <c r="D79" s="101">
        <v>30803.120577530823</v>
      </c>
      <c r="E79" s="75">
        <v>4459.1897726399793</v>
      </c>
      <c r="F79" s="75">
        <v>5193.6012051273701</v>
      </c>
      <c r="G79" s="75">
        <v>4049.4974054888644</v>
      </c>
      <c r="H79" s="75">
        <v>2554.7379904726067</v>
      </c>
      <c r="I79" s="76">
        <v>14546.094203802002</v>
      </c>
      <c r="J79" s="103">
        <v>25464.0046660238</v>
      </c>
      <c r="K79" s="101">
        <v>221273.93835673432</v>
      </c>
      <c r="L79" s="75">
        <v>58742.01145857932</v>
      </c>
      <c r="M79" s="75">
        <v>19243.536455076945</v>
      </c>
      <c r="N79" s="75">
        <v>35998.921615485742</v>
      </c>
      <c r="O79" s="75">
        <v>16678.205340174234</v>
      </c>
      <c r="P79" s="75">
        <v>10960.152033896424</v>
      </c>
      <c r="Q79" s="75">
        <v>6649.4467960818747</v>
      </c>
      <c r="R79" s="75">
        <v>47995.078216422</v>
      </c>
      <c r="S79" s="75">
        <v>25006.586441017775</v>
      </c>
      <c r="T79" s="101">
        <v>132289.39899947544</v>
      </c>
    </row>
    <row r="80" spans="1:20">
      <c r="A80" s="69" t="s">
        <v>339</v>
      </c>
      <c r="B80" s="74">
        <v>410988.07177101925</v>
      </c>
      <c r="C80" s="106">
        <v>910.52787198900421</v>
      </c>
      <c r="D80" s="101">
        <v>30621.952875316754</v>
      </c>
      <c r="E80" s="75">
        <v>4416.1138422882459</v>
      </c>
      <c r="F80" s="75">
        <v>5220.9221434688534</v>
      </c>
      <c r="G80" s="75">
        <v>4047.373906329221</v>
      </c>
      <c r="H80" s="75">
        <v>2520.4933641244788</v>
      </c>
      <c r="I80" s="76">
        <v>14417.049619105954</v>
      </c>
      <c r="J80" s="103">
        <v>25652.793788932031</v>
      </c>
      <c r="K80" s="101">
        <v>220897.96071051917</v>
      </c>
      <c r="L80" s="75">
        <v>58561.443039795631</v>
      </c>
      <c r="M80" s="75">
        <v>19259.972385822879</v>
      </c>
      <c r="N80" s="75">
        <v>36091.999970800789</v>
      </c>
      <c r="O80" s="75">
        <v>16921.967877661922</v>
      </c>
      <c r="P80" s="75">
        <v>10953.04070883959</v>
      </c>
      <c r="Q80" s="75">
        <v>6529.7590549824245</v>
      </c>
      <c r="R80" s="75">
        <v>47798.548450344431</v>
      </c>
      <c r="S80" s="75">
        <v>24781.229222271486</v>
      </c>
      <c r="T80" s="101">
        <v>132904.8365242623</v>
      </c>
    </row>
    <row r="81" spans="1:22">
      <c r="A81" s="95" t="s">
        <v>340</v>
      </c>
      <c r="B81" s="92">
        <v>409666.2139063073</v>
      </c>
      <c r="C81" s="108">
        <v>904.57542754237068</v>
      </c>
      <c r="D81" s="100">
        <v>30404.951533719548</v>
      </c>
      <c r="E81" s="93">
        <v>4398.8447330813424</v>
      </c>
      <c r="F81" s="93">
        <v>5209.6261488343025</v>
      </c>
      <c r="G81" s="93">
        <v>4023.4089922770859</v>
      </c>
      <c r="H81" s="93">
        <v>2500.521789501382</v>
      </c>
      <c r="I81" s="94">
        <v>14272.549870025434</v>
      </c>
      <c r="J81" s="102">
        <v>25725.016727124334</v>
      </c>
      <c r="K81" s="100">
        <v>220264.40147308895</v>
      </c>
      <c r="L81" s="93">
        <v>58394.874436413789</v>
      </c>
      <c r="M81" s="93">
        <v>19163.910898736543</v>
      </c>
      <c r="N81" s="93">
        <v>35954.183913510584</v>
      </c>
      <c r="O81" s="93">
        <v>17063.695838882566</v>
      </c>
      <c r="P81" s="93">
        <v>10882.581443071502</v>
      </c>
      <c r="Q81" s="93">
        <v>6541.3999297673599</v>
      </c>
      <c r="R81" s="93">
        <v>47660.990949332088</v>
      </c>
      <c r="S81" s="93">
        <v>24602.76406337451</v>
      </c>
      <c r="T81" s="100">
        <v>132367.26874483211</v>
      </c>
    </row>
    <row r="82" spans="1:22">
      <c r="A82" s="69" t="s">
        <v>341</v>
      </c>
      <c r="B82" s="74">
        <v>410893.46203731379</v>
      </c>
      <c r="C82" s="106">
        <v>898.49732928320168</v>
      </c>
      <c r="D82" s="101">
        <v>30528.444543217214</v>
      </c>
      <c r="E82" s="75">
        <v>4473.0260067533427</v>
      </c>
      <c r="F82" s="75">
        <v>5229.3320087906195</v>
      </c>
      <c r="G82" s="75">
        <v>4051.6494300230038</v>
      </c>
      <c r="H82" s="75">
        <v>2492.1651210565537</v>
      </c>
      <c r="I82" s="76">
        <v>14282.271976593696</v>
      </c>
      <c r="J82" s="103">
        <v>26392.190537934912</v>
      </c>
      <c r="K82" s="101">
        <v>220648.17978807821</v>
      </c>
      <c r="L82" s="75">
        <v>58428.689836101847</v>
      </c>
      <c r="M82" s="75">
        <v>19314.019591772838</v>
      </c>
      <c r="N82" s="75">
        <v>35683.694901135568</v>
      </c>
      <c r="O82" s="75">
        <v>17239.120345046194</v>
      </c>
      <c r="P82" s="75">
        <v>10858.040378299205</v>
      </c>
      <c r="Q82" s="75">
        <v>6579.7198323985003</v>
      </c>
      <c r="R82" s="75">
        <v>48054.040050435789</v>
      </c>
      <c r="S82" s="75">
        <v>24490.854852888224</v>
      </c>
      <c r="T82" s="101">
        <v>132426.14983880025</v>
      </c>
    </row>
    <row r="83" spans="1:22">
      <c r="A83" s="69" t="s">
        <v>342</v>
      </c>
      <c r="B83" s="74">
        <v>412668.70650496893</v>
      </c>
      <c r="C83" s="106">
        <v>911.5533729087515</v>
      </c>
      <c r="D83" s="101">
        <v>30607.67255147839</v>
      </c>
      <c r="E83" s="75">
        <v>4527.9182517685813</v>
      </c>
      <c r="F83" s="75">
        <v>5230.1256127654133</v>
      </c>
      <c r="G83" s="75">
        <v>4044.6570487112217</v>
      </c>
      <c r="H83" s="75">
        <v>2485.7951991643922</v>
      </c>
      <c r="I83" s="76">
        <v>14319.176439068779</v>
      </c>
      <c r="J83" s="103">
        <v>26596.535326915528</v>
      </c>
      <c r="K83" s="101">
        <v>221997.49113697466</v>
      </c>
      <c r="L83" s="75">
        <v>58443.527519623429</v>
      </c>
      <c r="M83" s="75">
        <v>19485.333742802872</v>
      </c>
      <c r="N83" s="75">
        <v>36525.870235621049</v>
      </c>
      <c r="O83" s="75">
        <v>17343.174825622958</v>
      </c>
      <c r="P83" s="75">
        <v>10867.318104469665</v>
      </c>
      <c r="Q83" s="75">
        <v>6562.9657405285607</v>
      </c>
      <c r="R83" s="75">
        <v>48281.122741439285</v>
      </c>
      <c r="S83" s="75">
        <v>24488.178226866865</v>
      </c>
      <c r="T83" s="101">
        <v>132555.45411669166</v>
      </c>
    </row>
    <row r="84" spans="1:22">
      <c r="A84" s="69" t="s">
        <v>343</v>
      </c>
      <c r="B84" s="74">
        <v>413711.6861772025</v>
      </c>
      <c r="C84" s="106">
        <v>907.00330928455674</v>
      </c>
      <c r="D84" s="101">
        <v>30609.315897886383</v>
      </c>
      <c r="E84" s="75">
        <v>4582.5655660958228</v>
      </c>
      <c r="F84" s="75">
        <v>5203.338710575551</v>
      </c>
      <c r="G84" s="75">
        <v>4013.0453762924553</v>
      </c>
      <c r="H84" s="75">
        <v>2428.0598435693082</v>
      </c>
      <c r="I84" s="76">
        <v>14382.306401353244</v>
      </c>
      <c r="J84" s="103">
        <v>26461.360950448081</v>
      </c>
      <c r="K84" s="101">
        <v>223142.69973334091</v>
      </c>
      <c r="L84" s="75">
        <v>58469.868057370892</v>
      </c>
      <c r="M84" s="75">
        <v>19511.335813308102</v>
      </c>
      <c r="N84" s="75">
        <v>36927.991304748066</v>
      </c>
      <c r="O84" s="75">
        <v>17471.957899826433</v>
      </c>
      <c r="P84" s="75">
        <v>10858.476032551718</v>
      </c>
      <c r="Q84" s="75">
        <v>6589.491105112178</v>
      </c>
      <c r="R84" s="75">
        <v>48765.30515489183</v>
      </c>
      <c r="S84" s="75">
        <v>24548.274365531688</v>
      </c>
      <c r="T84" s="101">
        <v>132591.30628624256</v>
      </c>
    </row>
    <row r="85" spans="1:22" ht="12.75" customHeight="1">
      <c r="A85" s="95" t="s">
        <v>344</v>
      </c>
      <c r="B85" s="92">
        <v>415243.28699393914</v>
      </c>
      <c r="C85" s="108">
        <v>890.94884758497733</v>
      </c>
      <c r="D85" s="100">
        <v>30691.73817051158</v>
      </c>
      <c r="E85" s="93">
        <v>4641.8948882220029</v>
      </c>
      <c r="F85" s="93">
        <v>5254.8534642506929</v>
      </c>
      <c r="G85" s="93">
        <v>4035.6191351673656</v>
      </c>
      <c r="H85" s="93">
        <v>2393.1383729815766</v>
      </c>
      <c r="I85" s="94">
        <v>14366.232309889945</v>
      </c>
      <c r="J85" s="102">
        <v>26591.44850364573</v>
      </c>
      <c r="K85" s="100">
        <v>224085.16343200914</v>
      </c>
      <c r="L85" s="93">
        <v>59164.663425767474</v>
      </c>
      <c r="M85" s="93">
        <v>19398.586019694812</v>
      </c>
      <c r="N85" s="93">
        <v>37437.009064853235</v>
      </c>
      <c r="O85" s="93">
        <v>17415.144660037691</v>
      </c>
      <c r="P85" s="93">
        <v>10850.327470410884</v>
      </c>
      <c r="Q85" s="93">
        <v>6617.8323152216717</v>
      </c>
      <c r="R85" s="93">
        <v>48606.928663911254</v>
      </c>
      <c r="S85" s="93">
        <v>24594.671812112123</v>
      </c>
      <c r="T85" s="100">
        <v>132983.98804018769</v>
      </c>
    </row>
    <row r="86" spans="1:22">
      <c r="A86" s="69" t="s">
        <v>345</v>
      </c>
      <c r="B86" s="74">
        <v>403899.52804854361</v>
      </c>
      <c r="C86" s="106">
        <v>860.5304001057134</v>
      </c>
      <c r="D86" s="101">
        <v>30319.942271155509</v>
      </c>
      <c r="E86" s="75">
        <v>4584.6314830973597</v>
      </c>
      <c r="F86" s="75">
        <v>5161.6798196261097</v>
      </c>
      <c r="G86" s="75">
        <v>4146.3396780850499</v>
      </c>
      <c r="H86" s="75">
        <v>2348.2401002507959</v>
      </c>
      <c r="I86" s="76">
        <v>14079.051190096194</v>
      </c>
      <c r="J86" s="103">
        <v>24082.164527637575</v>
      </c>
      <c r="K86" s="101">
        <v>216406.07519462143</v>
      </c>
      <c r="L86" s="75">
        <v>58581.82568082209</v>
      </c>
      <c r="M86" s="75">
        <v>18976.488515409364</v>
      </c>
      <c r="N86" s="75">
        <v>33174.236655285822</v>
      </c>
      <c r="O86" s="75">
        <v>17134.903754728133</v>
      </c>
      <c r="P86" s="75">
        <v>10794.75139829072</v>
      </c>
      <c r="Q86" s="75">
        <v>6577.2752676480704</v>
      </c>
      <c r="R86" s="75">
        <v>47278.585736740613</v>
      </c>
      <c r="S86" s="75">
        <v>23888.008185696592</v>
      </c>
      <c r="T86" s="101">
        <v>132230.81565502341</v>
      </c>
    </row>
    <row r="87" spans="1:22">
      <c r="A87" s="69" t="s">
        <v>346</v>
      </c>
      <c r="B87" s="74">
        <v>395657.87754317909</v>
      </c>
      <c r="C87" s="106">
        <v>899.61436832141499</v>
      </c>
      <c r="D87" s="101">
        <v>30118.360427390169</v>
      </c>
      <c r="E87" s="75">
        <v>4477.1453188750565</v>
      </c>
      <c r="F87" s="75">
        <v>5183.5710767272258</v>
      </c>
      <c r="G87" s="75">
        <v>4134.1832978641714</v>
      </c>
      <c r="H87" s="75">
        <v>2325.6357911272812</v>
      </c>
      <c r="I87" s="76">
        <v>13997.824942796433</v>
      </c>
      <c r="J87" s="103">
        <v>25639.22089329781</v>
      </c>
      <c r="K87" s="101">
        <v>207885.54329399226</v>
      </c>
      <c r="L87" s="75">
        <v>57243.33682027999</v>
      </c>
      <c r="M87" s="75">
        <v>18273.727036673499</v>
      </c>
      <c r="N87" s="75">
        <v>29195.332166417291</v>
      </c>
      <c r="O87" s="75">
        <v>16851.938440872025</v>
      </c>
      <c r="P87" s="75">
        <v>10687.563035895844</v>
      </c>
      <c r="Q87" s="75">
        <v>6470.2327064412539</v>
      </c>
      <c r="R87" s="75">
        <v>46001.406051075479</v>
      </c>
      <c r="S87" s="75">
        <v>23162.007036336858</v>
      </c>
      <c r="T87" s="101">
        <v>131115.13856017747</v>
      </c>
    </row>
    <row r="88" spans="1:22">
      <c r="A88" s="69" t="s">
        <v>347</v>
      </c>
      <c r="B88" s="74">
        <v>405828.94058855972</v>
      </c>
      <c r="C88" s="106">
        <v>837.51860947957675</v>
      </c>
      <c r="D88" s="101">
        <v>30359.979388896521</v>
      </c>
      <c r="E88" s="75">
        <v>4661.256661051938</v>
      </c>
      <c r="F88" s="75">
        <v>5227.4405239872476</v>
      </c>
      <c r="G88" s="75">
        <v>4155.0092646023159</v>
      </c>
      <c r="H88" s="75">
        <v>2287.0032824905429</v>
      </c>
      <c r="I88" s="76">
        <v>14029.269656764476</v>
      </c>
      <c r="J88" s="103">
        <v>26641.813813593653</v>
      </c>
      <c r="K88" s="101">
        <v>214332.66342666451</v>
      </c>
      <c r="L88" s="75">
        <v>58019.378823770006</v>
      </c>
      <c r="M88" s="75">
        <v>18832.663059365659</v>
      </c>
      <c r="N88" s="75">
        <v>32336.861545483644</v>
      </c>
      <c r="O88" s="75">
        <v>16791.150386308345</v>
      </c>
      <c r="P88" s="75">
        <v>10792.399193579267</v>
      </c>
      <c r="Q88" s="75">
        <v>6557.5062298050598</v>
      </c>
      <c r="R88" s="75">
        <v>46788.89835021396</v>
      </c>
      <c r="S88" s="75">
        <v>24213.805838138545</v>
      </c>
      <c r="T88" s="101">
        <v>133656.96534992548</v>
      </c>
    </row>
    <row r="89" spans="1:22" ht="12.75" customHeight="1">
      <c r="A89" s="95" t="s">
        <v>348</v>
      </c>
      <c r="B89" s="92">
        <v>406881.79573027615</v>
      </c>
      <c r="C89" s="108">
        <v>897.12232788975041</v>
      </c>
      <c r="D89" s="100">
        <v>30442.840149642259</v>
      </c>
      <c r="E89" s="93">
        <v>4653.7311583986329</v>
      </c>
      <c r="F89" s="93">
        <v>5243.2090991411578</v>
      </c>
      <c r="G89" s="93">
        <v>4150.6514288219678</v>
      </c>
      <c r="H89" s="93">
        <v>2309.3470339646856</v>
      </c>
      <c r="I89" s="94">
        <v>14085.901429315816</v>
      </c>
      <c r="J89" s="102">
        <v>27017.022135283525</v>
      </c>
      <c r="K89" s="100">
        <v>214503.75949905245</v>
      </c>
      <c r="L89" s="93">
        <v>58227.201014903956</v>
      </c>
      <c r="M89" s="93">
        <v>19281.536033398213</v>
      </c>
      <c r="N89" s="93">
        <v>31574.058403055107</v>
      </c>
      <c r="O89" s="93">
        <v>16866.037601772896</v>
      </c>
      <c r="P89" s="93">
        <v>10899.355660775544</v>
      </c>
      <c r="Q89" s="93">
        <v>6521.7254872372087</v>
      </c>
      <c r="R89" s="93">
        <v>47375.764007285179</v>
      </c>
      <c r="S89" s="93">
        <v>23758.081290624392</v>
      </c>
      <c r="T89" s="100">
        <v>134021.05161840815</v>
      </c>
    </row>
    <row r="90" spans="1:22">
      <c r="A90" s="69" t="s">
        <v>349</v>
      </c>
      <c r="B90" s="74">
        <v>407291.16548153677</v>
      </c>
      <c r="C90" s="106">
        <v>933.87619146586826</v>
      </c>
      <c r="D90" s="101">
        <v>30586.947253598933</v>
      </c>
      <c r="E90" s="75">
        <v>4752.3520890842092</v>
      </c>
      <c r="F90" s="75">
        <v>5210.6349466465535</v>
      </c>
      <c r="G90" s="75">
        <v>4157.1223207601479</v>
      </c>
      <c r="H90" s="75">
        <v>2296.3658543955121</v>
      </c>
      <c r="I90" s="76">
        <v>14170.472042712512</v>
      </c>
      <c r="J90" s="103">
        <v>27281.589845622635</v>
      </c>
      <c r="K90" s="101">
        <v>213710.92855470712</v>
      </c>
      <c r="L90" s="75">
        <v>58449.980090886958</v>
      </c>
      <c r="M90" s="75">
        <v>19167.360359458835</v>
      </c>
      <c r="N90" s="75">
        <v>30100.551292877193</v>
      </c>
      <c r="O90" s="75">
        <v>16966.33333339505</v>
      </c>
      <c r="P90" s="75">
        <v>11009.906055889225</v>
      </c>
      <c r="Q90" s="75">
        <v>6596.5644936647723</v>
      </c>
      <c r="R90" s="75">
        <v>47539.503736417049</v>
      </c>
      <c r="S90" s="75">
        <v>23880.729192118004</v>
      </c>
      <c r="T90" s="101">
        <v>134777.82363614216</v>
      </c>
    </row>
    <row r="91" spans="1:22">
      <c r="A91" s="69" t="s">
        <v>350</v>
      </c>
      <c r="B91" s="74">
        <v>413547.91164562479</v>
      </c>
      <c r="C91" s="106">
        <v>924.82735927525971</v>
      </c>
      <c r="D91" s="101">
        <v>30715.434207042425</v>
      </c>
      <c r="E91" s="75">
        <v>4837.2567011696819</v>
      </c>
      <c r="F91" s="75">
        <v>5176.395947866833</v>
      </c>
      <c r="G91" s="75">
        <v>4157.8130839211708</v>
      </c>
      <c r="H91" s="75">
        <v>2294.1239804806728</v>
      </c>
      <c r="I91" s="76">
        <v>14249.844493604065</v>
      </c>
      <c r="J91" s="103">
        <v>27297.111601720557</v>
      </c>
      <c r="K91" s="101">
        <v>219930.19939891243</v>
      </c>
      <c r="L91" s="75">
        <v>59322.72337901534</v>
      </c>
      <c r="M91" s="75">
        <v>19028.704944392928</v>
      </c>
      <c r="N91" s="75">
        <v>34255.835833891389</v>
      </c>
      <c r="O91" s="75">
        <v>17147.727188636964</v>
      </c>
      <c r="P91" s="75">
        <v>11111.93702284093</v>
      </c>
      <c r="Q91" s="75">
        <v>6599.1245885163535</v>
      </c>
      <c r="R91" s="75">
        <v>47902.602592639021</v>
      </c>
      <c r="S91" s="75">
        <v>24561.543848979483</v>
      </c>
      <c r="T91" s="101">
        <v>134680.33907867412</v>
      </c>
    </row>
    <row r="92" spans="1:22">
      <c r="A92" s="69" t="s">
        <v>351</v>
      </c>
      <c r="B92" s="74">
        <v>419127.88655275933</v>
      </c>
      <c r="C92" s="106">
        <v>950.81507665092954</v>
      </c>
      <c r="D92" s="101">
        <v>30860.826409523426</v>
      </c>
      <c r="E92" s="75">
        <v>4918.8672370055583</v>
      </c>
      <c r="F92" s="75">
        <v>5158.7539063224649</v>
      </c>
      <c r="G92" s="75">
        <v>4205.1791378321414</v>
      </c>
      <c r="H92" s="75">
        <v>2297.2316445574224</v>
      </c>
      <c r="I92" s="76">
        <v>14280.794483805839</v>
      </c>
      <c r="J92" s="103">
        <v>27574.793121442453</v>
      </c>
      <c r="K92" s="101">
        <v>224360.34769085082</v>
      </c>
      <c r="L92" s="75">
        <v>60113.057303126065</v>
      </c>
      <c r="M92" s="75">
        <v>19311.700432146274</v>
      </c>
      <c r="N92" s="75">
        <v>35940.147595477159</v>
      </c>
      <c r="O92" s="75">
        <v>16983.107965327152</v>
      </c>
      <c r="P92" s="75">
        <v>11217.806437200372</v>
      </c>
      <c r="Q92" s="75">
        <v>6664.0038225887174</v>
      </c>
      <c r="R92" s="75">
        <v>48996.199711954097</v>
      </c>
      <c r="S92" s="75">
        <v>25134.324423031008</v>
      </c>
      <c r="T92" s="101">
        <v>135381.10425429168</v>
      </c>
    </row>
    <row r="93" spans="1:22">
      <c r="A93" s="95" t="s">
        <v>352</v>
      </c>
      <c r="B93" s="92">
        <v>423732.74011741288</v>
      </c>
      <c r="C93" s="108">
        <v>957.81154359853383</v>
      </c>
      <c r="D93" s="100">
        <v>31093.793959307251</v>
      </c>
      <c r="E93" s="93">
        <v>5022.2391025244324</v>
      </c>
      <c r="F93" s="93">
        <v>5173.8054013716319</v>
      </c>
      <c r="G93" s="93">
        <v>4218.2942687674413</v>
      </c>
      <c r="H93" s="93">
        <v>2297.214134511451</v>
      </c>
      <c r="I93" s="94">
        <v>14382.241052132296</v>
      </c>
      <c r="J93" s="102">
        <v>27882.015577714701</v>
      </c>
      <c r="K93" s="100">
        <v>227807.16468321614</v>
      </c>
      <c r="L93" s="93">
        <v>60561.683585549872</v>
      </c>
      <c r="M93" s="93">
        <v>19669.416404769745</v>
      </c>
      <c r="N93" s="93">
        <v>36930.448225401058</v>
      </c>
      <c r="O93" s="93">
        <v>17179.724822566681</v>
      </c>
      <c r="P93" s="93">
        <v>11268.9880576056</v>
      </c>
      <c r="Q93" s="93">
        <v>6745.450424072731</v>
      </c>
      <c r="R93" s="93">
        <v>50098.924421447577</v>
      </c>
      <c r="S93" s="93">
        <v>25352.528741802857</v>
      </c>
      <c r="T93" s="100">
        <v>135991.95435357624</v>
      </c>
      <c r="U93" s="232"/>
      <c r="V93" s="232"/>
    </row>
    <row r="94" spans="1:22">
      <c r="A94" s="69" t="s">
        <v>353</v>
      </c>
      <c r="B94" s="74">
        <v>426241.80249245832</v>
      </c>
      <c r="C94" s="106">
        <v>991.63930818829374</v>
      </c>
      <c r="D94" s="101">
        <v>31107.427813844664</v>
      </c>
      <c r="E94" s="75">
        <v>5052.1070510110267</v>
      </c>
      <c r="F94" s="75">
        <v>5215.9452676616684</v>
      </c>
      <c r="G94" s="75">
        <v>4253.215293282934</v>
      </c>
      <c r="H94" s="75">
        <v>2271.1104287836815</v>
      </c>
      <c r="I94" s="76">
        <v>14315.049773105355</v>
      </c>
      <c r="J94" s="103">
        <v>27539.661773103733</v>
      </c>
      <c r="K94" s="101">
        <v>230134.24382233128</v>
      </c>
      <c r="L94" s="75">
        <v>61005.122703253735</v>
      </c>
      <c r="M94" s="75">
        <v>19606.340743094592</v>
      </c>
      <c r="N94" s="75">
        <v>37042.449076212288</v>
      </c>
      <c r="O94" s="75">
        <v>17433.615955559264</v>
      </c>
      <c r="P94" s="75">
        <v>11541.658151848316</v>
      </c>
      <c r="Q94" s="75">
        <v>6747.4969462298895</v>
      </c>
      <c r="R94" s="75">
        <v>51224.000045426859</v>
      </c>
      <c r="S94" s="75">
        <v>25533.560200706324</v>
      </c>
      <c r="T94" s="101">
        <v>136468.82977499033</v>
      </c>
    </row>
    <row r="95" spans="1:22">
      <c r="A95" s="69" t="s">
        <v>354</v>
      </c>
      <c r="B95" s="74">
        <v>430489.22733977006</v>
      </c>
      <c r="C95" s="106">
        <v>1024.3220900671786</v>
      </c>
      <c r="D95" s="101">
        <v>31189.019605418252</v>
      </c>
      <c r="E95" s="75">
        <v>5119.4462071724902</v>
      </c>
      <c r="F95" s="75">
        <v>5249.7329798794326</v>
      </c>
      <c r="G95" s="75">
        <v>4293.4685053555013</v>
      </c>
      <c r="H95" s="75">
        <v>2248.7127944501594</v>
      </c>
      <c r="I95" s="76">
        <v>14277.659118560667</v>
      </c>
      <c r="J95" s="103">
        <v>27171.113685452576</v>
      </c>
      <c r="K95" s="101">
        <v>234675.26686780894</v>
      </c>
      <c r="L95" s="75">
        <v>61420.321883337725</v>
      </c>
      <c r="M95" s="75">
        <v>19854.797267191661</v>
      </c>
      <c r="N95" s="75">
        <v>38941.835380840923</v>
      </c>
      <c r="O95" s="75">
        <v>18290.806764999532</v>
      </c>
      <c r="P95" s="75">
        <v>11629.767699372012</v>
      </c>
      <c r="Q95" s="75">
        <v>6756.8591973947014</v>
      </c>
      <c r="R95" s="75">
        <v>51832.359678315734</v>
      </c>
      <c r="S95" s="75">
        <v>25948.518996356648</v>
      </c>
      <c r="T95" s="101">
        <v>136429.50509102308</v>
      </c>
    </row>
    <row r="96" spans="1:22">
      <c r="A96" s="69" t="s">
        <v>355</v>
      </c>
      <c r="B96" s="74">
        <v>430704.07301097352</v>
      </c>
      <c r="C96" s="106">
        <v>1010.296616232481</v>
      </c>
      <c r="D96" s="101">
        <v>31564.161581828885</v>
      </c>
      <c r="E96" s="75">
        <v>5045.6505837316508</v>
      </c>
      <c r="F96" s="75">
        <v>5349.0626506329208</v>
      </c>
      <c r="G96" s="75">
        <v>4403.7383290167863</v>
      </c>
      <c r="H96" s="75">
        <v>2262.2651406730238</v>
      </c>
      <c r="I96" s="76">
        <v>14503.444877774502</v>
      </c>
      <c r="J96" s="103">
        <v>27208.97564028755</v>
      </c>
      <c r="K96" s="101">
        <v>235833.2844889001</v>
      </c>
      <c r="L96" s="75">
        <v>61509.56936131043</v>
      </c>
      <c r="M96" s="75">
        <v>19886.378853131861</v>
      </c>
      <c r="N96" s="75">
        <v>39634.824010598168</v>
      </c>
      <c r="O96" s="75">
        <v>18278.389743122516</v>
      </c>
      <c r="P96" s="75">
        <v>11706.350566537303</v>
      </c>
      <c r="Q96" s="75">
        <v>6776.7759008239254</v>
      </c>
      <c r="R96" s="75">
        <v>51910.902497181996</v>
      </c>
      <c r="S96" s="75">
        <v>26130.09355619389</v>
      </c>
      <c r="T96" s="101">
        <v>135087.35468372452</v>
      </c>
    </row>
    <row r="97" spans="1:13">
      <c r="A97" s="1"/>
      <c r="B97" s="255"/>
      <c r="C97" s="31"/>
      <c r="D97" s="3"/>
      <c r="E97" s="36"/>
      <c r="F97" s="37"/>
      <c r="G97" s="37"/>
      <c r="H97" s="37"/>
      <c r="I97" s="37"/>
      <c r="J97" s="3"/>
      <c r="K97" s="3"/>
      <c r="L97" s="36"/>
      <c r="M97" s="36"/>
    </row>
    <row r="98" spans="1:13">
      <c r="A98" s="1"/>
      <c r="B98" s="31"/>
      <c r="C98" s="31"/>
      <c r="D98" s="3"/>
      <c r="E98" s="36"/>
      <c r="F98" s="37"/>
      <c r="G98" s="37"/>
      <c r="H98" s="37"/>
      <c r="I98" s="37"/>
      <c r="J98" s="3"/>
      <c r="K98" s="3"/>
      <c r="L98" s="36"/>
      <c r="M98" s="36"/>
    </row>
    <row r="99" spans="1:13">
      <c r="A99" s="1"/>
      <c r="B99" s="31"/>
      <c r="C99" s="31"/>
      <c r="D99" s="3"/>
      <c r="E99" s="36"/>
      <c r="F99" s="37"/>
      <c r="G99" s="37"/>
      <c r="H99" s="37"/>
      <c r="I99" s="37"/>
      <c r="J99" s="3"/>
      <c r="K99" s="3"/>
      <c r="L99" s="36"/>
      <c r="M99" s="36"/>
    </row>
    <row r="100" spans="1:13">
      <c r="A100" s="1"/>
      <c r="B100" s="31"/>
      <c r="C100" s="31"/>
      <c r="D100" s="3"/>
      <c r="E100" s="36"/>
      <c r="F100" s="37"/>
      <c r="G100" s="37"/>
      <c r="H100" s="37"/>
      <c r="I100" s="37"/>
      <c r="J100" s="3"/>
      <c r="K100" s="3"/>
      <c r="L100" s="36"/>
      <c r="M100" s="36"/>
    </row>
    <row r="101" spans="1:13">
      <c r="A101" s="1"/>
      <c r="B101" s="31"/>
      <c r="C101" s="31"/>
      <c r="D101" s="3"/>
      <c r="E101" s="36"/>
      <c r="F101" s="37"/>
      <c r="G101" s="37"/>
      <c r="H101" s="37"/>
      <c r="I101" s="37"/>
      <c r="J101" s="3"/>
      <c r="K101" s="3"/>
      <c r="L101" s="36"/>
      <c r="M101" s="36"/>
    </row>
    <row r="102" spans="1:13">
      <c r="A102" s="1"/>
      <c r="B102" s="31"/>
      <c r="C102" s="31"/>
      <c r="D102" s="3"/>
      <c r="E102" s="36"/>
      <c r="F102" s="37"/>
      <c r="G102" s="37"/>
      <c r="H102" s="37"/>
      <c r="I102" s="37"/>
      <c r="J102" s="3"/>
      <c r="K102" s="3"/>
      <c r="L102" s="36"/>
      <c r="M102" s="36"/>
    </row>
    <row r="103" spans="1:13">
      <c r="A103" s="1"/>
      <c r="B103" s="31"/>
      <c r="C103" s="31"/>
      <c r="D103" s="3"/>
      <c r="E103" s="36"/>
      <c r="F103" s="37"/>
      <c r="G103" s="37"/>
      <c r="H103" s="37"/>
      <c r="I103" s="37"/>
      <c r="J103" s="3"/>
      <c r="K103" s="3"/>
      <c r="L103" s="36"/>
      <c r="M103" s="36"/>
    </row>
    <row r="104" spans="1:13">
      <c r="A104" s="1"/>
      <c r="B104" s="31"/>
      <c r="C104" s="31"/>
      <c r="D104" s="3"/>
      <c r="E104" s="36"/>
      <c r="F104" s="37"/>
      <c r="G104" s="37"/>
      <c r="H104" s="37"/>
      <c r="I104" s="37"/>
      <c r="J104" s="3"/>
      <c r="K104" s="3"/>
      <c r="L104" s="36"/>
      <c r="M104" s="36"/>
    </row>
    <row r="105" spans="1:13">
      <c r="A105" s="1"/>
      <c r="B105" s="31"/>
      <c r="C105" s="31"/>
      <c r="D105" s="3"/>
      <c r="E105" s="36"/>
      <c r="F105" s="37"/>
      <c r="G105" s="37"/>
      <c r="H105" s="37"/>
      <c r="I105" s="37"/>
      <c r="J105" s="3"/>
      <c r="K105" s="3"/>
      <c r="L105" s="36"/>
      <c r="M105" s="36"/>
    </row>
    <row r="106" spans="1:13">
      <c r="A106" s="1"/>
      <c r="B106" s="31"/>
      <c r="C106" s="31"/>
      <c r="D106" s="3"/>
      <c r="E106" s="36"/>
      <c r="F106" s="37"/>
      <c r="G106" s="37"/>
      <c r="H106" s="37"/>
      <c r="I106" s="37"/>
      <c r="J106" s="3"/>
      <c r="K106" s="3"/>
      <c r="L106" s="36"/>
      <c r="M106" s="36"/>
    </row>
    <row r="107" spans="1:13">
      <c r="A107" s="1"/>
      <c r="B107" s="31"/>
      <c r="C107" s="31"/>
      <c r="D107" s="3"/>
      <c r="E107" s="36"/>
      <c r="F107" s="37"/>
      <c r="G107" s="37"/>
      <c r="H107" s="37"/>
      <c r="I107" s="37"/>
      <c r="J107" s="3"/>
      <c r="K107" s="3"/>
      <c r="L107" s="36"/>
      <c r="M107" s="36"/>
    </row>
    <row r="108" spans="1:13">
      <c r="A108" s="1"/>
      <c r="B108" s="31"/>
      <c r="C108" s="31"/>
      <c r="D108" s="3"/>
      <c r="E108" s="36"/>
      <c r="F108" s="37"/>
      <c r="G108" s="37"/>
      <c r="H108" s="37"/>
      <c r="I108" s="37"/>
      <c r="J108" s="3"/>
      <c r="K108" s="3"/>
      <c r="L108" s="36"/>
      <c r="M108" s="36"/>
    </row>
    <row r="109" spans="1:13">
      <c r="A109" s="1"/>
      <c r="B109" s="31"/>
      <c r="C109" s="31"/>
      <c r="D109" s="3"/>
      <c r="E109" s="36"/>
      <c r="F109" s="37"/>
      <c r="G109" s="37"/>
      <c r="H109" s="37"/>
      <c r="I109" s="37"/>
      <c r="J109" s="3"/>
      <c r="K109" s="3"/>
      <c r="L109" s="36"/>
      <c r="M109" s="36"/>
    </row>
    <row r="110" spans="1:13">
      <c r="A110" s="1"/>
      <c r="B110" s="31"/>
      <c r="C110" s="31"/>
      <c r="D110" s="3"/>
      <c r="E110" s="36"/>
      <c r="F110" s="37"/>
      <c r="G110" s="37"/>
      <c r="H110" s="37"/>
      <c r="I110" s="37"/>
      <c r="J110" s="3"/>
      <c r="K110" s="3"/>
      <c r="L110" s="36"/>
      <c r="M110" s="36"/>
    </row>
    <row r="111" spans="1:13">
      <c r="A111" s="1"/>
      <c r="B111" s="31"/>
      <c r="C111" s="31"/>
      <c r="D111" s="3"/>
      <c r="E111" s="36"/>
      <c r="F111" s="37"/>
      <c r="G111" s="37"/>
      <c r="H111" s="37"/>
      <c r="I111" s="37"/>
      <c r="J111" s="3"/>
      <c r="K111" s="3"/>
      <c r="L111" s="36"/>
      <c r="M111" s="36"/>
    </row>
    <row r="112" spans="1:13">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139"/>
  <sheetViews>
    <sheetView zoomScaleNormal="100" workbookViewId="0">
      <pane xSplit="1" ySplit="12" topLeftCell="B88" activePane="bottomRight" state="frozen"/>
      <selection activeCell="A4" sqref="A1:XFD1048576"/>
      <selection pane="topRight" activeCell="A4" sqref="A1:XFD1048576"/>
      <selection pane="bottomLeft" activeCell="A4" sqref="A1:XFD1048576"/>
      <selection pane="bottomRight" activeCell="C97" sqref="C97"/>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51</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c r="A5" s="17" t="s">
        <v>25</v>
      </c>
      <c r="B5" s="17" t="s">
        <v>31</v>
      </c>
      <c r="C5" s="17"/>
      <c r="D5" s="18"/>
      <c r="E5" s="34"/>
      <c r="F5" s="35"/>
      <c r="G5" s="35"/>
      <c r="H5" s="35"/>
      <c r="I5" s="35"/>
      <c r="J5" s="18"/>
      <c r="K5" s="18"/>
      <c r="L5" s="34"/>
      <c r="M5" s="34"/>
      <c r="N5" s="34"/>
      <c r="O5" s="34"/>
      <c r="P5" s="34"/>
      <c r="Q5" s="34"/>
      <c r="R5" s="34"/>
      <c r="S5" s="34"/>
      <c r="T5" s="34"/>
    </row>
    <row r="6" spans="1:20" s="70" customFormat="1">
      <c r="A6" s="69" t="s">
        <v>255</v>
      </c>
      <c r="B6" s="65" t="s">
        <v>197</v>
      </c>
      <c r="C6" s="65"/>
      <c r="D6" s="228"/>
      <c r="E6" s="229"/>
      <c r="F6" s="230"/>
      <c r="G6" s="230"/>
      <c r="H6" s="230"/>
      <c r="I6" s="230"/>
      <c r="J6" s="228"/>
      <c r="K6" s="228"/>
      <c r="L6" s="229"/>
      <c r="M6" s="71"/>
      <c r="N6" s="71"/>
      <c r="O6" s="40"/>
      <c r="P6" s="40"/>
      <c r="Q6" s="40"/>
      <c r="R6" s="40"/>
      <c r="S6" s="40"/>
      <c r="T6" s="40"/>
    </row>
    <row r="7" spans="1:20" s="70" customFormat="1">
      <c r="A7" s="69" t="s">
        <v>254</v>
      </c>
      <c r="B7" s="312" t="s">
        <v>253</v>
      </c>
      <c r="C7" s="312"/>
      <c r="D7" s="312"/>
      <c r="E7" s="312"/>
      <c r="F7" s="312"/>
      <c r="G7" s="312"/>
      <c r="H7" s="312"/>
      <c r="I7" s="312"/>
      <c r="J7" s="312"/>
      <c r="K7" s="312"/>
      <c r="L7" s="312"/>
      <c r="M7" s="312"/>
      <c r="N7" s="312"/>
      <c r="O7" s="40"/>
      <c r="P7" s="40"/>
      <c r="Q7" s="40"/>
      <c r="R7" s="40"/>
      <c r="S7" s="40"/>
      <c r="T7" s="40"/>
    </row>
    <row r="8" spans="1:20" s="70" customFormat="1">
      <c r="A8" s="69"/>
      <c r="B8" s="312"/>
      <c r="C8" s="312"/>
      <c r="D8" s="312"/>
      <c r="E8" s="312"/>
      <c r="F8" s="312"/>
      <c r="G8" s="312"/>
      <c r="H8" s="312"/>
      <c r="I8" s="312"/>
      <c r="J8" s="312"/>
      <c r="K8" s="312"/>
      <c r="L8" s="312"/>
      <c r="M8" s="312"/>
      <c r="N8" s="312"/>
      <c r="O8" s="71"/>
      <c r="P8" s="71"/>
      <c r="Q8" s="71"/>
      <c r="R8" s="71"/>
      <c r="S8" s="71"/>
      <c r="T8" s="71"/>
    </row>
    <row r="9" spans="1:20">
      <c r="A9" s="1" t="s">
        <v>70</v>
      </c>
      <c r="B9" s="69" t="s">
        <v>183</v>
      </c>
      <c r="C9" s="69"/>
      <c r="D9" s="1"/>
      <c r="E9" s="1"/>
      <c r="F9" s="2"/>
      <c r="G9" s="2"/>
      <c r="H9" s="2"/>
      <c r="I9" s="2"/>
      <c r="L9" s="2"/>
      <c r="M9" s="2"/>
      <c r="N9" s="2"/>
      <c r="O9" s="2"/>
      <c r="P9" s="2"/>
      <c r="Q9" s="2"/>
      <c r="R9" s="2"/>
      <c r="S9" s="2"/>
      <c r="T9" s="2"/>
    </row>
    <row r="10" spans="1:20">
      <c r="A10" s="40" t="s">
        <v>65</v>
      </c>
      <c r="B10" s="44" t="s">
        <v>272</v>
      </c>
      <c r="C10" s="44"/>
    </row>
    <row r="11" spans="1:20" ht="18" customHeight="1">
      <c r="A11" s="314" t="s">
        <v>1</v>
      </c>
      <c r="B11" s="324" t="s">
        <v>21</v>
      </c>
      <c r="C11" s="323" t="s">
        <v>185</v>
      </c>
      <c r="D11" s="321" t="s">
        <v>22</v>
      </c>
      <c r="E11" s="322"/>
      <c r="F11" s="322"/>
      <c r="G11" s="322"/>
      <c r="H11" s="322"/>
      <c r="I11" s="323"/>
      <c r="J11" s="324" t="s">
        <v>23</v>
      </c>
      <c r="K11" s="321" t="s">
        <v>24</v>
      </c>
      <c r="L11" s="322"/>
      <c r="M11" s="322"/>
      <c r="N11" s="322"/>
      <c r="O11" s="322"/>
      <c r="P11" s="322"/>
      <c r="Q11" s="322"/>
      <c r="R11" s="322"/>
      <c r="S11" s="322"/>
      <c r="T11" s="313" t="s">
        <v>188</v>
      </c>
    </row>
    <row r="12" spans="1:20" s="120" customFormat="1" ht="91.2">
      <c r="A12" s="314"/>
      <c r="B12" s="324"/>
      <c r="C12" s="323"/>
      <c r="D12" s="99" t="s">
        <v>67</v>
      </c>
      <c r="E12" s="38" t="s">
        <v>63</v>
      </c>
      <c r="F12" s="38" t="s">
        <v>66</v>
      </c>
      <c r="G12" s="38" t="s">
        <v>64</v>
      </c>
      <c r="H12" s="38" t="s">
        <v>53</v>
      </c>
      <c r="I12" s="39" t="s">
        <v>54</v>
      </c>
      <c r="J12" s="324"/>
      <c r="K12" s="99" t="s">
        <v>68</v>
      </c>
      <c r="L12" s="38" t="s">
        <v>55</v>
      </c>
      <c r="M12" s="38" t="s">
        <v>56</v>
      </c>
      <c r="N12" s="38" t="s">
        <v>57</v>
      </c>
      <c r="O12" s="38" t="s">
        <v>58</v>
      </c>
      <c r="P12" s="38" t="s">
        <v>59</v>
      </c>
      <c r="Q12" s="38" t="s">
        <v>60</v>
      </c>
      <c r="R12" s="38" t="s">
        <v>61</v>
      </c>
      <c r="S12" s="38" t="s">
        <v>62</v>
      </c>
      <c r="T12" s="313"/>
    </row>
    <row r="13" spans="1:20" ht="12.75" customHeight="1">
      <c r="A13" s="118" t="s">
        <v>356</v>
      </c>
      <c r="B13" s="92">
        <v>458870.86884393689</v>
      </c>
      <c r="C13" s="108"/>
      <c r="D13" s="100">
        <v>89450.190017941495</v>
      </c>
      <c r="E13" s="93">
        <v>12925.860520634656</v>
      </c>
      <c r="F13" s="93">
        <v>15354.692924158113</v>
      </c>
      <c r="G13" s="93">
        <v>12535.083856894375</v>
      </c>
      <c r="H13" s="93">
        <v>7472.866866578227</v>
      </c>
      <c r="I13" s="94">
        <v>41161.685849676127</v>
      </c>
      <c r="J13" s="102">
        <v>40926.603235238792</v>
      </c>
      <c r="K13" s="100">
        <v>327953.07637352956</v>
      </c>
      <c r="L13" s="93">
        <v>92822.294551297251</v>
      </c>
      <c r="M13" s="93">
        <v>55400.701451225439</v>
      </c>
      <c r="N13" s="93">
        <v>25018.068346159249</v>
      </c>
      <c r="O13" s="93">
        <v>17437.550619024511</v>
      </c>
      <c r="P13" s="93">
        <v>20565.91381642803</v>
      </c>
      <c r="Q13" s="93">
        <v>7992.8958991557574</v>
      </c>
      <c r="R13" s="93">
        <v>76834.191206803327</v>
      </c>
      <c r="S13" s="93">
        <v>31881.460483435952</v>
      </c>
      <c r="T13" s="100"/>
    </row>
    <row r="14" spans="1:20" ht="12.75" customHeight="1">
      <c r="A14" s="69" t="s">
        <v>273</v>
      </c>
      <c r="B14" s="74">
        <v>460728.97748815693</v>
      </c>
      <c r="C14" s="106"/>
      <c r="D14" s="101">
        <v>89815.449309927993</v>
      </c>
      <c r="E14" s="75">
        <v>13053.499139068092</v>
      </c>
      <c r="F14" s="75">
        <v>16166.532529501155</v>
      </c>
      <c r="G14" s="75">
        <v>12232.653684538727</v>
      </c>
      <c r="H14" s="75">
        <v>7569.2374376052794</v>
      </c>
      <c r="I14" s="76">
        <v>40793.526519214756</v>
      </c>
      <c r="J14" s="103">
        <v>40408.213482289568</v>
      </c>
      <c r="K14" s="101">
        <v>330045.65633882739</v>
      </c>
      <c r="L14" s="75">
        <v>93159.391000198986</v>
      </c>
      <c r="M14" s="75">
        <v>56761.653585203429</v>
      </c>
      <c r="N14" s="75">
        <v>25356.216672497274</v>
      </c>
      <c r="O14" s="75">
        <v>17747.992982853786</v>
      </c>
      <c r="P14" s="75">
        <v>20238.9676092353</v>
      </c>
      <c r="Q14" s="75">
        <v>8142.5330042993783</v>
      </c>
      <c r="R14" s="75">
        <v>76539.539774554214</v>
      </c>
      <c r="S14" s="75">
        <v>32099.361709985042</v>
      </c>
      <c r="T14" s="101"/>
    </row>
    <row r="15" spans="1:20" ht="12.75" customHeight="1">
      <c r="A15" s="69" t="s">
        <v>274</v>
      </c>
      <c r="B15" s="74">
        <v>462670.54659381905</v>
      </c>
      <c r="C15" s="106"/>
      <c r="D15" s="101">
        <v>90093.563836023226</v>
      </c>
      <c r="E15" s="75">
        <v>13005.570897793015</v>
      </c>
      <c r="F15" s="75">
        <v>16250.034039996122</v>
      </c>
      <c r="G15" s="75">
        <v>12365.08438397071</v>
      </c>
      <c r="H15" s="75">
        <v>7784.6111244652402</v>
      </c>
      <c r="I15" s="76">
        <v>40688.26338979815</v>
      </c>
      <c r="J15" s="103">
        <v>40532.755728654105</v>
      </c>
      <c r="K15" s="101">
        <v>331530.98534869286</v>
      </c>
      <c r="L15" s="75">
        <v>93369.701634633355</v>
      </c>
      <c r="M15" s="75">
        <v>56899.612454579154</v>
      </c>
      <c r="N15" s="75">
        <v>25513.725992076619</v>
      </c>
      <c r="O15" s="75">
        <v>17557.857774207463</v>
      </c>
      <c r="P15" s="75">
        <v>20566.542255808323</v>
      </c>
      <c r="Q15" s="75">
        <v>8185.9595822585998</v>
      </c>
      <c r="R15" s="75">
        <v>77180.957705869674</v>
      </c>
      <c r="S15" s="75">
        <v>32256.62794925964</v>
      </c>
      <c r="T15" s="101"/>
    </row>
    <row r="16" spans="1:20" ht="12.75" customHeight="1">
      <c r="A16" s="69" t="s">
        <v>275</v>
      </c>
      <c r="B16" s="74">
        <v>463685.23165567481</v>
      </c>
      <c r="C16" s="106"/>
      <c r="D16" s="101">
        <v>89559.216244275958</v>
      </c>
      <c r="E16" s="75">
        <v>13095.44972997434</v>
      </c>
      <c r="F16" s="75">
        <v>16229.267257348376</v>
      </c>
      <c r="G16" s="75">
        <v>12087.85761875067</v>
      </c>
      <c r="H16" s="75">
        <v>7786.6740519263876</v>
      </c>
      <c r="I16" s="76">
        <v>40359.967586276172</v>
      </c>
      <c r="J16" s="103">
        <v>40538.69234291654</v>
      </c>
      <c r="K16" s="101">
        <v>332994.29752027593</v>
      </c>
      <c r="L16" s="75">
        <v>93170.226735387914</v>
      </c>
      <c r="M16" s="75">
        <v>56866.118735467033</v>
      </c>
      <c r="N16" s="75">
        <v>26132.064335949064</v>
      </c>
      <c r="O16" s="75">
        <v>17350.912398985489</v>
      </c>
      <c r="P16" s="75">
        <v>20585.026925575763</v>
      </c>
      <c r="Q16" s="75">
        <v>8194.2950699943885</v>
      </c>
      <c r="R16" s="75">
        <v>78096.724314437815</v>
      </c>
      <c r="S16" s="75">
        <v>32598.929004478461</v>
      </c>
      <c r="T16" s="101"/>
    </row>
    <row r="17" spans="1:20" ht="12.75" customHeight="1">
      <c r="A17" s="95" t="s">
        <v>276</v>
      </c>
      <c r="B17" s="92">
        <v>465334.02489642362</v>
      </c>
      <c r="C17" s="108"/>
      <c r="D17" s="100">
        <v>89131.912893944042</v>
      </c>
      <c r="E17" s="93">
        <v>13287.63437047556</v>
      </c>
      <c r="F17" s="93">
        <v>15945.111313405636</v>
      </c>
      <c r="G17" s="93">
        <v>11817.177866367991</v>
      </c>
      <c r="H17" s="93">
        <v>7856.4527820515941</v>
      </c>
      <c r="I17" s="94">
        <v>40225.536561643261</v>
      </c>
      <c r="J17" s="102">
        <v>40891.258269199665</v>
      </c>
      <c r="K17" s="100">
        <v>334739.23477626662</v>
      </c>
      <c r="L17" s="93">
        <v>93524.825036421957</v>
      </c>
      <c r="M17" s="93">
        <v>57695.749344130876</v>
      </c>
      <c r="N17" s="93">
        <v>26190.093172437922</v>
      </c>
      <c r="O17" s="93">
        <v>17101.785490829545</v>
      </c>
      <c r="P17" s="93">
        <v>20324.226696593432</v>
      </c>
      <c r="Q17" s="93">
        <v>8037.963043582452</v>
      </c>
      <c r="R17" s="93">
        <v>79212.424319114434</v>
      </c>
      <c r="S17" s="93">
        <v>32652.16767315596</v>
      </c>
      <c r="T17" s="100"/>
    </row>
    <row r="18" spans="1:20" ht="12.75" customHeight="1">
      <c r="A18" s="69" t="s">
        <v>277</v>
      </c>
      <c r="B18" s="74">
        <v>465491.23409327742</v>
      </c>
      <c r="C18" s="106"/>
      <c r="D18" s="101">
        <v>88750.319529537242</v>
      </c>
      <c r="E18" s="75">
        <v>13221.845911423754</v>
      </c>
      <c r="F18" s="75">
        <v>16062.74603074494</v>
      </c>
      <c r="G18" s="75">
        <v>11693.631956411018</v>
      </c>
      <c r="H18" s="75">
        <v>7898.9221545343644</v>
      </c>
      <c r="I18" s="76">
        <v>39873.173476423173</v>
      </c>
      <c r="J18" s="103">
        <v>40440.821943672221</v>
      </c>
      <c r="K18" s="101">
        <v>335767.15047775395</v>
      </c>
      <c r="L18" s="75">
        <v>93254.469803132946</v>
      </c>
      <c r="M18" s="75">
        <v>57520.018131431076</v>
      </c>
      <c r="N18" s="75">
        <v>25978.65624051711</v>
      </c>
      <c r="O18" s="75">
        <v>16867.195033735017</v>
      </c>
      <c r="P18" s="75">
        <v>20591.555942492116</v>
      </c>
      <c r="Q18" s="75">
        <v>7927.2970100879684</v>
      </c>
      <c r="R18" s="75">
        <v>80595.69310951604</v>
      </c>
      <c r="S18" s="75">
        <v>33032.265206841716</v>
      </c>
      <c r="T18" s="101"/>
    </row>
    <row r="19" spans="1:20" ht="12.75" customHeight="1">
      <c r="A19" s="69" t="s">
        <v>278</v>
      </c>
      <c r="B19" s="74">
        <v>468276.04502624477</v>
      </c>
      <c r="C19" s="106"/>
      <c r="D19" s="101">
        <v>89067.304874629772</v>
      </c>
      <c r="E19" s="75">
        <v>12989.656193313293</v>
      </c>
      <c r="F19" s="75">
        <v>16246.605207319446</v>
      </c>
      <c r="G19" s="75">
        <v>11882.499897158677</v>
      </c>
      <c r="H19" s="75">
        <v>8059.1789910637845</v>
      </c>
      <c r="I19" s="76">
        <v>39889.36458577458</v>
      </c>
      <c r="J19" s="103">
        <v>40484.313456425843</v>
      </c>
      <c r="K19" s="101">
        <v>338147.5484249912</v>
      </c>
      <c r="L19" s="75">
        <v>93494.512171495429</v>
      </c>
      <c r="M19" s="75">
        <v>58197.755959793336</v>
      </c>
      <c r="N19" s="75">
        <v>26290.875002138841</v>
      </c>
      <c r="O19" s="75">
        <v>16902.234618834969</v>
      </c>
      <c r="P19" s="75">
        <v>20700.620669186286</v>
      </c>
      <c r="Q19" s="75">
        <v>7684.7877962792809</v>
      </c>
      <c r="R19" s="75">
        <v>81578.405437738693</v>
      </c>
      <c r="S19" s="75">
        <v>33298.356769524406</v>
      </c>
      <c r="T19" s="101"/>
    </row>
    <row r="20" spans="1:20" ht="12.75" customHeight="1">
      <c r="A20" s="69" t="s">
        <v>279</v>
      </c>
      <c r="B20" s="74">
        <v>469724.27459065552</v>
      </c>
      <c r="C20" s="106"/>
      <c r="D20" s="101">
        <v>89037.82612377801</v>
      </c>
      <c r="E20" s="75">
        <v>12987.087260610562</v>
      </c>
      <c r="F20" s="75">
        <v>16125.489626616325</v>
      </c>
      <c r="G20" s="75">
        <v>12076.97101521798</v>
      </c>
      <c r="H20" s="75">
        <v>8000.0744312969473</v>
      </c>
      <c r="I20" s="76">
        <v>39848.20379003619</v>
      </c>
      <c r="J20" s="103">
        <v>41364.699510931008</v>
      </c>
      <c r="K20" s="101">
        <v>338761.78074075526</v>
      </c>
      <c r="L20" s="75">
        <v>93374.490625437655</v>
      </c>
      <c r="M20" s="75">
        <v>58831.028456178305</v>
      </c>
      <c r="N20" s="75">
        <v>26130.36455327873</v>
      </c>
      <c r="O20" s="75">
        <v>16914.869159356269</v>
      </c>
      <c r="P20" s="75">
        <v>20710.098289618854</v>
      </c>
      <c r="Q20" s="75">
        <v>7486.6570604881781</v>
      </c>
      <c r="R20" s="75">
        <v>81918.598629276763</v>
      </c>
      <c r="S20" s="75">
        <v>33395.673967120492</v>
      </c>
      <c r="T20" s="101"/>
    </row>
    <row r="21" spans="1:20" ht="12.75" customHeight="1">
      <c r="A21" s="95" t="s">
        <v>280</v>
      </c>
      <c r="B21" s="92">
        <v>470349.26078899304</v>
      </c>
      <c r="C21" s="108"/>
      <c r="D21" s="100">
        <v>88158.682733897731</v>
      </c>
      <c r="E21" s="93">
        <v>12856.543265414391</v>
      </c>
      <c r="F21" s="93">
        <v>16008.122166116256</v>
      </c>
      <c r="G21" s="93">
        <v>11987.663116743786</v>
      </c>
      <c r="H21" s="93">
        <v>7956.2947955434383</v>
      </c>
      <c r="I21" s="94">
        <v>39350.059390079863</v>
      </c>
      <c r="J21" s="102">
        <v>41823.08738590475</v>
      </c>
      <c r="K21" s="100">
        <v>339798.01223292167</v>
      </c>
      <c r="L21" s="93">
        <v>94074.467107839868</v>
      </c>
      <c r="M21" s="93">
        <v>58688.189771424768</v>
      </c>
      <c r="N21" s="93">
        <v>26161.079728326833</v>
      </c>
      <c r="O21" s="93">
        <v>17185.119485472595</v>
      </c>
      <c r="P21" s="93">
        <v>20898.595907138657</v>
      </c>
      <c r="Q21" s="93">
        <v>7329.0769563697868</v>
      </c>
      <c r="R21" s="93">
        <v>81701.688608990386</v>
      </c>
      <c r="S21" s="93">
        <v>33759.794667358772</v>
      </c>
      <c r="T21" s="100"/>
    </row>
    <row r="22" spans="1:20" ht="12.75" customHeight="1">
      <c r="A22" s="69" t="s">
        <v>281</v>
      </c>
      <c r="B22" s="74">
        <v>474403.36984007072</v>
      </c>
      <c r="C22" s="106"/>
      <c r="D22" s="101">
        <v>87788.81695705188</v>
      </c>
      <c r="E22" s="75">
        <v>12768.844489699502</v>
      </c>
      <c r="F22" s="75">
        <v>15634.978527489038</v>
      </c>
      <c r="G22" s="75">
        <v>11968.058569035049</v>
      </c>
      <c r="H22" s="75">
        <v>7980.2042358504505</v>
      </c>
      <c r="I22" s="76">
        <v>39436.731134977832</v>
      </c>
      <c r="J22" s="103">
        <v>42839.825143068854</v>
      </c>
      <c r="K22" s="101">
        <v>343217.8774621482</v>
      </c>
      <c r="L22" s="75">
        <v>94749.739896220359</v>
      </c>
      <c r="M22" s="75">
        <v>59172.799713676715</v>
      </c>
      <c r="N22" s="75">
        <v>26678.254030298722</v>
      </c>
      <c r="O22" s="75">
        <v>17293.275015217299</v>
      </c>
      <c r="P22" s="75">
        <v>20924.423596629062</v>
      </c>
      <c r="Q22" s="75">
        <v>7215.1454296232669</v>
      </c>
      <c r="R22" s="75">
        <v>83137.689256089288</v>
      </c>
      <c r="S22" s="75">
        <v>34046.550524393511</v>
      </c>
      <c r="T22" s="101"/>
    </row>
    <row r="23" spans="1:20" ht="12.75" customHeight="1">
      <c r="A23" s="69" t="s">
        <v>282</v>
      </c>
      <c r="B23" s="74">
        <v>476562.14950054663</v>
      </c>
      <c r="C23" s="106"/>
      <c r="D23" s="101">
        <v>87828.974615183673</v>
      </c>
      <c r="E23" s="75">
        <v>12660.106481710398</v>
      </c>
      <c r="F23" s="75">
        <v>15959.039329533694</v>
      </c>
      <c r="G23" s="75">
        <v>11907.042182821629</v>
      </c>
      <c r="H23" s="75">
        <v>7976.9708202490438</v>
      </c>
      <c r="I23" s="76">
        <v>39325.815800868906</v>
      </c>
      <c r="J23" s="103">
        <v>43563.349298043322</v>
      </c>
      <c r="K23" s="101">
        <v>344650.00013705966</v>
      </c>
      <c r="L23" s="75">
        <v>95293.032646915002</v>
      </c>
      <c r="M23" s="75">
        <v>59718.642118791839</v>
      </c>
      <c r="N23" s="75">
        <v>27098.60988155389</v>
      </c>
      <c r="O23" s="75">
        <v>17132.903680119012</v>
      </c>
      <c r="P23" s="75">
        <v>20734.822945614396</v>
      </c>
      <c r="Q23" s="75">
        <v>7335.9329028408074</v>
      </c>
      <c r="R23" s="75">
        <v>83139.17534789085</v>
      </c>
      <c r="S23" s="75">
        <v>34196.880613333866</v>
      </c>
      <c r="T23" s="101"/>
    </row>
    <row r="24" spans="1:20" ht="12.75" customHeight="1">
      <c r="A24" s="69" t="s">
        <v>283</v>
      </c>
      <c r="B24" s="74">
        <v>477401.05136650382</v>
      </c>
      <c r="C24" s="106"/>
      <c r="D24" s="101">
        <v>87187.140596018216</v>
      </c>
      <c r="E24" s="75">
        <v>12657.333618262561</v>
      </c>
      <c r="F24" s="75">
        <v>15792.196761589994</v>
      </c>
      <c r="G24" s="75">
        <v>12048.112276296348</v>
      </c>
      <c r="H24" s="75">
        <v>7883.5294851780727</v>
      </c>
      <c r="I24" s="76">
        <v>38805.968454691232</v>
      </c>
      <c r="J24" s="103">
        <v>43991.576076259727</v>
      </c>
      <c r="K24" s="101">
        <v>345732.25429432862</v>
      </c>
      <c r="L24" s="75">
        <v>95382.2610584254</v>
      </c>
      <c r="M24" s="75">
        <v>59631.277391489763</v>
      </c>
      <c r="N24" s="75">
        <v>27538.200542108254</v>
      </c>
      <c r="O24" s="75">
        <v>16972.014877549504</v>
      </c>
      <c r="P24" s="75">
        <v>21142.590252366525</v>
      </c>
      <c r="Q24" s="75">
        <v>7450.179110643262</v>
      </c>
      <c r="R24" s="75">
        <v>83079.655180814647</v>
      </c>
      <c r="S24" s="75">
        <v>34536.075880931276</v>
      </c>
      <c r="T24" s="101"/>
    </row>
    <row r="25" spans="1:20" ht="12.75" customHeight="1">
      <c r="A25" s="95" t="s">
        <v>284</v>
      </c>
      <c r="B25" s="92">
        <v>478378.95681384922</v>
      </c>
      <c r="C25" s="108"/>
      <c r="D25" s="100">
        <v>86930.818964486418</v>
      </c>
      <c r="E25" s="93">
        <v>12485.236105130729</v>
      </c>
      <c r="F25" s="93">
        <v>15744.536164296669</v>
      </c>
      <c r="G25" s="93">
        <v>12148.484125609317</v>
      </c>
      <c r="H25" s="93">
        <v>7894.3106007059823</v>
      </c>
      <c r="I25" s="94">
        <v>38658.251968743723</v>
      </c>
      <c r="J25" s="102">
        <v>44911.794468318192</v>
      </c>
      <c r="K25" s="100">
        <v>346026.76435272384</v>
      </c>
      <c r="L25" s="93">
        <v>95176.122026667377</v>
      </c>
      <c r="M25" s="93">
        <v>59191.267888406008</v>
      </c>
      <c r="N25" s="93">
        <v>28081.545299655976</v>
      </c>
      <c r="O25" s="93">
        <v>16896.62262415071</v>
      </c>
      <c r="P25" s="93">
        <v>21200.736675700478</v>
      </c>
      <c r="Q25" s="93">
        <v>7452.4404497551677</v>
      </c>
      <c r="R25" s="93">
        <v>83305.24936726586</v>
      </c>
      <c r="S25" s="93">
        <v>34722.780021122257</v>
      </c>
      <c r="T25" s="100"/>
    </row>
    <row r="26" spans="1:20" ht="12.75" customHeight="1">
      <c r="A26" s="69" t="s">
        <v>285</v>
      </c>
      <c r="B26" s="74">
        <v>478713.31402593141</v>
      </c>
      <c r="C26" s="106"/>
      <c r="D26" s="101">
        <v>86507.600831048636</v>
      </c>
      <c r="E26" s="75">
        <v>12454.741370958607</v>
      </c>
      <c r="F26" s="75">
        <v>15596.43884858174</v>
      </c>
      <c r="G26" s="75">
        <v>11825.200486396683</v>
      </c>
      <c r="H26" s="75">
        <v>7939.2197990272107</v>
      </c>
      <c r="I26" s="76">
        <v>38692.000326084402</v>
      </c>
      <c r="J26" s="103">
        <v>44834.095651668147</v>
      </c>
      <c r="K26" s="101">
        <v>346800.05727544788</v>
      </c>
      <c r="L26" s="75">
        <v>95132.786242044342</v>
      </c>
      <c r="M26" s="75">
        <v>59384.135783844809</v>
      </c>
      <c r="N26" s="75">
        <v>28202.621725288816</v>
      </c>
      <c r="O26" s="75">
        <v>17004.157343350726</v>
      </c>
      <c r="P26" s="75">
        <v>21319.310786350896</v>
      </c>
      <c r="Q26" s="75">
        <v>7630.3926650884969</v>
      </c>
      <c r="R26" s="75">
        <v>83240.032037705969</v>
      </c>
      <c r="S26" s="75">
        <v>34886.620691773809</v>
      </c>
      <c r="T26" s="101"/>
    </row>
    <row r="27" spans="1:20" ht="12.75" customHeight="1">
      <c r="A27" s="69" t="s">
        <v>286</v>
      </c>
      <c r="B27" s="74">
        <v>481367.51705687662</v>
      </c>
      <c r="C27" s="106"/>
      <c r="D27" s="101">
        <v>86193.861762206623</v>
      </c>
      <c r="E27" s="75">
        <v>12433.667602688556</v>
      </c>
      <c r="F27" s="75">
        <v>15577.949478793755</v>
      </c>
      <c r="G27" s="75">
        <v>11389.856063128906</v>
      </c>
      <c r="H27" s="75">
        <v>8016.6687655222258</v>
      </c>
      <c r="I27" s="76">
        <v>38775.719852073176</v>
      </c>
      <c r="J27" s="103">
        <v>45544.087851170632</v>
      </c>
      <c r="K27" s="101">
        <v>349022.52839893464</v>
      </c>
      <c r="L27" s="75">
        <v>96365.701366639929</v>
      </c>
      <c r="M27" s="75">
        <v>58196.703237853973</v>
      </c>
      <c r="N27" s="75">
        <v>28330.953300180794</v>
      </c>
      <c r="O27" s="75">
        <v>17085.949776154361</v>
      </c>
      <c r="P27" s="75">
        <v>21454.131146308868</v>
      </c>
      <c r="Q27" s="75">
        <v>7548.6840127225014</v>
      </c>
      <c r="R27" s="75">
        <v>84771.28457626536</v>
      </c>
      <c r="S27" s="75">
        <v>35269.120982808832</v>
      </c>
      <c r="T27" s="101"/>
    </row>
    <row r="28" spans="1:20" ht="12.75" customHeight="1">
      <c r="A28" s="69" t="s">
        <v>287</v>
      </c>
      <c r="B28" s="74">
        <v>484191.31967700215</v>
      </c>
      <c r="C28" s="106"/>
      <c r="D28" s="101">
        <v>86076.62329784692</v>
      </c>
      <c r="E28" s="75">
        <v>12251.312891491772</v>
      </c>
      <c r="F28" s="75">
        <v>15478.181656112703</v>
      </c>
      <c r="G28" s="75">
        <v>11220.311036109853</v>
      </c>
      <c r="H28" s="75">
        <v>8221.799095775601</v>
      </c>
      <c r="I28" s="76">
        <v>38905.018618356989</v>
      </c>
      <c r="J28" s="103">
        <v>46380.306291627268</v>
      </c>
      <c r="K28" s="101">
        <v>351085.50281733909</v>
      </c>
      <c r="L28" s="75">
        <v>96514.299774968516</v>
      </c>
      <c r="M28" s="75">
        <v>58580.027011736252</v>
      </c>
      <c r="N28" s="75">
        <v>28367.210436359121</v>
      </c>
      <c r="O28" s="75">
        <v>17480.878628970175</v>
      </c>
      <c r="P28" s="75">
        <v>21437.939007775043</v>
      </c>
      <c r="Q28" s="75">
        <v>7661.0893179548621</v>
      </c>
      <c r="R28" s="75">
        <v>85417.365892520713</v>
      </c>
      <c r="S28" s="75">
        <v>35626.69274705444</v>
      </c>
      <c r="T28" s="101"/>
    </row>
    <row r="29" spans="1:20" ht="12.75" customHeight="1">
      <c r="A29" s="95" t="s">
        <v>288</v>
      </c>
      <c r="B29" s="92">
        <v>488438.01105731854</v>
      </c>
      <c r="C29" s="108"/>
      <c r="D29" s="100">
        <v>86035.433585945575</v>
      </c>
      <c r="E29" s="93">
        <v>12363.32691934614</v>
      </c>
      <c r="F29" s="93">
        <v>15276.905816986624</v>
      </c>
      <c r="G29" s="93">
        <v>10956.239241206613</v>
      </c>
      <c r="H29" s="93">
        <v>8220.2238637356495</v>
      </c>
      <c r="I29" s="94">
        <v>39218.73774467055</v>
      </c>
      <c r="J29" s="102">
        <v>47267.497002375727</v>
      </c>
      <c r="K29" s="100">
        <v>354460.46161666187</v>
      </c>
      <c r="L29" s="93">
        <v>96971.522618671734</v>
      </c>
      <c r="M29" s="93">
        <v>58911.564934429392</v>
      </c>
      <c r="N29" s="93">
        <v>28635.936912450888</v>
      </c>
      <c r="O29" s="93">
        <v>17608.066858320839</v>
      </c>
      <c r="P29" s="93">
        <v>21686.878293054207</v>
      </c>
      <c r="Q29" s="93">
        <v>7773.6067260409491</v>
      </c>
      <c r="R29" s="93">
        <v>86961.436546485667</v>
      </c>
      <c r="S29" s="93">
        <v>35911.448727208226</v>
      </c>
      <c r="T29" s="100"/>
    </row>
    <row r="30" spans="1:20" ht="12.75" customHeight="1">
      <c r="A30" s="69" t="s">
        <v>289</v>
      </c>
      <c r="B30" s="74">
        <v>489117.63610257377</v>
      </c>
      <c r="C30" s="106"/>
      <c r="D30" s="101">
        <v>85586.120714729594</v>
      </c>
      <c r="E30" s="75">
        <v>12149.652731056451</v>
      </c>
      <c r="F30" s="75">
        <v>15360.435131565479</v>
      </c>
      <c r="G30" s="75">
        <v>11033.894846978857</v>
      </c>
      <c r="H30" s="75">
        <v>8181.4150990910639</v>
      </c>
      <c r="I30" s="76">
        <v>38860.722906037743</v>
      </c>
      <c r="J30" s="103">
        <v>48381.879106337648</v>
      </c>
      <c r="K30" s="101">
        <v>354494.72137451213</v>
      </c>
      <c r="L30" s="75">
        <v>96976.123183887248</v>
      </c>
      <c r="M30" s="75">
        <v>58212.004368252135</v>
      </c>
      <c r="N30" s="75">
        <v>28886.010585452797</v>
      </c>
      <c r="O30" s="75">
        <v>17561.135037140244</v>
      </c>
      <c r="P30" s="75">
        <v>21673.86655583977</v>
      </c>
      <c r="Q30" s="75">
        <v>7816.2637923117045</v>
      </c>
      <c r="R30" s="75">
        <v>87285.931999582652</v>
      </c>
      <c r="S30" s="75">
        <v>36083.385852045583</v>
      </c>
      <c r="T30" s="101"/>
    </row>
    <row r="31" spans="1:20" ht="12.75" customHeight="1">
      <c r="A31" s="69" t="s">
        <v>290</v>
      </c>
      <c r="B31" s="74">
        <v>490401.64888747362</v>
      </c>
      <c r="C31" s="106"/>
      <c r="D31" s="101">
        <v>86110.29480192656</v>
      </c>
      <c r="E31" s="75">
        <v>12419.124130337812</v>
      </c>
      <c r="F31" s="75">
        <v>15463.930780839302</v>
      </c>
      <c r="G31" s="75">
        <v>11163.4810794935</v>
      </c>
      <c r="H31" s="75">
        <v>8304.8626915024488</v>
      </c>
      <c r="I31" s="76">
        <v>38758.896119753488</v>
      </c>
      <c r="J31" s="103">
        <v>49248.451528638485</v>
      </c>
      <c r="K31" s="101">
        <v>354331.48800043022</v>
      </c>
      <c r="L31" s="75">
        <v>96173.793714201311</v>
      </c>
      <c r="M31" s="75">
        <v>58168.510569017097</v>
      </c>
      <c r="N31" s="75">
        <v>28956.531055631982</v>
      </c>
      <c r="O31" s="75">
        <v>17573.446174527176</v>
      </c>
      <c r="P31" s="75">
        <v>21509.875876866914</v>
      </c>
      <c r="Q31" s="75">
        <v>7846.9629785570423</v>
      </c>
      <c r="R31" s="75">
        <v>87881.615539233026</v>
      </c>
      <c r="S31" s="75">
        <v>36220.75209239564</v>
      </c>
      <c r="T31" s="101"/>
    </row>
    <row r="32" spans="1:20" ht="12.75" customHeight="1">
      <c r="A32" s="69" t="s">
        <v>291</v>
      </c>
      <c r="B32" s="74">
        <v>493885.15808918158</v>
      </c>
      <c r="C32" s="106"/>
      <c r="D32" s="101">
        <v>85724.624202699037</v>
      </c>
      <c r="E32" s="75">
        <v>12083.375897778464</v>
      </c>
      <c r="F32" s="75">
        <v>15462.815076086525</v>
      </c>
      <c r="G32" s="75">
        <v>11181.82572357235</v>
      </c>
      <c r="H32" s="75">
        <v>8481.5058212535623</v>
      </c>
      <c r="I32" s="76">
        <v>38515.101684008136</v>
      </c>
      <c r="J32" s="103">
        <v>49270.745624632698</v>
      </c>
      <c r="K32" s="101">
        <v>358044.72846525238</v>
      </c>
      <c r="L32" s="75">
        <v>96435.111743777248</v>
      </c>
      <c r="M32" s="75">
        <v>58622.674560680673</v>
      </c>
      <c r="N32" s="75">
        <v>29531.964302373333</v>
      </c>
      <c r="O32" s="75">
        <v>17959.243354382194</v>
      </c>
      <c r="P32" s="75">
        <v>21636.122243065125</v>
      </c>
      <c r="Q32" s="75">
        <v>8081.088558165864</v>
      </c>
      <c r="R32" s="75">
        <v>89026.671469836292</v>
      </c>
      <c r="S32" s="75">
        <v>36751.852232971665</v>
      </c>
      <c r="T32" s="101"/>
    </row>
    <row r="33" spans="1:20" ht="12.75" customHeight="1">
      <c r="A33" s="95" t="s">
        <v>292</v>
      </c>
      <c r="B33" s="92">
        <v>494369.91884335043</v>
      </c>
      <c r="C33" s="108"/>
      <c r="D33" s="100">
        <v>85417.945751365638</v>
      </c>
      <c r="E33" s="93">
        <v>11921.133132333183</v>
      </c>
      <c r="F33" s="93">
        <v>15534.300730727335</v>
      </c>
      <c r="G33" s="93">
        <v>11255.15457912543</v>
      </c>
      <c r="H33" s="93">
        <v>8322.6413100360387</v>
      </c>
      <c r="I33" s="94">
        <v>38384.715999143649</v>
      </c>
      <c r="J33" s="102">
        <v>49686.279775627248</v>
      </c>
      <c r="K33" s="100">
        <v>358491.35529201891</v>
      </c>
      <c r="L33" s="93">
        <v>95992.91585018675</v>
      </c>
      <c r="M33" s="93">
        <v>58661.081136759094</v>
      </c>
      <c r="N33" s="93">
        <v>29494.286389159955</v>
      </c>
      <c r="O33" s="93">
        <v>18041.310663506269</v>
      </c>
      <c r="P33" s="93">
        <v>21839.021846442862</v>
      </c>
      <c r="Q33" s="93">
        <v>8006.6801547306095</v>
      </c>
      <c r="R33" s="93">
        <v>89596.896588700984</v>
      </c>
      <c r="S33" s="93">
        <v>36859.162662532319</v>
      </c>
      <c r="T33" s="100"/>
    </row>
    <row r="34" spans="1:20" ht="12.75" customHeight="1">
      <c r="A34" s="69" t="s">
        <v>293</v>
      </c>
      <c r="B34" s="74">
        <v>499078.19058740989</v>
      </c>
      <c r="C34" s="106"/>
      <c r="D34" s="101">
        <v>85482.301676504401</v>
      </c>
      <c r="E34" s="75">
        <v>11980.944026458903</v>
      </c>
      <c r="F34" s="75">
        <v>15669.483657773522</v>
      </c>
      <c r="G34" s="75">
        <v>11125.314468157005</v>
      </c>
      <c r="H34" s="75">
        <v>8444.4331739174831</v>
      </c>
      <c r="I34" s="76">
        <v>38262.126350197475</v>
      </c>
      <c r="J34" s="103">
        <v>50315.630819914397</v>
      </c>
      <c r="K34" s="101">
        <v>362435.23271478631</v>
      </c>
      <c r="L34" s="75">
        <v>97083.071959879817</v>
      </c>
      <c r="M34" s="75">
        <v>59387.295125446959</v>
      </c>
      <c r="N34" s="75">
        <v>29990.748271191143</v>
      </c>
      <c r="O34" s="75">
        <v>18073.210828038311</v>
      </c>
      <c r="P34" s="75">
        <v>22074.074214636486</v>
      </c>
      <c r="Q34" s="75">
        <v>8088.7690088534982</v>
      </c>
      <c r="R34" s="75">
        <v>90625.383199020842</v>
      </c>
      <c r="S34" s="75">
        <v>37112.680107719294</v>
      </c>
      <c r="T34" s="101"/>
    </row>
    <row r="35" spans="1:20" ht="12.75" customHeight="1">
      <c r="A35" s="69" t="s">
        <v>294</v>
      </c>
      <c r="B35" s="74">
        <v>501844.05565998814</v>
      </c>
      <c r="C35" s="106"/>
      <c r="D35" s="101">
        <v>85760.582197246287</v>
      </c>
      <c r="E35" s="75">
        <v>11937.314423285552</v>
      </c>
      <c r="F35" s="75">
        <v>15638.410262374955</v>
      </c>
      <c r="G35" s="75">
        <v>11153.601685286947</v>
      </c>
      <c r="H35" s="75">
        <v>8832.951543633375</v>
      </c>
      <c r="I35" s="76">
        <v>38198.304282665471</v>
      </c>
      <c r="J35" s="103">
        <v>50747.158034357875</v>
      </c>
      <c r="K35" s="101">
        <v>364485.10499920277</v>
      </c>
      <c r="L35" s="75">
        <v>96749.171973628472</v>
      </c>
      <c r="M35" s="75">
        <v>59885.022711438665</v>
      </c>
      <c r="N35" s="75">
        <v>30186.751963033028</v>
      </c>
      <c r="O35" s="75">
        <v>18239.508642388279</v>
      </c>
      <c r="P35" s="75">
        <v>22110.818249820677</v>
      </c>
      <c r="Q35" s="75">
        <v>8134.3735460337903</v>
      </c>
      <c r="R35" s="75">
        <v>91678.3198850021</v>
      </c>
      <c r="S35" s="75">
        <v>37501.1380278578</v>
      </c>
      <c r="T35" s="101"/>
    </row>
    <row r="36" spans="1:20" ht="12.75" customHeight="1">
      <c r="A36" s="69" t="s">
        <v>295</v>
      </c>
      <c r="B36" s="74">
        <v>503341.69281572406</v>
      </c>
      <c r="C36" s="106"/>
      <c r="D36" s="101">
        <v>85772.663784426084</v>
      </c>
      <c r="E36" s="75">
        <v>11924.83015581273</v>
      </c>
      <c r="F36" s="75">
        <v>15646.826352412787</v>
      </c>
      <c r="G36" s="75">
        <v>11157.715221065278</v>
      </c>
      <c r="H36" s="75">
        <v>8931.8461020751856</v>
      </c>
      <c r="I36" s="76">
        <v>38111.445953060102</v>
      </c>
      <c r="J36" s="103">
        <v>50661.921938397318</v>
      </c>
      <c r="K36" s="101">
        <v>366098.65731766791</v>
      </c>
      <c r="L36" s="75">
        <v>97038.522623810029</v>
      </c>
      <c r="M36" s="75">
        <v>59291.710056143333</v>
      </c>
      <c r="N36" s="75">
        <v>30463.44703489753</v>
      </c>
      <c r="O36" s="75">
        <v>18238.96144252842</v>
      </c>
      <c r="P36" s="75">
        <v>22317.627168516228</v>
      </c>
      <c r="Q36" s="75">
        <v>8281.5959069989458</v>
      </c>
      <c r="R36" s="75">
        <v>92397.310860683676</v>
      </c>
      <c r="S36" s="75">
        <v>38069.482224089756</v>
      </c>
      <c r="T36" s="101"/>
    </row>
    <row r="37" spans="1:20" ht="12.75" customHeight="1">
      <c r="A37" s="95" t="s">
        <v>296</v>
      </c>
      <c r="B37" s="92">
        <v>504396.98066511482</v>
      </c>
      <c r="C37" s="108"/>
      <c r="D37" s="100">
        <v>85491.474155827775</v>
      </c>
      <c r="E37" s="93">
        <v>11983.951675787623</v>
      </c>
      <c r="F37" s="93">
        <v>15643.466879004076</v>
      </c>
      <c r="G37" s="93">
        <v>10992.951830562883</v>
      </c>
      <c r="H37" s="93">
        <v>8848.9281197401397</v>
      </c>
      <c r="I37" s="94">
        <v>38022.17565073305</v>
      </c>
      <c r="J37" s="102">
        <v>50726.235354779259</v>
      </c>
      <c r="K37" s="100">
        <v>367305.53269573872</v>
      </c>
      <c r="L37" s="93">
        <v>97409.881812325009</v>
      </c>
      <c r="M37" s="93">
        <v>59843.593913712284</v>
      </c>
      <c r="N37" s="93">
        <v>30682.653393966284</v>
      </c>
      <c r="O37" s="93">
        <v>18252.799304817814</v>
      </c>
      <c r="P37" s="93">
        <v>22222.098869279598</v>
      </c>
      <c r="Q37" s="93">
        <v>8341.2581564536595</v>
      </c>
      <c r="R37" s="93">
        <v>92402.333186324293</v>
      </c>
      <c r="S37" s="93">
        <v>38150.914058859751</v>
      </c>
      <c r="T37" s="100"/>
    </row>
    <row r="38" spans="1:20" ht="12.75" customHeight="1">
      <c r="A38" s="69" t="s">
        <v>297</v>
      </c>
      <c r="B38" s="74">
        <v>505998.17924911896</v>
      </c>
      <c r="C38" s="106"/>
      <c r="D38" s="101">
        <v>87052.29174240453</v>
      </c>
      <c r="E38" s="75">
        <v>11978.591290171968</v>
      </c>
      <c r="F38" s="75">
        <v>16383.821458315037</v>
      </c>
      <c r="G38" s="75">
        <v>11163.42629772404</v>
      </c>
      <c r="H38" s="75">
        <v>9423.0084040980182</v>
      </c>
      <c r="I38" s="76">
        <v>38103.444292095468</v>
      </c>
      <c r="J38" s="103">
        <v>50936.358479148686</v>
      </c>
      <c r="K38" s="101">
        <v>367213.18626475567</v>
      </c>
      <c r="L38" s="75">
        <v>97018.752651578849</v>
      </c>
      <c r="M38" s="75">
        <v>59954.73281353066</v>
      </c>
      <c r="N38" s="75">
        <v>30495.184857152897</v>
      </c>
      <c r="O38" s="75">
        <v>18345.81277864235</v>
      </c>
      <c r="P38" s="75">
        <v>22285.634907882173</v>
      </c>
      <c r="Q38" s="75">
        <v>8521.7721987935074</v>
      </c>
      <c r="R38" s="75">
        <v>92474.031453741758</v>
      </c>
      <c r="S38" s="75">
        <v>38117.264603433439</v>
      </c>
      <c r="T38" s="101"/>
    </row>
    <row r="39" spans="1:20" ht="12.75" customHeight="1">
      <c r="A39" s="69" t="s">
        <v>298</v>
      </c>
      <c r="B39" s="74">
        <v>505022.07352058729</v>
      </c>
      <c r="C39" s="106"/>
      <c r="D39" s="101">
        <v>86413.049798602253</v>
      </c>
      <c r="E39" s="75">
        <v>11685.327372033687</v>
      </c>
      <c r="F39" s="75">
        <v>16388.810189103853</v>
      </c>
      <c r="G39" s="75">
        <v>11164.580402439107</v>
      </c>
      <c r="H39" s="75">
        <v>9653.9107212843501</v>
      </c>
      <c r="I39" s="76">
        <v>37520.421113741264</v>
      </c>
      <c r="J39" s="103">
        <v>51462.814260729414</v>
      </c>
      <c r="K39" s="101">
        <v>366248.34548179939</v>
      </c>
      <c r="L39" s="75">
        <v>96710.629406109729</v>
      </c>
      <c r="M39" s="75">
        <v>59599.322370128022</v>
      </c>
      <c r="N39" s="75">
        <v>30367.338710013282</v>
      </c>
      <c r="O39" s="75">
        <v>18381.921517112482</v>
      </c>
      <c r="P39" s="75">
        <v>22483.106169801038</v>
      </c>
      <c r="Q39" s="75">
        <v>8301.4729916933866</v>
      </c>
      <c r="R39" s="75">
        <v>92389.121538402935</v>
      </c>
      <c r="S39" s="75">
        <v>38015.43277853851</v>
      </c>
      <c r="T39" s="101"/>
    </row>
    <row r="40" spans="1:20" ht="12.75" customHeight="1">
      <c r="A40" s="69" t="s">
        <v>299</v>
      </c>
      <c r="B40" s="74">
        <v>503267.25495251408</v>
      </c>
      <c r="C40" s="106"/>
      <c r="D40" s="101">
        <v>86934.349506481216</v>
      </c>
      <c r="E40" s="75">
        <v>11772.724033157188</v>
      </c>
      <c r="F40" s="75">
        <v>16548.697852247082</v>
      </c>
      <c r="G40" s="75">
        <v>11174.779392261687</v>
      </c>
      <c r="H40" s="75">
        <v>9910.4743764820669</v>
      </c>
      <c r="I40" s="76">
        <v>37527.673852333181</v>
      </c>
      <c r="J40" s="103">
        <v>51961.972500371063</v>
      </c>
      <c r="K40" s="101">
        <v>363589.78578683466</v>
      </c>
      <c r="L40" s="75">
        <v>96602.708888368055</v>
      </c>
      <c r="M40" s="75">
        <v>59250.2127987848</v>
      </c>
      <c r="N40" s="75">
        <v>30331.566697158225</v>
      </c>
      <c r="O40" s="75">
        <v>18320.103816257571</v>
      </c>
      <c r="P40" s="75">
        <v>22542.125917411351</v>
      </c>
      <c r="Q40" s="75">
        <v>8222.0939765560815</v>
      </c>
      <c r="R40" s="75">
        <v>90378.112396740093</v>
      </c>
      <c r="S40" s="75">
        <v>37942.861295558418</v>
      </c>
      <c r="T40" s="101"/>
    </row>
    <row r="41" spans="1:20" ht="12.75" customHeight="1">
      <c r="A41" s="95" t="s">
        <v>300</v>
      </c>
      <c r="B41" s="92">
        <v>500928.84510359657</v>
      </c>
      <c r="C41" s="108"/>
      <c r="D41" s="100">
        <v>85920.542384378481</v>
      </c>
      <c r="E41" s="93">
        <v>11638.515082246326</v>
      </c>
      <c r="F41" s="93">
        <v>16523.634703184362</v>
      </c>
      <c r="G41" s="93">
        <v>11086.797033899024</v>
      </c>
      <c r="H41" s="93">
        <v>9864.1117005340911</v>
      </c>
      <c r="I41" s="94">
        <v>36807.483864514681</v>
      </c>
      <c r="J41" s="102">
        <v>51076.611035146896</v>
      </c>
      <c r="K41" s="100">
        <v>363106.08153665619</v>
      </c>
      <c r="L41" s="93">
        <v>96125.502049642862</v>
      </c>
      <c r="M41" s="93">
        <v>58411.392692676338</v>
      </c>
      <c r="N41" s="93">
        <v>30856.719258871348</v>
      </c>
      <c r="O41" s="93">
        <v>18235.774428835914</v>
      </c>
      <c r="P41" s="93">
        <v>22853.063709855309</v>
      </c>
      <c r="Q41" s="93">
        <v>8165.0691801380308</v>
      </c>
      <c r="R41" s="93">
        <v>90463.566299448561</v>
      </c>
      <c r="S41" s="93">
        <v>37994.99391718788</v>
      </c>
      <c r="T41" s="100"/>
    </row>
    <row r="42" spans="1:20" ht="12.75" customHeight="1">
      <c r="A42" s="69" t="s">
        <v>301</v>
      </c>
      <c r="B42" s="74">
        <v>497672.3882944471</v>
      </c>
      <c r="C42" s="106"/>
      <c r="D42" s="101">
        <v>84857.661467547267</v>
      </c>
      <c r="E42" s="75">
        <v>11628.579642245331</v>
      </c>
      <c r="F42" s="75">
        <v>16552.837891463139</v>
      </c>
      <c r="G42" s="75">
        <v>10814.336765776538</v>
      </c>
      <c r="H42" s="75">
        <v>10001.05717407444</v>
      </c>
      <c r="I42" s="76">
        <v>35860.849993987802</v>
      </c>
      <c r="J42" s="103">
        <v>50474.526192245925</v>
      </c>
      <c r="K42" s="101">
        <v>361563.40303895628</v>
      </c>
      <c r="L42" s="75">
        <v>95645.353418257931</v>
      </c>
      <c r="M42" s="75">
        <v>57720.390061092396</v>
      </c>
      <c r="N42" s="75">
        <v>30500.569783871633</v>
      </c>
      <c r="O42" s="75">
        <v>18218.323123873815</v>
      </c>
      <c r="P42" s="75">
        <v>22759.528710016933</v>
      </c>
      <c r="Q42" s="75">
        <v>8178.0108211641818</v>
      </c>
      <c r="R42" s="75">
        <v>90313.063049811113</v>
      </c>
      <c r="S42" s="75">
        <v>38228.16407086829</v>
      </c>
      <c r="T42" s="101"/>
    </row>
    <row r="43" spans="1:20" ht="12.75" customHeight="1">
      <c r="A43" s="69" t="s">
        <v>302</v>
      </c>
      <c r="B43" s="74">
        <v>497012.44799276534</v>
      </c>
      <c r="C43" s="106"/>
      <c r="D43" s="101">
        <v>83952.387785205618</v>
      </c>
      <c r="E43" s="75">
        <v>11668.575863721138</v>
      </c>
      <c r="F43" s="75">
        <v>16578.186826136345</v>
      </c>
      <c r="G43" s="75">
        <v>10754.258096973221</v>
      </c>
      <c r="H43" s="75">
        <v>9808.897394595162</v>
      </c>
      <c r="I43" s="76">
        <v>35142.46960377974</v>
      </c>
      <c r="J43" s="103">
        <v>49945.437649711756</v>
      </c>
      <c r="K43" s="101">
        <v>362275.17330580327</v>
      </c>
      <c r="L43" s="75">
        <v>96321.688500059332</v>
      </c>
      <c r="M43" s="75">
        <v>57588.934357614206</v>
      </c>
      <c r="N43" s="75">
        <v>30640.672442622345</v>
      </c>
      <c r="O43" s="75">
        <v>18232.395737037994</v>
      </c>
      <c r="P43" s="75">
        <v>22807.213236692995</v>
      </c>
      <c r="Q43" s="75">
        <v>8272.5038685838936</v>
      </c>
      <c r="R43" s="75">
        <v>90213.861222076055</v>
      </c>
      <c r="S43" s="75">
        <v>38197.903941116499</v>
      </c>
      <c r="T43" s="101"/>
    </row>
    <row r="44" spans="1:20" ht="12.75" customHeight="1">
      <c r="A44" s="69" t="s">
        <v>303</v>
      </c>
      <c r="B44" s="74">
        <v>496279.41885592783</v>
      </c>
      <c r="C44" s="106"/>
      <c r="D44" s="101">
        <v>82962.409099515382</v>
      </c>
      <c r="E44" s="75">
        <v>11581.861386645043</v>
      </c>
      <c r="F44" s="75">
        <v>16541.487819501348</v>
      </c>
      <c r="G44" s="75">
        <v>10698.29824417119</v>
      </c>
      <c r="H44" s="75">
        <v>9748.6013854581361</v>
      </c>
      <c r="I44" s="76">
        <v>34392.160263739665</v>
      </c>
      <c r="J44" s="103">
        <v>49526.448852597481</v>
      </c>
      <c r="K44" s="101">
        <v>362852.05057602044</v>
      </c>
      <c r="L44" s="75">
        <v>96080.706950847394</v>
      </c>
      <c r="M44" s="75">
        <v>57593.670354854185</v>
      </c>
      <c r="N44" s="75">
        <v>31105.013811402434</v>
      </c>
      <c r="O44" s="75">
        <v>18064.624235394749</v>
      </c>
      <c r="P44" s="75">
        <v>22861.147589173132</v>
      </c>
      <c r="Q44" s="75">
        <v>8236.2599548954677</v>
      </c>
      <c r="R44" s="75">
        <v>90167.626423030524</v>
      </c>
      <c r="S44" s="75">
        <v>38743.001256422562</v>
      </c>
      <c r="T44" s="101"/>
    </row>
    <row r="45" spans="1:20" ht="12.75" customHeight="1">
      <c r="A45" s="95" t="s">
        <v>304</v>
      </c>
      <c r="B45" s="92">
        <v>498056.33803842939</v>
      </c>
      <c r="C45" s="108"/>
      <c r="D45" s="100">
        <v>82788.690150535025</v>
      </c>
      <c r="E45" s="93">
        <v>11594.419805573072</v>
      </c>
      <c r="F45" s="93">
        <v>16817.284685313727</v>
      </c>
      <c r="G45" s="93">
        <v>10520.922051833624</v>
      </c>
      <c r="H45" s="93">
        <v>9793.1634409803482</v>
      </c>
      <c r="I45" s="94">
        <v>34062.900166834261</v>
      </c>
      <c r="J45" s="102">
        <v>49395.313307881072</v>
      </c>
      <c r="K45" s="100">
        <v>364990.74911551125</v>
      </c>
      <c r="L45" s="93">
        <v>96195.592706054798</v>
      </c>
      <c r="M45" s="93">
        <v>58147.889418792794</v>
      </c>
      <c r="N45" s="93">
        <v>31881.310796851605</v>
      </c>
      <c r="O45" s="93">
        <v>17985.837443555356</v>
      </c>
      <c r="P45" s="93">
        <v>22898.987271061251</v>
      </c>
      <c r="Q45" s="93">
        <v>8310.5512640695397</v>
      </c>
      <c r="R45" s="93">
        <v>90606.193523949696</v>
      </c>
      <c r="S45" s="93">
        <v>38964.386691176187</v>
      </c>
      <c r="T45" s="100"/>
    </row>
    <row r="46" spans="1:20" ht="12.75" customHeight="1">
      <c r="A46" s="69" t="s">
        <v>305</v>
      </c>
      <c r="B46" s="74">
        <v>499292.25519564177</v>
      </c>
      <c r="C46" s="106"/>
      <c r="D46" s="101">
        <v>81925.148414189811</v>
      </c>
      <c r="E46" s="75">
        <v>11518.618237464128</v>
      </c>
      <c r="F46" s="75">
        <v>16570.118115165093</v>
      </c>
      <c r="G46" s="75">
        <v>10517.065223336273</v>
      </c>
      <c r="H46" s="75">
        <v>9590.5734462134278</v>
      </c>
      <c r="I46" s="76">
        <v>33728.77339201088</v>
      </c>
      <c r="J46" s="103">
        <v>49097.018926120225</v>
      </c>
      <c r="K46" s="101">
        <v>367330.41328214045</v>
      </c>
      <c r="L46" s="75">
        <v>96603.943864472967</v>
      </c>
      <c r="M46" s="75">
        <v>58312.937166043892</v>
      </c>
      <c r="N46" s="75">
        <v>32213.153638643325</v>
      </c>
      <c r="O46" s="75">
        <v>18089.365459709046</v>
      </c>
      <c r="P46" s="75">
        <v>23123.020508406247</v>
      </c>
      <c r="Q46" s="75">
        <v>8444.1128910822572</v>
      </c>
      <c r="R46" s="75">
        <v>91408.44708610799</v>
      </c>
      <c r="S46" s="75">
        <v>39135.432667674715</v>
      </c>
      <c r="T46" s="101"/>
    </row>
    <row r="47" spans="1:20" ht="12.75" customHeight="1">
      <c r="A47" s="69" t="s">
        <v>306</v>
      </c>
      <c r="B47" s="74">
        <v>500121.06884007662</v>
      </c>
      <c r="C47" s="106"/>
      <c r="D47" s="101">
        <v>81908.51281747804</v>
      </c>
      <c r="E47" s="75">
        <v>11646.785283543022</v>
      </c>
      <c r="F47" s="75">
        <v>16786.394568554766</v>
      </c>
      <c r="G47" s="75">
        <v>10395.485520731101</v>
      </c>
      <c r="H47" s="75">
        <v>9543.5001217674417</v>
      </c>
      <c r="I47" s="76">
        <v>33536.347322881702</v>
      </c>
      <c r="J47" s="103">
        <v>49149.682304518479</v>
      </c>
      <c r="K47" s="101">
        <v>368125.30579297716</v>
      </c>
      <c r="L47" s="75">
        <v>96528.25487725166</v>
      </c>
      <c r="M47" s="75">
        <v>59120.303810906917</v>
      </c>
      <c r="N47" s="75">
        <v>32644.466738307885</v>
      </c>
      <c r="O47" s="75">
        <v>18044.032213427719</v>
      </c>
      <c r="P47" s="75">
        <v>23261.036655345626</v>
      </c>
      <c r="Q47" s="75">
        <v>8507.3536027298996</v>
      </c>
      <c r="R47" s="75">
        <v>91159.495897147994</v>
      </c>
      <c r="S47" s="75">
        <v>38860.361997859407</v>
      </c>
      <c r="T47" s="101"/>
    </row>
    <row r="48" spans="1:20" ht="12.75" customHeight="1">
      <c r="A48" s="69" t="s">
        <v>307</v>
      </c>
      <c r="B48" s="74">
        <v>500440.19497601752</v>
      </c>
      <c r="C48" s="106"/>
      <c r="D48" s="101">
        <v>81989.95090670952</v>
      </c>
      <c r="E48" s="75">
        <v>11629.526721410442</v>
      </c>
      <c r="F48" s="75">
        <v>16887.356593019842</v>
      </c>
      <c r="G48" s="75">
        <v>10382.754941186307</v>
      </c>
      <c r="H48" s="75">
        <v>9642.2648706553209</v>
      </c>
      <c r="I48" s="76">
        <v>33448.047780437606</v>
      </c>
      <c r="J48" s="103">
        <v>49008.959657607746</v>
      </c>
      <c r="K48" s="101">
        <v>368481.62430269411</v>
      </c>
      <c r="L48" s="75">
        <v>95312.773527905389</v>
      </c>
      <c r="M48" s="75">
        <v>59957.599372408789</v>
      </c>
      <c r="N48" s="75">
        <v>32777.419836898829</v>
      </c>
      <c r="O48" s="75">
        <v>18318.691765807362</v>
      </c>
      <c r="P48" s="75">
        <v>23221.957299144295</v>
      </c>
      <c r="Q48" s="75">
        <v>8482.9682804283384</v>
      </c>
      <c r="R48" s="75">
        <v>90661.473779153777</v>
      </c>
      <c r="S48" s="75">
        <v>39748.740440947295</v>
      </c>
      <c r="T48" s="101"/>
    </row>
    <row r="49" spans="1:20" ht="12.75" customHeight="1">
      <c r="A49" s="117" t="s">
        <v>308</v>
      </c>
      <c r="B49" s="110">
        <v>755588.75580898626</v>
      </c>
      <c r="C49" s="111">
        <v>6082.3699333796212</v>
      </c>
      <c r="D49" s="112">
        <v>81813.215099350753</v>
      </c>
      <c r="E49" s="113">
        <v>11647.630007122698</v>
      </c>
      <c r="F49" s="113">
        <v>16544.628004344737</v>
      </c>
      <c r="G49" s="113">
        <v>10410.619246649911</v>
      </c>
      <c r="H49" s="113">
        <v>9809.0959719574676</v>
      </c>
      <c r="I49" s="114">
        <v>33401.241869275953</v>
      </c>
      <c r="J49" s="116">
        <v>48837.591172811743</v>
      </c>
      <c r="K49" s="112">
        <v>365656.17191329616</v>
      </c>
      <c r="L49" s="113">
        <v>95369.804856935516</v>
      </c>
      <c r="M49" s="113">
        <v>59102.321117214226</v>
      </c>
      <c r="N49" s="113">
        <v>32816.571034042303</v>
      </c>
      <c r="O49" s="113">
        <v>18231.995854074547</v>
      </c>
      <c r="P49" s="113">
        <v>23215.738063583496</v>
      </c>
      <c r="Q49" s="113">
        <v>8546.612466164077</v>
      </c>
      <c r="R49" s="113">
        <v>89442.39117395108</v>
      </c>
      <c r="S49" s="113">
        <v>38930.737347330905</v>
      </c>
      <c r="T49" s="112">
        <v>253199.40769014804</v>
      </c>
    </row>
    <row r="50" spans="1:20" ht="12.75" customHeight="1">
      <c r="A50" s="69" t="s">
        <v>309</v>
      </c>
      <c r="B50" s="74">
        <v>758839.38189438102</v>
      </c>
      <c r="C50" s="106">
        <v>5707.6614858408011</v>
      </c>
      <c r="D50" s="101">
        <v>81848.973209236574</v>
      </c>
      <c r="E50" s="75">
        <v>11463.213561805993</v>
      </c>
      <c r="F50" s="75">
        <v>16715.613634674741</v>
      </c>
      <c r="G50" s="75">
        <v>10400.90449398634</v>
      </c>
      <c r="H50" s="75">
        <v>9797.4969789440329</v>
      </c>
      <c r="I50" s="76">
        <v>33471.744539825471</v>
      </c>
      <c r="J50" s="103">
        <v>48708.695373386028</v>
      </c>
      <c r="K50" s="101">
        <v>368251.07755971514</v>
      </c>
      <c r="L50" s="75">
        <v>95560.536609455754</v>
      </c>
      <c r="M50" s="75">
        <v>59786.789766083857</v>
      </c>
      <c r="N50" s="75">
        <v>32849.897969120248</v>
      </c>
      <c r="O50" s="75">
        <v>18724.604687335213</v>
      </c>
      <c r="P50" s="75">
        <v>23297.312315315256</v>
      </c>
      <c r="Q50" s="75">
        <v>8336.7851936835414</v>
      </c>
      <c r="R50" s="75">
        <v>91110.759111784893</v>
      </c>
      <c r="S50" s="75">
        <v>38584.391906936406</v>
      </c>
      <c r="T50" s="101">
        <v>254322.97426620251</v>
      </c>
    </row>
    <row r="51" spans="1:20" ht="12.75" customHeight="1">
      <c r="A51" s="69" t="s">
        <v>310</v>
      </c>
      <c r="B51" s="74">
        <v>757956.19404989097</v>
      </c>
      <c r="C51" s="106">
        <v>5377.7620853890839</v>
      </c>
      <c r="D51" s="101">
        <v>82171.069954716935</v>
      </c>
      <c r="E51" s="75">
        <v>11449.151181309213</v>
      </c>
      <c r="F51" s="75">
        <v>16320.107566784051</v>
      </c>
      <c r="G51" s="75">
        <v>10298.101465484495</v>
      </c>
      <c r="H51" s="75">
        <v>9935.2162703484228</v>
      </c>
      <c r="I51" s="76">
        <v>34168.493470790767</v>
      </c>
      <c r="J51" s="103">
        <v>49096.5155930607</v>
      </c>
      <c r="K51" s="101">
        <v>367363.31621079799</v>
      </c>
      <c r="L51" s="75">
        <v>95454.372246901999</v>
      </c>
      <c r="M51" s="75">
        <v>58867.582799210228</v>
      </c>
      <c r="N51" s="75">
        <v>33068.002110709407</v>
      </c>
      <c r="O51" s="75">
        <v>18814.223244969518</v>
      </c>
      <c r="P51" s="75">
        <v>23320.651900665413</v>
      </c>
      <c r="Q51" s="75">
        <v>8497.9107378190984</v>
      </c>
      <c r="R51" s="75">
        <v>91195.766753532895</v>
      </c>
      <c r="S51" s="75">
        <v>38144.806416989377</v>
      </c>
      <c r="T51" s="101">
        <v>253947.5302059263</v>
      </c>
    </row>
    <row r="52" spans="1:20" ht="12.75" customHeight="1">
      <c r="A52" s="69" t="s">
        <v>311</v>
      </c>
      <c r="B52" s="74">
        <v>756023.9746878536</v>
      </c>
      <c r="C52" s="106">
        <v>5621.5675261282086</v>
      </c>
      <c r="D52" s="101">
        <v>81974.723410204897</v>
      </c>
      <c r="E52" s="75">
        <v>11336.05772256511</v>
      </c>
      <c r="F52" s="75">
        <v>16323.398007859927</v>
      </c>
      <c r="G52" s="75">
        <v>10173.621693796971</v>
      </c>
      <c r="H52" s="75">
        <v>10135.355156861682</v>
      </c>
      <c r="I52" s="76">
        <v>34006.290829121201</v>
      </c>
      <c r="J52" s="103">
        <v>48948.496974186331</v>
      </c>
      <c r="K52" s="101">
        <v>366243.18842940329</v>
      </c>
      <c r="L52" s="75">
        <v>95480.674566032729</v>
      </c>
      <c r="M52" s="75">
        <v>58140.120370958306</v>
      </c>
      <c r="N52" s="75">
        <v>32992.68075572393</v>
      </c>
      <c r="O52" s="75">
        <v>18875.111021842171</v>
      </c>
      <c r="P52" s="75">
        <v>23269.6114043093</v>
      </c>
      <c r="Q52" s="75">
        <v>8524.7300184964733</v>
      </c>
      <c r="R52" s="75">
        <v>91048.400046496376</v>
      </c>
      <c r="S52" s="75">
        <v>37911.860245544049</v>
      </c>
      <c r="T52" s="101">
        <v>253235.99834793073</v>
      </c>
    </row>
    <row r="53" spans="1:20" ht="12.75" customHeight="1">
      <c r="A53" s="95" t="s">
        <v>312</v>
      </c>
      <c r="B53" s="92">
        <v>758338.18794327416</v>
      </c>
      <c r="C53" s="108">
        <v>5853.1744231593993</v>
      </c>
      <c r="D53" s="100">
        <v>82328.413936084064</v>
      </c>
      <c r="E53" s="93">
        <v>11197.641856195865</v>
      </c>
      <c r="F53" s="93">
        <v>16476.638707639329</v>
      </c>
      <c r="G53" s="93">
        <v>10060.347512434715</v>
      </c>
      <c r="H53" s="93">
        <v>10416.26933489409</v>
      </c>
      <c r="I53" s="94">
        <v>34177.516524920065</v>
      </c>
      <c r="J53" s="102">
        <v>49258.849552235566</v>
      </c>
      <c r="K53" s="100">
        <v>367529.13535135647</v>
      </c>
      <c r="L53" s="93">
        <v>95704.980371442929</v>
      </c>
      <c r="M53" s="93">
        <v>58882.443459544942</v>
      </c>
      <c r="N53" s="93">
        <v>32608.595086856272</v>
      </c>
      <c r="O53" s="93">
        <v>19235.589206339562</v>
      </c>
      <c r="P53" s="93">
        <v>23401.037671027574</v>
      </c>
      <c r="Q53" s="93">
        <v>8381.0309385494566</v>
      </c>
      <c r="R53" s="93">
        <v>91097.813517915492</v>
      </c>
      <c r="S53" s="93">
        <v>38217.645099680201</v>
      </c>
      <c r="T53" s="100">
        <v>253368.61468043868</v>
      </c>
    </row>
    <row r="54" spans="1:20" ht="12.75" customHeight="1">
      <c r="A54" s="69" t="s">
        <v>313</v>
      </c>
      <c r="B54" s="74">
        <v>757957.5404239709</v>
      </c>
      <c r="C54" s="106">
        <v>5800.4930173403463</v>
      </c>
      <c r="D54" s="101">
        <v>81751.082945333968</v>
      </c>
      <c r="E54" s="75">
        <v>11151.17489816494</v>
      </c>
      <c r="F54" s="75">
        <v>16508.298163901156</v>
      </c>
      <c r="G54" s="75">
        <v>9824.0844188239407</v>
      </c>
      <c r="H54" s="75">
        <v>10586.130785996236</v>
      </c>
      <c r="I54" s="76">
        <v>33681.394678447701</v>
      </c>
      <c r="J54" s="103">
        <v>48938.923745125619</v>
      </c>
      <c r="K54" s="101">
        <v>367787.70830965531</v>
      </c>
      <c r="L54" s="75">
        <v>95513.237148057116</v>
      </c>
      <c r="M54" s="75">
        <v>58855.549219403212</v>
      </c>
      <c r="N54" s="75">
        <v>32873.550081540001</v>
      </c>
      <c r="O54" s="75">
        <v>19336.331306318094</v>
      </c>
      <c r="P54" s="75">
        <v>23620.580838631198</v>
      </c>
      <c r="Q54" s="75">
        <v>8381.4946505202079</v>
      </c>
      <c r="R54" s="75">
        <v>90715.454195224462</v>
      </c>
      <c r="S54" s="75">
        <v>38491.510869961035</v>
      </c>
      <c r="T54" s="101">
        <v>253679.33240651563</v>
      </c>
    </row>
    <row r="55" spans="1:20" ht="12.75" customHeight="1">
      <c r="A55" s="69" t="s">
        <v>314</v>
      </c>
      <c r="B55" s="74">
        <v>756870.19165620871</v>
      </c>
      <c r="C55" s="106">
        <v>5884.0238491943519</v>
      </c>
      <c r="D55" s="101">
        <v>81850.116388807408</v>
      </c>
      <c r="E55" s="75">
        <v>11166.02394564174</v>
      </c>
      <c r="F55" s="75">
        <v>16426.287124695726</v>
      </c>
      <c r="G55" s="75">
        <v>9820.0733310535761</v>
      </c>
      <c r="H55" s="75">
        <v>10801.035928999047</v>
      </c>
      <c r="I55" s="76">
        <v>33636.696058417321</v>
      </c>
      <c r="J55" s="103">
        <v>48227.608742674049</v>
      </c>
      <c r="K55" s="101">
        <v>367172.47776405973</v>
      </c>
      <c r="L55" s="75">
        <v>95170.694660922163</v>
      </c>
      <c r="M55" s="75">
        <v>59055.090627394973</v>
      </c>
      <c r="N55" s="75">
        <v>32452.531518904176</v>
      </c>
      <c r="O55" s="75">
        <v>19253.146373072741</v>
      </c>
      <c r="P55" s="75">
        <v>23807.212285317913</v>
      </c>
      <c r="Q55" s="75">
        <v>8406.2193004889887</v>
      </c>
      <c r="R55" s="75">
        <v>90657.934969620983</v>
      </c>
      <c r="S55" s="75">
        <v>38369.648028337782</v>
      </c>
      <c r="T55" s="101">
        <v>253735.96491147307</v>
      </c>
    </row>
    <row r="56" spans="1:20" ht="12.75" customHeight="1">
      <c r="A56" s="69" t="s">
        <v>315</v>
      </c>
      <c r="B56" s="74">
        <v>758130.41399634781</v>
      </c>
      <c r="C56" s="106">
        <v>5623.0084921575881</v>
      </c>
      <c r="D56" s="101">
        <v>82213.74032036787</v>
      </c>
      <c r="E56" s="75">
        <v>11037.660467167838</v>
      </c>
      <c r="F56" s="75">
        <v>16359.383200373359</v>
      </c>
      <c r="G56" s="75">
        <v>9788.008008218445</v>
      </c>
      <c r="H56" s="75">
        <v>11270.651097211092</v>
      </c>
      <c r="I56" s="76">
        <v>33758.037547397122</v>
      </c>
      <c r="J56" s="103">
        <v>47862.838506153872</v>
      </c>
      <c r="K56" s="101">
        <v>368249.94582703261</v>
      </c>
      <c r="L56" s="75">
        <v>95408.515886332127</v>
      </c>
      <c r="M56" s="75">
        <v>59306.171457780758</v>
      </c>
      <c r="N56" s="75">
        <v>32507.351745826294</v>
      </c>
      <c r="O56" s="75">
        <v>19313.27590933676</v>
      </c>
      <c r="P56" s="75">
        <v>23948.190865565004</v>
      </c>
      <c r="Q56" s="75">
        <v>8369.7268727415103</v>
      </c>
      <c r="R56" s="75">
        <v>91722.169740454599</v>
      </c>
      <c r="S56" s="75">
        <v>37674.543348995583</v>
      </c>
      <c r="T56" s="101">
        <v>254180.88085063588</v>
      </c>
    </row>
    <row r="57" spans="1:20" ht="12.75" customHeight="1">
      <c r="A57" s="95" t="s">
        <v>316</v>
      </c>
      <c r="B57" s="92">
        <v>759422.26874942018</v>
      </c>
      <c r="C57" s="108">
        <v>5759.8140049091908</v>
      </c>
      <c r="D57" s="100">
        <v>82413.554442661596</v>
      </c>
      <c r="E57" s="93">
        <v>10947.350001762601</v>
      </c>
      <c r="F57" s="93">
        <v>16321.678213125046</v>
      </c>
      <c r="G57" s="93">
        <v>9829.6856449039369</v>
      </c>
      <c r="H57" s="93">
        <v>11535.717934398039</v>
      </c>
      <c r="I57" s="94">
        <v>33779.122648471981</v>
      </c>
      <c r="J57" s="102">
        <v>48007.590047868965</v>
      </c>
      <c r="K57" s="100">
        <v>368400.46164400224</v>
      </c>
      <c r="L57" s="93">
        <v>95638.165759802854</v>
      </c>
      <c r="M57" s="93">
        <v>59232.719464833317</v>
      </c>
      <c r="N57" s="93">
        <v>32711.427181209605</v>
      </c>
      <c r="O57" s="93">
        <v>19578.322401693793</v>
      </c>
      <c r="P57" s="93">
        <v>24465.049864455712</v>
      </c>
      <c r="Q57" s="93">
        <v>8288.9701005916741</v>
      </c>
      <c r="R57" s="93">
        <v>91013.676580082116</v>
      </c>
      <c r="S57" s="93">
        <v>37472.130291333226</v>
      </c>
      <c r="T57" s="100">
        <v>254840.8486099783</v>
      </c>
    </row>
    <row r="58" spans="1:20" ht="12.75" customHeight="1">
      <c r="A58" s="69" t="s">
        <v>317</v>
      </c>
      <c r="B58" s="74">
        <v>758752.47994570481</v>
      </c>
      <c r="C58" s="106">
        <v>5691.5494690912456</v>
      </c>
      <c r="D58" s="101">
        <v>82199.364634447978</v>
      </c>
      <c r="E58" s="75">
        <v>10987.853967359948</v>
      </c>
      <c r="F58" s="75">
        <v>16135.744390855849</v>
      </c>
      <c r="G58" s="75">
        <v>9707.3549825799328</v>
      </c>
      <c r="H58" s="75">
        <v>11745.627154040052</v>
      </c>
      <c r="I58" s="76">
        <v>33622.784139612195</v>
      </c>
      <c r="J58" s="103">
        <v>47283.02118707374</v>
      </c>
      <c r="K58" s="101">
        <v>369183.07001337729</v>
      </c>
      <c r="L58" s="75">
        <v>95471.900032942678</v>
      </c>
      <c r="M58" s="75">
        <v>59184.655966410399</v>
      </c>
      <c r="N58" s="75">
        <v>33014.115360308475</v>
      </c>
      <c r="O58" s="75">
        <v>19090.168148837551</v>
      </c>
      <c r="P58" s="75">
        <v>24315.595531376817</v>
      </c>
      <c r="Q58" s="75">
        <v>8353.8313307464323</v>
      </c>
      <c r="R58" s="75">
        <v>92708.137204051687</v>
      </c>
      <c r="S58" s="75">
        <v>37044.666438703302</v>
      </c>
      <c r="T58" s="101">
        <v>254395.47464171454</v>
      </c>
    </row>
    <row r="59" spans="1:20" ht="12.75" customHeight="1">
      <c r="A59" s="69" t="s">
        <v>318</v>
      </c>
      <c r="B59" s="74">
        <v>760265.60990922654</v>
      </c>
      <c r="C59" s="106">
        <v>5619.2978597502506</v>
      </c>
      <c r="D59" s="101">
        <v>82048.674952339599</v>
      </c>
      <c r="E59" s="75">
        <v>10924.813297728639</v>
      </c>
      <c r="F59" s="75">
        <v>16222.556135011992</v>
      </c>
      <c r="G59" s="75">
        <v>9350.6579949930492</v>
      </c>
      <c r="H59" s="75">
        <v>11990.174642196722</v>
      </c>
      <c r="I59" s="76">
        <v>33560.472882409202</v>
      </c>
      <c r="J59" s="103">
        <v>47427.224324962801</v>
      </c>
      <c r="K59" s="101">
        <v>368977.70826554275</v>
      </c>
      <c r="L59" s="75">
        <v>94771.986995245374</v>
      </c>
      <c r="M59" s="75">
        <v>59066.851042644834</v>
      </c>
      <c r="N59" s="75">
        <v>33286.79916337318</v>
      </c>
      <c r="O59" s="75">
        <v>19296.570871832035</v>
      </c>
      <c r="P59" s="75">
        <v>24371.573774008222</v>
      </c>
      <c r="Q59" s="75">
        <v>8482.3489704340136</v>
      </c>
      <c r="R59" s="75">
        <v>92696.754223674623</v>
      </c>
      <c r="S59" s="75">
        <v>37004.823224330547</v>
      </c>
      <c r="T59" s="101">
        <v>256192.70450663107</v>
      </c>
    </row>
    <row r="60" spans="1:20" ht="12.75" customHeight="1">
      <c r="A60" s="69" t="s">
        <v>319</v>
      </c>
      <c r="B60" s="74">
        <v>762502.5361775388</v>
      </c>
      <c r="C60" s="106">
        <v>6135.1041417901333</v>
      </c>
      <c r="D60" s="101">
        <v>81868.246688610016</v>
      </c>
      <c r="E60" s="75">
        <v>10872.392761694995</v>
      </c>
      <c r="F60" s="75">
        <v>16097.463107457837</v>
      </c>
      <c r="G60" s="75">
        <v>9221.8122934158528</v>
      </c>
      <c r="H60" s="75">
        <v>11996.206167795983</v>
      </c>
      <c r="I60" s="76">
        <v>33680.372358245339</v>
      </c>
      <c r="J60" s="103">
        <v>47482.593124528372</v>
      </c>
      <c r="K60" s="101">
        <v>370630.0346312148</v>
      </c>
      <c r="L60" s="75">
        <v>94634.238494802572</v>
      </c>
      <c r="M60" s="75">
        <v>59522.566721404306</v>
      </c>
      <c r="N60" s="75">
        <v>33409.903476780521</v>
      </c>
      <c r="O60" s="75">
        <v>19629.699156915263</v>
      </c>
      <c r="P60" s="75">
        <v>24540.703226204478</v>
      </c>
      <c r="Q60" s="75">
        <v>8411.4570510936628</v>
      </c>
      <c r="R60" s="75">
        <v>93369.604831657736</v>
      </c>
      <c r="S60" s="75">
        <v>37111.86167235631</v>
      </c>
      <c r="T60" s="101">
        <v>256386.55759139539</v>
      </c>
    </row>
    <row r="61" spans="1:20" ht="12.75" customHeight="1">
      <c r="A61" s="95" t="s">
        <v>320</v>
      </c>
      <c r="B61" s="92">
        <v>766974.41707867698</v>
      </c>
      <c r="C61" s="108">
        <v>5998.7901010306132</v>
      </c>
      <c r="D61" s="100">
        <v>81901.959593297986</v>
      </c>
      <c r="E61" s="93">
        <v>11100.319098917847</v>
      </c>
      <c r="F61" s="93">
        <v>16064.497419321267</v>
      </c>
      <c r="G61" s="93">
        <v>9050.9023105780907</v>
      </c>
      <c r="H61" s="93">
        <v>12214.297457542347</v>
      </c>
      <c r="I61" s="94">
        <v>33471.943306938432</v>
      </c>
      <c r="J61" s="102">
        <v>47359.829837570564</v>
      </c>
      <c r="K61" s="100">
        <v>371028.21796761837</v>
      </c>
      <c r="L61" s="93">
        <v>95008.106954448391</v>
      </c>
      <c r="M61" s="93">
        <v>59284.993930157652</v>
      </c>
      <c r="N61" s="93">
        <v>33531.599828940169</v>
      </c>
      <c r="O61" s="93">
        <v>19678.519950464139</v>
      </c>
      <c r="P61" s="93">
        <v>24529.109719728513</v>
      </c>
      <c r="Q61" s="93">
        <v>8333.5579280750662</v>
      </c>
      <c r="R61" s="93">
        <v>94297.597593170038</v>
      </c>
      <c r="S61" s="93">
        <v>36364.732062634437</v>
      </c>
      <c r="T61" s="100">
        <v>260685.61957915942</v>
      </c>
    </row>
    <row r="62" spans="1:20" ht="12.75" customHeight="1">
      <c r="A62" s="69" t="s">
        <v>321</v>
      </c>
      <c r="B62" s="74">
        <v>769626.4864489251</v>
      </c>
      <c r="C62" s="106">
        <v>6059.8146198386812</v>
      </c>
      <c r="D62" s="101">
        <v>81848.401853467294</v>
      </c>
      <c r="E62" s="75">
        <v>10977.90073898734</v>
      </c>
      <c r="F62" s="75">
        <v>16025.078572031092</v>
      </c>
      <c r="G62" s="75">
        <v>9177.0330662782872</v>
      </c>
      <c r="H62" s="75">
        <v>12054.821639298007</v>
      </c>
      <c r="I62" s="76">
        <v>33613.567836872564</v>
      </c>
      <c r="J62" s="103">
        <v>47089.100006488043</v>
      </c>
      <c r="K62" s="101">
        <v>371552.44972597854</v>
      </c>
      <c r="L62" s="75">
        <v>94813.940700528139</v>
      </c>
      <c r="M62" s="75">
        <v>59792.365659035262</v>
      </c>
      <c r="N62" s="75">
        <v>33417.222365245179</v>
      </c>
      <c r="O62" s="75">
        <v>19788.230337621801</v>
      </c>
      <c r="P62" s="75">
        <v>24572.908197749075</v>
      </c>
      <c r="Q62" s="75">
        <v>8268.4554287987739</v>
      </c>
      <c r="R62" s="75">
        <v>94563.317145441237</v>
      </c>
      <c r="S62" s="75">
        <v>36336.009891559101</v>
      </c>
      <c r="T62" s="101">
        <v>263076.72024315246</v>
      </c>
    </row>
    <row r="63" spans="1:20" ht="12.75" customHeight="1">
      <c r="A63" s="69" t="s">
        <v>322</v>
      </c>
      <c r="B63" s="74">
        <v>770685.97741397377</v>
      </c>
      <c r="C63" s="106">
        <v>5893.3547458387084</v>
      </c>
      <c r="D63" s="101">
        <v>81800.186480635384</v>
      </c>
      <c r="E63" s="75">
        <v>10992.400598405666</v>
      </c>
      <c r="F63" s="75">
        <v>16104.070827271918</v>
      </c>
      <c r="G63" s="75">
        <v>9241.3140024267723</v>
      </c>
      <c r="H63" s="75">
        <v>12006.323375782156</v>
      </c>
      <c r="I63" s="76">
        <v>33456.077676748871</v>
      </c>
      <c r="J63" s="103">
        <v>46616.400860554233</v>
      </c>
      <c r="K63" s="101">
        <v>373938.62828873849</v>
      </c>
      <c r="L63" s="75">
        <v>96052.175838892785</v>
      </c>
      <c r="M63" s="75">
        <v>59839.42350436563</v>
      </c>
      <c r="N63" s="75">
        <v>33981.065800225362</v>
      </c>
      <c r="O63" s="75">
        <v>19695.391971186877</v>
      </c>
      <c r="P63" s="75">
        <v>24584.935390338705</v>
      </c>
      <c r="Q63" s="75">
        <v>8376.2664189270508</v>
      </c>
      <c r="R63" s="75">
        <v>95247.322645777705</v>
      </c>
      <c r="S63" s="75">
        <v>36162.046719024402</v>
      </c>
      <c r="T63" s="101">
        <v>262437.40703820682</v>
      </c>
    </row>
    <row r="64" spans="1:20" ht="12.75" customHeight="1">
      <c r="A64" s="69" t="s">
        <v>323</v>
      </c>
      <c r="B64" s="74">
        <v>772722.06871854793</v>
      </c>
      <c r="C64" s="106">
        <v>5771.5338666797406</v>
      </c>
      <c r="D64" s="101">
        <v>81619.454568129382</v>
      </c>
      <c r="E64" s="75">
        <v>11161.589633986352</v>
      </c>
      <c r="F64" s="75">
        <v>16141.634877470748</v>
      </c>
      <c r="G64" s="75">
        <v>8871.1094410779297</v>
      </c>
      <c r="H64" s="75">
        <v>11989.739013363846</v>
      </c>
      <c r="I64" s="76">
        <v>33455.381602230518</v>
      </c>
      <c r="J64" s="103">
        <v>46132.801422553937</v>
      </c>
      <c r="K64" s="101">
        <v>374976.24804023636</v>
      </c>
      <c r="L64" s="75">
        <v>95802.793981605442</v>
      </c>
      <c r="M64" s="75">
        <v>59922.720442837344</v>
      </c>
      <c r="N64" s="75">
        <v>34123.403088332474</v>
      </c>
      <c r="O64" s="75">
        <v>19802.978387785013</v>
      </c>
      <c r="P64" s="75">
        <v>24757.784140689429</v>
      </c>
      <c r="Q64" s="75">
        <v>8436.5452016276668</v>
      </c>
      <c r="R64" s="75">
        <v>95805.718466220555</v>
      </c>
      <c r="S64" s="75">
        <v>36324.304331138497</v>
      </c>
      <c r="T64" s="101">
        <v>264222.03082094854</v>
      </c>
    </row>
    <row r="65" spans="1:20" ht="12.75" customHeight="1">
      <c r="A65" s="95" t="s">
        <v>324</v>
      </c>
      <c r="B65" s="92">
        <v>774560.16712825559</v>
      </c>
      <c r="C65" s="108">
        <v>5886.3972431343445</v>
      </c>
      <c r="D65" s="100">
        <v>81788.535339129885</v>
      </c>
      <c r="E65" s="93">
        <v>11147.624297877046</v>
      </c>
      <c r="F65" s="93">
        <v>16242.449902823009</v>
      </c>
      <c r="G65" s="93">
        <v>8957.7201733466227</v>
      </c>
      <c r="H65" s="93">
        <v>11858.298959971929</v>
      </c>
      <c r="I65" s="94">
        <v>33582.442005111283</v>
      </c>
      <c r="J65" s="102">
        <v>45766.032148279228</v>
      </c>
      <c r="K65" s="100">
        <v>375822.67349847784</v>
      </c>
      <c r="L65" s="93">
        <v>95764.005774207661</v>
      </c>
      <c r="M65" s="93">
        <v>59814.715176697289</v>
      </c>
      <c r="N65" s="93">
        <v>34352.442702381682</v>
      </c>
      <c r="O65" s="93">
        <v>19987.618430614682</v>
      </c>
      <c r="P65" s="93">
        <v>24819.2422522132</v>
      </c>
      <c r="Q65" s="93">
        <v>8435.5799708736395</v>
      </c>
      <c r="R65" s="93">
        <v>95894.132772370373</v>
      </c>
      <c r="S65" s="93">
        <v>36754.936419119287</v>
      </c>
      <c r="T65" s="100">
        <v>265296.5288992342</v>
      </c>
    </row>
    <row r="66" spans="1:20" ht="12.75" customHeight="1">
      <c r="A66" s="1" t="s">
        <v>325</v>
      </c>
      <c r="B66" s="74">
        <v>776211.49858367199</v>
      </c>
      <c r="C66" s="106">
        <v>6112.1546316900294</v>
      </c>
      <c r="D66" s="101">
        <v>81095.963299217619</v>
      </c>
      <c r="E66" s="75">
        <v>11074.784027270298</v>
      </c>
      <c r="F66" s="75">
        <v>16147.062461491641</v>
      </c>
      <c r="G66" s="75">
        <v>8931.8158914765918</v>
      </c>
      <c r="H66" s="75">
        <v>11866.49526954093</v>
      </c>
      <c r="I66" s="76">
        <v>33075.805649438153</v>
      </c>
      <c r="J66" s="103">
        <v>45383.169549146885</v>
      </c>
      <c r="K66" s="101">
        <v>376750.36388011609</v>
      </c>
      <c r="L66" s="75">
        <v>96272.027347894415</v>
      </c>
      <c r="M66" s="75">
        <v>59534.55042300433</v>
      </c>
      <c r="N66" s="75">
        <v>34468.822613859091</v>
      </c>
      <c r="O66" s="75">
        <v>20183.99635946858</v>
      </c>
      <c r="P66" s="75">
        <v>24937.234583656067</v>
      </c>
      <c r="Q66" s="75">
        <v>8465.1524367608181</v>
      </c>
      <c r="R66" s="75">
        <v>95825.0154745904</v>
      </c>
      <c r="S66" s="75">
        <v>37063.564640882396</v>
      </c>
      <c r="T66" s="101">
        <v>266869.84722350119</v>
      </c>
    </row>
    <row r="67" spans="1:20" ht="12.75" customHeight="1">
      <c r="A67" s="1" t="s">
        <v>326</v>
      </c>
      <c r="B67" s="74">
        <v>780369.97189717065</v>
      </c>
      <c r="C67" s="106">
        <v>6196.061531889557</v>
      </c>
      <c r="D67" s="101">
        <v>81496.789406886572</v>
      </c>
      <c r="E67" s="75">
        <v>11103.113461034036</v>
      </c>
      <c r="F67" s="75">
        <v>16248.337516133561</v>
      </c>
      <c r="G67" s="75">
        <v>9028.1469160472643</v>
      </c>
      <c r="H67" s="75">
        <v>11818.688945929493</v>
      </c>
      <c r="I67" s="76">
        <v>33298.502567742224</v>
      </c>
      <c r="J67" s="103">
        <v>45640.898641175132</v>
      </c>
      <c r="K67" s="101">
        <v>378741.26157749159</v>
      </c>
      <c r="L67" s="75">
        <v>96691.762718282072</v>
      </c>
      <c r="M67" s="75">
        <v>59763.464986511892</v>
      </c>
      <c r="N67" s="75">
        <v>34413.697063192703</v>
      </c>
      <c r="O67" s="75">
        <v>20682.657182014576</v>
      </c>
      <c r="P67" s="75">
        <v>25074.203572633694</v>
      </c>
      <c r="Q67" s="75">
        <v>8496.6889290023828</v>
      </c>
      <c r="R67" s="75">
        <v>96479.18385163034</v>
      </c>
      <c r="S67" s="75">
        <v>37139.60327422394</v>
      </c>
      <c r="T67" s="101">
        <v>268294.96073972771</v>
      </c>
    </row>
    <row r="68" spans="1:20">
      <c r="A68" s="69" t="s">
        <v>327</v>
      </c>
      <c r="B68" s="74">
        <v>778331.55193301057</v>
      </c>
      <c r="C68" s="106">
        <v>6041.0172534473286</v>
      </c>
      <c r="D68" s="101">
        <v>81491.126980212284</v>
      </c>
      <c r="E68" s="75">
        <v>11123.688799437004</v>
      </c>
      <c r="F68" s="75">
        <v>16469.460463547162</v>
      </c>
      <c r="G68" s="75">
        <v>9077.3471848361478</v>
      </c>
      <c r="H68" s="75">
        <v>11763.762523661428</v>
      </c>
      <c r="I68" s="76">
        <v>33056.868008730555</v>
      </c>
      <c r="J68" s="103">
        <v>45180.861988152741</v>
      </c>
      <c r="K68" s="101">
        <v>378955.40591600636</v>
      </c>
      <c r="L68" s="75">
        <v>97313.769025296249</v>
      </c>
      <c r="M68" s="75">
        <v>59612.939619658115</v>
      </c>
      <c r="N68" s="75">
        <v>34348.151984526878</v>
      </c>
      <c r="O68" s="75">
        <v>20352.797501593981</v>
      </c>
      <c r="P68" s="75">
        <v>25067.520156875598</v>
      </c>
      <c r="Q68" s="75">
        <v>8523.2816325241911</v>
      </c>
      <c r="R68" s="75">
        <v>96752.86036010558</v>
      </c>
      <c r="S68" s="75">
        <v>36984.085635425748</v>
      </c>
      <c r="T68" s="101">
        <v>266663.13979519182</v>
      </c>
    </row>
    <row r="69" spans="1:20">
      <c r="A69" s="95" t="s">
        <v>328</v>
      </c>
      <c r="B69" s="92">
        <v>781601.80963157816</v>
      </c>
      <c r="C69" s="108">
        <v>6107.5022842242115</v>
      </c>
      <c r="D69" s="100">
        <v>81327.469990016485</v>
      </c>
      <c r="E69" s="93">
        <v>11193.262912531778</v>
      </c>
      <c r="F69" s="93">
        <v>16394.75100563818</v>
      </c>
      <c r="G69" s="93">
        <v>9128.2287552881153</v>
      </c>
      <c r="H69" s="93">
        <v>11660.534631926012</v>
      </c>
      <c r="I69" s="94">
        <v>32950.692684632406</v>
      </c>
      <c r="J69" s="102">
        <v>45481.809582597511</v>
      </c>
      <c r="K69" s="100">
        <v>380940.37070692016</v>
      </c>
      <c r="L69" s="93">
        <v>97544.566986131729</v>
      </c>
      <c r="M69" s="93">
        <v>59705.130757094616</v>
      </c>
      <c r="N69" s="93">
        <v>34599.375565384733</v>
      </c>
      <c r="O69" s="93">
        <v>20682.148963011849</v>
      </c>
      <c r="P69" s="93">
        <v>24986.772094327556</v>
      </c>
      <c r="Q69" s="93">
        <v>8572.3595665444864</v>
      </c>
      <c r="R69" s="93">
        <v>97789.052721836866</v>
      </c>
      <c r="S69" s="93">
        <v>37060.964052588315</v>
      </c>
      <c r="T69" s="100">
        <v>267744.65706781985</v>
      </c>
    </row>
    <row r="70" spans="1:20">
      <c r="A70" s="69" t="s">
        <v>329</v>
      </c>
      <c r="B70" s="74">
        <v>785637.53454705293</v>
      </c>
      <c r="C70" s="106">
        <v>6139.2353030183922</v>
      </c>
      <c r="D70" s="101">
        <v>81618.975126317309</v>
      </c>
      <c r="E70" s="75">
        <v>11304.565374762215</v>
      </c>
      <c r="F70" s="75">
        <v>16518.999472282954</v>
      </c>
      <c r="G70" s="75">
        <v>9124.4899946022688</v>
      </c>
      <c r="H70" s="75">
        <v>11491.912613710578</v>
      </c>
      <c r="I70" s="76">
        <v>33179.007670959305</v>
      </c>
      <c r="J70" s="103">
        <v>45639.725147938509</v>
      </c>
      <c r="K70" s="101">
        <v>383240.93441010092</v>
      </c>
      <c r="L70" s="75">
        <v>98244.357556219868</v>
      </c>
      <c r="M70" s="75">
        <v>59809.093380257997</v>
      </c>
      <c r="N70" s="75">
        <v>34959.615546302608</v>
      </c>
      <c r="O70" s="75">
        <v>20789.321752346841</v>
      </c>
      <c r="P70" s="75">
        <v>24973.542065313173</v>
      </c>
      <c r="Q70" s="75">
        <v>8680.1436668980296</v>
      </c>
      <c r="R70" s="75">
        <v>99058.508903344933</v>
      </c>
      <c r="S70" s="75">
        <v>36726.351539417476</v>
      </c>
      <c r="T70" s="101">
        <v>268998.66455967783</v>
      </c>
    </row>
    <row r="71" spans="1:20">
      <c r="A71" s="69" t="s">
        <v>330</v>
      </c>
      <c r="B71" s="74">
        <v>788372.63909411826</v>
      </c>
      <c r="C71" s="106">
        <v>6293.0470660363562</v>
      </c>
      <c r="D71" s="101">
        <v>81289.79575822562</v>
      </c>
      <c r="E71" s="75">
        <v>11300.335449576083</v>
      </c>
      <c r="F71" s="75">
        <v>16519.330310709462</v>
      </c>
      <c r="G71" s="75">
        <v>9072.8695409634656</v>
      </c>
      <c r="H71" s="75">
        <v>11330.017367181017</v>
      </c>
      <c r="I71" s="76">
        <v>33067.243089795593</v>
      </c>
      <c r="J71" s="103">
        <v>45723.583091605033</v>
      </c>
      <c r="K71" s="101">
        <v>384316.43268425908</v>
      </c>
      <c r="L71" s="75">
        <v>98841.90166015373</v>
      </c>
      <c r="M71" s="75">
        <v>59574.009783165879</v>
      </c>
      <c r="N71" s="75">
        <v>35010.717114571962</v>
      </c>
      <c r="O71" s="75">
        <v>20872.592663783042</v>
      </c>
      <c r="P71" s="75">
        <v>24918.678694412465</v>
      </c>
      <c r="Q71" s="75">
        <v>8768.0655805063307</v>
      </c>
      <c r="R71" s="75">
        <v>99301.902959340456</v>
      </c>
      <c r="S71" s="75">
        <v>37028.564228325195</v>
      </c>
      <c r="T71" s="101">
        <v>270749.78049399209</v>
      </c>
    </row>
    <row r="72" spans="1:20">
      <c r="A72" s="69" t="s">
        <v>331</v>
      </c>
      <c r="B72" s="74">
        <v>790721.46461431694</v>
      </c>
      <c r="C72" s="106">
        <v>6065.6771474805146</v>
      </c>
      <c r="D72" s="101">
        <v>81048.491685301633</v>
      </c>
      <c r="E72" s="75">
        <v>11361.984827643728</v>
      </c>
      <c r="F72" s="75">
        <v>16388.194738580165</v>
      </c>
      <c r="G72" s="75">
        <v>9029.5739943142125</v>
      </c>
      <c r="H72" s="75">
        <v>11159.573792564657</v>
      </c>
      <c r="I72" s="76">
        <v>33109.164332198867</v>
      </c>
      <c r="J72" s="103">
        <v>45874.680770047198</v>
      </c>
      <c r="K72" s="101">
        <v>385586.20141362486</v>
      </c>
      <c r="L72" s="75">
        <v>98780.037821603095</v>
      </c>
      <c r="M72" s="75">
        <v>59978.346653720233</v>
      </c>
      <c r="N72" s="75">
        <v>35031.99403338744</v>
      </c>
      <c r="O72" s="75">
        <v>20981.456536517646</v>
      </c>
      <c r="P72" s="75">
        <v>24785.639734021461</v>
      </c>
      <c r="Q72" s="75">
        <v>8748.2858442542383</v>
      </c>
      <c r="R72" s="75">
        <v>99883.487424746651</v>
      </c>
      <c r="S72" s="75">
        <v>37396.953365374095</v>
      </c>
      <c r="T72" s="101">
        <v>272146.41359786264</v>
      </c>
    </row>
    <row r="73" spans="1:20">
      <c r="A73" s="95" t="s">
        <v>332</v>
      </c>
      <c r="B73" s="92">
        <v>791062.70754290139</v>
      </c>
      <c r="C73" s="108">
        <v>6205.9334232524689</v>
      </c>
      <c r="D73" s="100">
        <v>80706.604766801858</v>
      </c>
      <c r="E73" s="93">
        <v>11353.892620055965</v>
      </c>
      <c r="F73" s="93">
        <v>16110.005020503619</v>
      </c>
      <c r="G73" s="93">
        <v>9023.5329034213901</v>
      </c>
      <c r="H73" s="93">
        <v>11039.843382809249</v>
      </c>
      <c r="I73" s="94">
        <v>33179.330840011629</v>
      </c>
      <c r="J73" s="102">
        <v>46098.725927424392</v>
      </c>
      <c r="K73" s="100">
        <v>384994.58988630812</v>
      </c>
      <c r="L73" s="93">
        <v>98494.461274581816</v>
      </c>
      <c r="M73" s="93">
        <v>59792.482585344842</v>
      </c>
      <c r="N73" s="93">
        <v>35061.554376340115</v>
      </c>
      <c r="O73" s="93">
        <v>20974.202610557342</v>
      </c>
      <c r="P73" s="93">
        <v>24924.201291074467</v>
      </c>
      <c r="Q73" s="93">
        <v>8757.8182040404754</v>
      </c>
      <c r="R73" s="93">
        <v>100123.25363118391</v>
      </c>
      <c r="S73" s="93">
        <v>36866.615913185189</v>
      </c>
      <c r="T73" s="100">
        <v>273056.85353911441</v>
      </c>
    </row>
    <row r="74" spans="1:20">
      <c r="A74" s="69" t="s">
        <v>333</v>
      </c>
      <c r="B74" s="74">
        <v>795099.75737416593</v>
      </c>
      <c r="C74" s="106">
        <v>6289.3434623582752</v>
      </c>
      <c r="D74" s="101">
        <v>80897.179518424979</v>
      </c>
      <c r="E74" s="75">
        <v>11359.753537681194</v>
      </c>
      <c r="F74" s="75">
        <v>16171.293013417413</v>
      </c>
      <c r="G74" s="75">
        <v>9100.7667281776703</v>
      </c>
      <c r="H74" s="75">
        <v>10953.368099369751</v>
      </c>
      <c r="I74" s="76">
        <v>33311.998139778952</v>
      </c>
      <c r="J74" s="103">
        <v>46532.918396874345</v>
      </c>
      <c r="K74" s="101">
        <v>387783.16885933193</v>
      </c>
      <c r="L74" s="75">
        <v>98821.08791972672</v>
      </c>
      <c r="M74" s="75">
        <v>60161.357767351932</v>
      </c>
      <c r="N74" s="75">
        <v>35473.504786057361</v>
      </c>
      <c r="O74" s="75">
        <v>21162.797412023152</v>
      </c>
      <c r="P74" s="75">
        <v>24870.13326487278</v>
      </c>
      <c r="Q74" s="75">
        <v>9012.1856687027393</v>
      </c>
      <c r="R74" s="75">
        <v>101168.17716717444</v>
      </c>
      <c r="S74" s="75">
        <v>37113.924873422839</v>
      </c>
      <c r="T74" s="101">
        <v>273597.14713717642</v>
      </c>
    </row>
    <row r="75" spans="1:20">
      <c r="A75" s="69" t="s">
        <v>334</v>
      </c>
      <c r="B75" s="74">
        <v>797410.74969152641</v>
      </c>
      <c r="C75" s="106">
        <v>6319.5423587900395</v>
      </c>
      <c r="D75" s="101">
        <v>80848.894221938521</v>
      </c>
      <c r="E75" s="75">
        <v>11454.976024493673</v>
      </c>
      <c r="F75" s="75">
        <v>16301.274211017748</v>
      </c>
      <c r="G75" s="75">
        <v>9155.4261656501803</v>
      </c>
      <c r="H75" s="75">
        <v>10863.676669729864</v>
      </c>
      <c r="I75" s="76">
        <v>33073.541151047051</v>
      </c>
      <c r="J75" s="103">
        <v>47144.460090078341</v>
      </c>
      <c r="K75" s="101">
        <v>390031.08989798516</v>
      </c>
      <c r="L75" s="75">
        <v>99548.534364939449</v>
      </c>
      <c r="M75" s="75">
        <v>60231.381921390101</v>
      </c>
      <c r="N75" s="75">
        <v>35866.234256808057</v>
      </c>
      <c r="O75" s="75">
        <v>21412.392634993081</v>
      </c>
      <c r="P75" s="75">
        <v>24850.272646756788</v>
      </c>
      <c r="Q75" s="75">
        <v>9110.095872709031</v>
      </c>
      <c r="R75" s="75">
        <v>101969.73727433079</v>
      </c>
      <c r="S75" s="75">
        <v>37042.440926057949</v>
      </c>
      <c r="T75" s="101">
        <v>273066.76312273421</v>
      </c>
    </row>
    <row r="76" spans="1:20">
      <c r="A76" s="69" t="s">
        <v>335</v>
      </c>
      <c r="B76" s="74">
        <v>801520.96763846197</v>
      </c>
      <c r="C76" s="106">
        <v>6479.8177505580543</v>
      </c>
      <c r="D76" s="101">
        <v>81029.439343747188</v>
      </c>
      <c r="E76" s="75">
        <v>11462.653511989996</v>
      </c>
      <c r="F76" s="75">
        <v>16431.847261654686</v>
      </c>
      <c r="G76" s="75">
        <v>9143.5727382730765</v>
      </c>
      <c r="H76" s="75">
        <v>10832.560520918747</v>
      </c>
      <c r="I76" s="76">
        <v>33158.805310910677</v>
      </c>
      <c r="J76" s="103">
        <v>47694.52744309554</v>
      </c>
      <c r="K76" s="101">
        <v>393338.82221108861</v>
      </c>
      <c r="L76" s="75">
        <v>100122.97049345668</v>
      </c>
      <c r="M76" s="75">
        <v>60762.537925715813</v>
      </c>
      <c r="N76" s="75">
        <v>36371.667744943043</v>
      </c>
      <c r="O76" s="75">
        <v>21447.498878464448</v>
      </c>
      <c r="P76" s="75">
        <v>24912.522907076738</v>
      </c>
      <c r="Q76" s="75">
        <v>9034.969013659922</v>
      </c>
      <c r="R76" s="75">
        <v>103461.49498331775</v>
      </c>
      <c r="S76" s="75">
        <v>37225.160264454214</v>
      </c>
      <c r="T76" s="101">
        <v>272978.36088997254</v>
      </c>
    </row>
    <row r="77" spans="1:20">
      <c r="A77" s="95" t="s">
        <v>336</v>
      </c>
      <c r="B77" s="92">
        <v>802610.69057333458</v>
      </c>
      <c r="C77" s="108">
        <v>6491.8726272277645</v>
      </c>
      <c r="D77" s="100">
        <v>81149.532800636211</v>
      </c>
      <c r="E77" s="93">
        <v>11565.909868560873</v>
      </c>
      <c r="F77" s="93">
        <v>16140.547540737267</v>
      </c>
      <c r="G77" s="93">
        <v>9168.4850302037339</v>
      </c>
      <c r="H77" s="93">
        <v>10860.693694236787</v>
      </c>
      <c r="I77" s="94">
        <v>33413.896666897541</v>
      </c>
      <c r="J77" s="102">
        <v>48211.050831730885</v>
      </c>
      <c r="K77" s="100">
        <v>395670.40454052127</v>
      </c>
      <c r="L77" s="93">
        <v>100421.38590593044</v>
      </c>
      <c r="M77" s="93">
        <v>61387.003695393469</v>
      </c>
      <c r="N77" s="93">
        <v>36964.597892939906</v>
      </c>
      <c r="O77" s="93">
        <v>21749.994376114209</v>
      </c>
      <c r="P77" s="93">
        <v>24960.508631134722</v>
      </c>
      <c r="Q77" s="93">
        <v>8960.7427380930076</v>
      </c>
      <c r="R77" s="93">
        <v>104276.76197159641</v>
      </c>
      <c r="S77" s="93">
        <v>36949.409329319147</v>
      </c>
      <c r="T77" s="100">
        <v>271087.82977321849</v>
      </c>
    </row>
    <row r="78" spans="1:20">
      <c r="A78" s="69" t="s">
        <v>337</v>
      </c>
      <c r="B78" s="74">
        <v>805849.17433156306</v>
      </c>
      <c r="C78" s="106">
        <v>6429.9352403663434</v>
      </c>
      <c r="D78" s="101">
        <v>81213.445083482758</v>
      </c>
      <c r="E78" s="75">
        <v>11639.231834658807</v>
      </c>
      <c r="F78" s="75">
        <v>16162.168539650238</v>
      </c>
      <c r="G78" s="75">
        <v>9016.3703252294927</v>
      </c>
      <c r="H78" s="75">
        <v>10826.249660375759</v>
      </c>
      <c r="I78" s="76">
        <v>33569.42472356846</v>
      </c>
      <c r="J78" s="103">
        <v>48298.0193994195</v>
      </c>
      <c r="K78" s="101">
        <v>398228.74150376354</v>
      </c>
      <c r="L78" s="75">
        <v>101072.30509052829</v>
      </c>
      <c r="M78" s="75">
        <v>62042.929329960156</v>
      </c>
      <c r="N78" s="75">
        <v>37274.036476689536</v>
      </c>
      <c r="O78" s="75">
        <v>21967.221567509449</v>
      </c>
      <c r="P78" s="75">
        <v>25154.723787943025</v>
      </c>
      <c r="Q78" s="75">
        <v>8891.0678513466737</v>
      </c>
      <c r="R78" s="75">
        <v>104538.72344641965</v>
      </c>
      <c r="S78" s="75">
        <v>37287.733953366755</v>
      </c>
      <c r="T78" s="101">
        <v>271679.03310453088</v>
      </c>
    </row>
    <row r="79" spans="1:20">
      <c r="A79" s="69" t="s">
        <v>338</v>
      </c>
      <c r="B79" s="74">
        <v>806977.81695228373</v>
      </c>
      <c r="C79" s="106">
        <v>6565.334233147596</v>
      </c>
      <c r="D79" s="101">
        <v>81660.099126396613</v>
      </c>
      <c r="E79" s="75">
        <v>11564.29386765679</v>
      </c>
      <c r="F79" s="75">
        <v>16411.024131878461</v>
      </c>
      <c r="G79" s="75">
        <v>9164.5474159427067</v>
      </c>
      <c r="H79" s="75">
        <v>10853.331042335041</v>
      </c>
      <c r="I79" s="76">
        <v>33666.902668583607</v>
      </c>
      <c r="J79" s="103">
        <v>48220.463735474106</v>
      </c>
      <c r="K79" s="101">
        <v>398695.401497318</v>
      </c>
      <c r="L79" s="75">
        <v>100860.75190538161</v>
      </c>
      <c r="M79" s="75">
        <v>62161.950184076471</v>
      </c>
      <c r="N79" s="75">
        <v>37581.758204420054</v>
      </c>
      <c r="O79" s="75">
        <v>22230.177716016067</v>
      </c>
      <c r="P79" s="75">
        <v>25042.806360994709</v>
      </c>
      <c r="Q79" s="75">
        <v>8938.3144511461487</v>
      </c>
      <c r="R79" s="75">
        <v>104469.9276452429</v>
      </c>
      <c r="S79" s="75">
        <v>37409.715030040032</v>
      </c>
      <c r="T79" s="101">
        <v>271836.51835994731</v>
      </c>
    </row>
    <row r="80" spans="1:20">
      <c r="A80" s="69" t="s">
        <v>339</v>
      </c>
      <c r="B80" s="74">
        <v>808562.24771483196</v>
      </c>
      <c r="C80" s="106">
        <v>6460.6766769884371</v>
      </c>
      <c r="D80" s="101">
        <v>82350.967298020478</v>
      </c>
      <c r="E80" s="75">
        <v>11630.575766078018</v>
      </c>
      <c r="F80" s="75">
        <v>16515.566964719572</v>
      </c>
      <c r="G80" s="75">
        <v>9327.737298573622</v>
      </c>
      <c r="H80" s="75">
        <v>10829.075303017595</v>
      </c>
      <c r="I80" s="76">
        <v>34048.011965631675</v>
      </c>
      <c r="J80" s="103">
        <v>49135.755576982279</v>
      </c>
      <c r="K80" s="101">
        <v>399996.96671474806</v>
      </c>
      <c r="L80" s="75">
        <v>101195.67531231756</v>
      </c>
      <c r="M80" s="75">
        <v>62553.357995726765</v>
      </c>
      <c r="N80" s="75">
        <v>37854.440977737424</v>
      </c>
      <c r="O80" s="75">
        <v>22599.859703507231</v>
      </c>
      <c r="P80" s="75">
        <v>25154.682907665712</v>
      </c>
      <c r="Q80" s="75">
        <v>9073.3202601254397</v>
      </c>
      <c r="R80" s="75">
        <v>104725.10435653594</v>
      </c>
      <c r="S80" s="75">
        <v>36840.525201131946</v>
      </c>
      <c r="T80" s="101">
        <v>270617.8814480927</v>
      </c>
    </row>
    <row r="81" spans="1:22">
      <c r="A81" s="95" t="s">
        <v>340</v>
      </c>
      <c r="B81" s="92">
        <v>812603.89721391629</v>
      </c>
      <c r="C81" s="108">
        <v>6656.1599791071994</v>
      </c>
      <c r="D81" s="100">
        <v>82127.430579562511</v>
      </c>
      <c r="E81" s="93">
        <v>11645.279234399442</v>
      </c>
      <c r="F81" s="93">
        <v>16459.029954143116</v>
      </c>
      <c r="G81" s="93">
        <v>9355.4383577076351</v>
      </c>
      <c r="H81" s="93">
        <v>10804.434269822874</v>
      </c>
      <c r="I81" s="94">
        <v>33863.24876348945</v>
      </c>
      <c r="J81" s="102">
        <v>49516.680986822888</v>
      </c>
      <c r="K81" s="100">
        <v>403129.7766623302</v>
      </c>
      <c r="L81" s="93">
        <v>101297.46194312934</v>
      </c>
      <c r="M81" s="93">
        <v>62870.930432866051</v>
      </c>
      <c r="N81" s="93">
        <v>38295.8990064631</v>
      </c>
      <c r="O81" s="93">
        <v>22837.359368680565</v>
      </c>
      <c r="P81" s="93">
        <v>25221.156672423782</v>
      </c>
      <c r="Q81" s="93">
        <v>9101.614324530794</v>
      </c>
      <c r="R81" s="93">
        <v>106632.22314101964</v>
      </c>
      <c r="S81" s="93">
        <v>36873.131773216912</v>
      </c>
      <c r="T81" s="100">
        <v>271173.84900609357</v>
      </c>
    </row>
    <row r="82" spans="1:22">
      <c r="A82" s="69" t="s">
        <v>341</v>
      </c>
      <c r="B82" s="74">
        <v>815145.54745330592</v>
      </c>
      <c r="C82" s="106">
        <v>6831.1304808550922</v>
      </c>
      <c r="D82" s="101">
        <v>82119.599551809195</v>
      </c>
      <c r="E82" s="75">
        <v>11683.384694088432</v>
      </c>
      <c r="F82" s="75">
        <v>16497.905621584534</v>
      </c>
      <c r="G82" s="75">
        <v>9378.7475011850438</v>
      </c>
      <c r="H82" s="75">
        <v>10661.046938778038</v>
      </c>
      <c r="I82" s="76">
        <v>33898.514796173142</v>
      </c>
      <c r="J82" s="103">
        <v>50779.074623881235</v>
      </c>
      <c r="K82" s="101">
        <v>404310.46371920151</v>
      </c>
      <c r="L82" s="75">
        <v>102062.1504815213</v>
      </c>
      <c r="M82" s="75">
        <v>63027.500570334865</v>
      </c>
      <c r="N82" s="75">
        <v>38537.397462518202</v>
      </c>
      <c r="O82" s="75">
        <v>23338.367178586039</v>
      </c>
      <c r="P82" s="75">
        <v>25336.416476171871</v>
      </c>
      <c r="Q82" s="75">
        <v>9093.4060470635559</v>
      </c>
      <c r="R82" s="75">
        <v>106023.60554267954</v>
      </c>
      <c r="S82" s="75">
        <v>36891.619960326119</v>
      </c>
      <c r="T82" s="101">
        <v>271105.27907755895</v>
      </c>
    </row>
    <row r="83" spans="1:22">
      <c r="A83" s="69" t="s">
        <v>342</v>
      </c>
      <c r="B83" s="74">
        <v>819296.74212723202</v>
      </c>
      <c r="C83" s="106">
        <v>7160.9395563194857</v>
      </c>
      <c r="D83" s="101">
        <v>82332.718672750925</v>
      </c>
      <c r="E83" s="75">
        <v>11768.533956910078</v>
      </c>
      <c r="F83" s="75">
        <v>16482.55597176998</v>
      </c>
      <c r="G83" s="75">
        <v>9365.1998580758664</v>
      </c>
      <c r="H83" s="75">
        <v>10709.573228561903</v>
      </c>
      <c r="I83" s="76">
        <v>34006.855657433087</v>
      </c>
      <c r="J83" s="103">
        <v>51372.263142207667</v>
      </c>
      <c r="K83" s="101">
        <v>407342.84625580715</v>
      </c>
      <c r="L83" s="75">
        <v>102413.0093053579</v>
      </c>
      <c r="M83" s="75">
        <v>63218.944603004682</v>
      </c>
      <c r="N83" s="75">
        <v>39559.483886954971</v>
      </c>
      <c r="O83" s="75">
        <v>23714.170010035745</v>
      </c>
      <c r="P83" s="75">
        <v>25308.324035116089</v>
      </c>
      <c r="Q83" s="75">
        <v>9034.9415038674724</v>
      </c>
      <c r="R83" s="75">
        <v>106748.90056326962</v>
      </c>
      <c r="S83" s="75">
        <v>37345.07234820068</v>
      </c>
      <c r="T83" s="101">
        <v>271087.97450014687</v>
      </c>
    </row>
    <row r="84" spans="1:22">
      <c r="A84" s="69" t="s">
        <v>343</v>
      </c>
      <c r="B84" s="74">
        <v>825965.78095908428</v>
      </c>
      <c r="C84" s="106">
        <v>7253.9500347019512</v>
      </c>
      <c r="D84" s="101">
        <v>82762.865404543874</v>
      </c>
      <c r="E84" s="75">
        <v>11872.374697897396</v>
      </c>
      <c r="F84" s="75">
        <v>16463.775603291771</v>
      </c>
      <c r="G84" s="75">
        <v>9342.2680836422769</v>
      </c>
      <c r="H84" s="75">
        <v>10811.415027408792</v>
      </c>
      <c r="I84" s="76">
        <v>34273.031992303637</v>
      </c>
      <c r="J84" s="103">
        <v>51941.42065526142</v>
      </c>
      <c r="K84" s="101">
        <v>410607.06960493594</v>
      </c>
      <c r="L84" s="75">
        <v>102894.33029377251</v>
      </c>
      <c r="M84" s="75">
        <v>63409.616947239032</v>
      </c>
      <c r="N84" s="75">
        <v>40230.463337229514</v>
      </c>
      <c r="O84" s="75">
        <v>24060.274327500021</v>
      </c>
      <c r="P84" s="75">
        <v>25511.052375684194</v>
      </c>
      <c r="Q84" s="75">
        <v>9151.3562878058219</v>
      </c>
      <c r="R84" s="75">
        <v>107697.09304488548</v>
      </c>
      <c r="S84" s="75">
        <v>37652.882990819387</v>
      </c>
      <c r="T84" s="101">
        <v>273400.47525964113</v>
      </c>
    </row>
    <row r="85" spans="1:22" ht="12.75" customHeight="1">
      <c r="A85" s="95" t="s">
        <v>344</v>
      </c>
      <c r="B85" s="92">
        <v>827713.71020977106</v>
      </c>
      <c r="C85" s="108">
        <v>7023.0085854412819</v>
      </c>
      <c r="D85" s="100">
        <v>82602.129796844645</v>
      </c>
      <c r="E85" s="93">
        <v>12048.158016949688</v>
      </c>
      <c r="F85" s="93">
        <v>16479.356997186835</v>
      </c>
      <c r="G85" s="93">
        <v>9285.1582614047984</v>
      </c>
      <c r="H85" s="93">
        <v>10812.55092914224</v>
      </c>
      <c r="I85" s="94">
        <v>33976.905592161092</v>
      </c>
      <c r="J85" s="102">
        <v>51984.603357458771</v>
      </c>
      <c r="K85" s="100">
        <v>413437.16396530939</v>
      </c>
      <c r="L85" s="93">
        <v>103526.65023428966</v>
      </c>
      <c r="M85" s="93">
        <v>63708.406439536906</v>
      </c>
      <c r="N85" s="93">
        <v>40700.037418076223</v>
      </c>
      <c r="O85" s="93">
        <v>24161.762650894969</v>
      </c>
      <c r="P85" s="93">
        <v>25540.640939555949</v>
      </c>
      <c r="Q85" s="93">
        <v>9311.1030243971836</v>
      </c>
      <c r="R85" s="93">
        <v>108676.73910826942</v>
      </c>
      <c r="S85" s="93">
        <v>37811.824150288994</v>
      </c>
      <c r="T85" s="100">
        <v>272666.80450471689</v>
      </c>
    </row>
    <row r="86" spans="1:22">
      <c r="A86" s="69" t="s">
        <v>345</v>
      </c>
      <c r="B86" s="74">
        <v>811440.60557112272</v>
      </c>
      <c r="C86" s="106">
        <v>7223.7814658018806</v>
      </c>
      <c r="D86" s="101">
        <v>80237.22562421755</v>
      </c>
      <c r="E86" s="75">
        <v>11624.926116539162</v>
      </c>
      <c r="F86" s="75">
        <v>16208.872828447806</v>
      </c>
      <c r="G86" s="75">
        <v>9212.6430130163553</v>
      </c>
      <c r="H86" s="75">
        <v>10727.863627009016</v>
      </c>
      <c r="I86" s="76">
        <v>32462.920039205204</v>
      </c>
      <c r="J86" s="103">
        <v>47919.021164639955</v>
      </c>
      <c r="K86" s="101">
        <v>403964.1473018293</v>
      </c>
      <c r="L86" s="75">
        <v>101599.43927006634</v>
      </c>
      <c r="M86" s="75">
        <v>61786.242798659339</v>
      </c>
      <c r="N86" s="75">
        <v>38548.082504972168</v>
      </c>
      <c r="O86" s="75">
        <v>23965.811002854254</v>
      </c>
      <c r="P86" s="75">
        <v>25352.933323211044</v>
      </c>
      <c r="Q86" s="75">
        <v>9250.6114961641797</v>
      </c>
      <c r="R86" s="75">
        <v>106959.39221982405</v>
      </c>
      <c r="S86" s="75">
        <v>36501.63468607793</v>
      </c>
      <c r="T86" s="101">
        <v>272096.43001463398</v>
      </c>
    </row>
    <row r="87" spans="1:22">
      <c r="A87" s="69" t="s">
        <v>346</v>
      </c>
      <c r="B87" s="74">
        <v>809145.63744304841</v>
      </c>
      <c r="C87" s="106">
        <v>6580.4487483286266</v>
      </c>
      <c r="D87" s="101">
        <v>80587.996517752254</v>
      </c>
      <c r="E87" s="75">
        <v>11504.383997897699</v>
      </c>
      <c r="F87" s="75">
        <v>16256.063800168537</v>
      </c>
      <c r="G87" s="75">
        <v>9224.0598179081699</v>
      </c>
      <c r="H87" s="75">
        <v>10568.918286204385</v>
      </c>
      <c r="I87" s="76">
        <v>33034.570615573466</v>
      </c>
      <c r="J87" s="103">
        <v>50978.050764958964</v>
      </c>
      <c r="K87" s="101">
        <v>400755.68102358771</v>
      </c>
      <c r="L87" s="75">
        <v>100652.95360110202</v>
      </c>
      <c r="M87" s="75">
        <v>62329.175990760719</v>
      </c>
      <c r="N87" s="75">
        <v>35624.657046556109</v>
      </c>
      <c r="O87" s="75">
        <v>23801.826581016026</v>
      </c>
      <c r="P87" s="75">
        <v>25401.090994608589</v>
      </c>
      <c r="Q87" s="75">
        <v>9394.6722102327858</v>
      </c>
      <c r="R87" s="75">
        <v>107632.80512490722</v>
      </c>
      <c r="S87" s="75">
        <v>35918.499474404205</v>
      </c>
      <c r="T87" s="101">
        <v>270243.46038842085</v>
      </c>
    </row>
    <row r="88" spans="1:22">
      <c r="A88" s="69" t="s">
        <v>347</v>
      </c>
      <c r="B88" s="74">
        <v>828734.36943471548</v>
      </c>
      <c r="C88" s="106">
        <v>6532.54890747835</v>
      </c>
      <c r="D88" s="101">
        <v>81409.735000672488</v>
      </c>
      <c r="E88" s="75">
        <v>12133.602151377427</v>
      </c>
      <c r="F88" s="75">
        <v>16266.653432758631</v>
      </c>
      <c r="G88" s="75">
        <v>9224.3732118619264</v>
      </c>
      <c r="H88" s="75">
        <v>10543.564463609597</v>
      </c>
      <c r="I88" s="76">
        <v>33241.541741064902</v>
      </c>
      <c r="J88" s="103">
        <v>52712.371344177453</v>
      </c>
      <c r="K88" s="101">
        <v>412603.49736241123</v>
      </c>
      <c r="L88" s="75">
        <v>105221.57617094045</v>
      </c>
      <c r="M88" s="75">
        <v>63624.809705436528</v>
      </c>
      <c r="N88" s="75">
        <v>38778.34985496234</v>
      </c>
      <c r="O88" s="75">
        <v>23910.373115675629</v>
      </c>
      <c r="P88" s="75">
        <v>25474.730877609578</v>
      </c>
      <c r="Q88" s="75">
        <v>9296.1261391261287</v>
      </c>
      <c r="R88" s="75">
        <v>108211.64615461859</v>
      </c>
      <c r="S88" s="75">
        <v>38085.885344042006</v>
      </c>
      <c r="T88" s="101">
        <v>275476.21681997605</v>
      </c>
    </row>
    <row r="89" spans="1:22" ht="12.75" customHeight="1">
      <c r="A89" s="95" t="s">
        <v>348</v>
      </c>
      <c r="B89" s="92">
        <v>830811.47074070328</v>
      </c>
      <c r="C89" s="108">
        <v>7065.2354782411476</v>
      </c>
      <c r="D89" s="100">
        <v>81826.199088347363</v>
      </c>
      <c r="E89" s="93">
        <v>12235.374618954607</v>
      </c>
      <c r="F89" s="93">
        <v>16300.525714951849</v>
      </c>
      <c r="G89" s="93">
        <v>9268.3877422227561</v>
      </c>
      <c r="H89" s="93">
        <v>10455.121173670917</v>
      </c>
      <c r="I89" s="94">
        <v>33566.789838547229</v>
      </c>
      <c r="J89" s="102">
        <v>53363.08385962488</v>
      </c>
      <c r="K89" s="100">
        <v>410822.16699951241</v>
      </c>
      <c r="L89" s="93">
        <v>103828.5907282648</v>
      </c>
      <c r="M89" s="93">
        <v>64583.415995843854</v>
      </c>
      <c r="N89" s="93">
        <v>37236.22249363039</v>
      </c>
      <c r="O89" s="93">
        <v>24063.347555346216</v>
      </c>
      <c r="P89" s="93">
        <v>25396.004630996013</v>
      </c>
      <c r="Q89" s="93">
        <v>9357.0895271103309</v>
      </c>
      <c r="R89" s="93">
        <v>109415.44775502471</v>
      </c>
      <c r="S89" s="93">
        <v>36942.048313296094</v>
      </c>
      <c r="T89" s="100">
        <v>277734.7853149774</v>
      </c>
    </row>
    <row r="90" spans="1:22">
      <c r="A90" s="69" t="s">
        <v>349</v>
      </c>
      <c r="B90" s="74">
        <v>836998.9187526952</v>
      </c>
      <c r="C90" s="106">
        <v>7488.0219434692635</v>
      </c>
      <c r="D90" s="101">
        <v>82478.539927709033</v>
      </c>
      <c r="E90" s="75">
        <v>12455.669955952253</v>
      </c>
      <c r="F90" s="75">
        <v>16376.2816126911</v>
      </c>
      <c r="G90" s="75">
        <v>9366.76070632958</v>
      </c>
      <c r="H90" s="75">
        <v>10463.2750585017</v>
      </c>
      <c r="I90" s="76">
        <v>33816.552594234403</v>
      </c>
      <c r="J90" s="103">
        <v>54287.474431500646</v>
      </c>
      <c r="K90" s="101">
        <v>414173.27876030898</v>
      </c>
      <c r="L90" s="75">
        <v>104879.97008533982</v>
      </c>
      <c r="M90" s="75">
        <v>64847.521083292748</v>
      </c>
      <c r="N90" s="75">
        <v>36935.579794504207</v>
      </c>
      <c r="O90" s="75">
        <v>24651.145970013087</v>
      </c>
      <c r="P90" s="75">
        <v>25716.110223740565</v>
      </c>
      <c r="Q90" s="75">
        <v>9402.9006566978987</v>
      </c>
      <c r="R90" s="75">
        <v>110170.33330609553</v>
      </c>
      <c r="S90" s="75">
        <v>37569.717640625167</v>
      </c>
      <c r="T90" s="101">
        <v>278571.60368970729</v>
      </c>
    </row>
    <row r="91" spans="1:22">
      <c r="A91" s="69" t="s">
        <v>350</v>
      </c>
      <c r="B91" s="74">
        <v>848339.63219240785</v>
      </c>
      <c r="C91" s="106">
        <v>7086.400896688885</v>
      </c>
      <c r="D91" s="101">
        <v>82983.112073504948</v>
      </c>
      <c r="E91" s="75">
        <v>12655.689871327893</v>
      </c>
      <c r="F91" s="75">
        <v>16453.608529254485</v>
      </c>
      <c r="G91" s="75">
        <v>9424.4945329833463</v>
      </c>
      <c r="H91" s="75">
        <v>10453.713566915347</v>
      </c>
      <c r="I91" s="76">
        <v>33995.605573023873</v>
      </c>
      <c r="J91" s="103">
        <v>54576.267304799956</v>
      </c>
      <c r="K91" s="101">
        <v>424316.69183655176</v>
      </c>
      <c r="L91" s="75">
        <v>106661.65549677481</v>
      </c>
      <c r="M91" s="75">
        <v>64695.265045136359</v>
      </c>
      <c r="N91" s="75">
        <v>40526.826740132346</v>
      </c>
      <c r="O91" s="75">
        <v>25086.52397149758</v>
      </c>
      <c r="P91" s="75">
        <v>25828.630516943664</v>
      </c>
      <c r="Q91" s="75">
        <v>9359.5184408925925</v>
      </c>
      <c r="R91" s="75">
        <v>112714.0293413442</v>
      </c>
      <c r="S91" s="75">
        <v>39444.242283830201</v>
      </c>
      <c r="T91" s="101">
        <v>279377.16008086241</v>
      </c>
    </row>
    <row r="92" spans="1:22">
      <c r="A92" s="69" t="s">
        <v>351</v>
      </c>
      <c r="B92" s="74">
        <v>857020.25417259929</v>
      </c>
      <c r="C92" s="106">
        <v>7102.1872097349697</v>
      </c>
      <c r="D92" s="101">
        <v>83527.08650590328</v>
      </c>
      <c r="E92" s="75">
        <v>12859.971595066747</v>
      </c>
      <c r="F92" s="75">
        <v>16657.210572891927</v>
      </c>
      <c r="G92" s="75">
        <v>9466.9429966062871</v>
      </c>
      <c r="H92" s="75">
        <v>10328.502267505299</v>
      </c>
      <c r="I92" s="76">
        <v>34214.459073833023</v>
      </c>
      <c r="J92" s="103">
        <v>54970.11122012791</v>
      </c>
      <c r="K92" s="101">
        <v>431396.80133924453</v>
      </c>
      <c r="L92" s="75">
        <v>108191.71878126527</v>
      </c>
      <c r="M92" s="75">
        <v>65198.085512549951</v>
      </c>
      <c r="N92" s="75">
        <v>42098.826670080234</v>
      </c>
      <c r="O92" s="75">
        <v>25498.555792760566</v>
      </c>
      <c r="P92" s="75">
        <v>25931.621339703735</v>
      </c>
      <c r="Q92" s="75">
        <v>9425.5018102365848</v>
      </c>
      <c r="R92" s="75">
        <v>114117.46066107506</v>
      </c>
      <c r="S92" s="75">
        <v>40935.03077157314</v>
      </c>
      <c r="T92" s="101">
        <v>280024.0678975886</v>
      </c>
    </row>
    <row r="93" spans="1:22">
      <c r="A93" s="95" t="s">
        <v>352</v>
      </c>
      <c r="B93" s="92">
        <v>864870.10069768014</v>
      </c>
      <c r="C93" s="108">
        <v>7759.1652714932252</v>
      </c>
      <c r="D93" s="100">
        <v>84336.776033761533</v>
      </c>
      <c r="E93" s="93">
        <v>13039.134981881078</v>
      </c>
      <c r="F93" s="93">
        <v>16779.358461496129</v>
      </c>
      <c r="G93" s="93">
        <v>9513.7190640461049</v>
      </c>
      <c r="H93" s="93">
        <v>10539.307811216291</v>
      </c>
      <c r="I93" s="94">
        <v>34465.255715121944</v>
      </c>
      <c r="J93" s="102">
        <v>55988.109841768593</v>
      </c>
      <c r="K93" s="100">
        <v>435610.31675486825</v>
      </c>
      <c r="L93" s="93">
        <v>109319.24068348864</v>
      </c>
      <c r="M93" s="93">
        <v>66206.362887775118</v>
      </c>
      <c r="N93" s="93">
        <v>42778.524552317584</v>
      </c>
      <c r="O93" s="93">
        <v>26014.15485329508</v>
      </c>
      <c r="P93" s="93">
        <v>26045.575479510338</v>
      </c>
      <c r="Q93" s="93">
        <v>9453.5887661582237</v>
      </c>
      <c r="R93" s="93">
        <v>115101.62208077149</v>
      </c>
      <c r="S93" s="93">
        <v>40691.247451551775</v>
      </c>
      <c r="T93" s="100">
        <v>281175.73279578844</v>
      </c>
      <c r="U93" s="232"/>
      <c r="V93" s="232"/>
    </row>
    <row r="94" spans="1:22">
      <c r="A94" s="69" t="s">
        <v>353</v>
      </c>
      <c r="B94" s="74">
        <v>866498.42724563577</v>
      </c>
      <c r="C94" s="106">
        <v>7239.3906466682974</v>
      </c>
      <c r="D94" s="101">
        <v>84168.023115861171</v>
      </c>
      <c r="E94" s="75">
        <v>12951.071106108642</v>
      </c>
      <c r="F94" s="75">
        <v>16677.012938024622</v>
      </c>
      <c r="G94" s="75">
        <v>9471.6496046318443</v>
      </c>
      <c r="H94" s="75">
        <v>10439.84762683233</v>
      </c>
      <c r="I94" s="76">
        <v>34628.441840263746</v>
      </c>
      <c r="J94" s="103">
        <v>55145.042449072622</v>
      </c>
      <c r="K94" s="101">
        <v>438248.91736435326</v>
      </c>
      <c r="L94" s="75">
        <v>109131.93197163392</v>
      </c>
      <c r="M94" s="75">
        <v>65912.253679830712</v>
      </c>
      <c r="N94" s="75">
        <v>43270.628322989294</v>
      </c>
      <c r="O94" s="75">
        <v>26320.946285291393</v>
      </c>
      <c r="P94" s="75">
        <v>26179.70642919797</v>
      </c>
      <c r="Q94" s="75">
        <v>9609.089262061545</v>
      </c>
      <c r="R94" s="75">
        <v>116659.97477597801</v>
      </c>
      <c r="S94" s="75">
        <v>41164.386637370364</v>
      </c>
      <c r="T94" s="101">
        <v>281697.05366968049</v>
      </c>
    </row>
    <row r="95" spans="1:22">
      <c r="A95" s="69" t="s">
        <v>354</v>
      </c>
      <c r="B95" s="74">
        <v>871114.45622772619</v>
      </c>
      <c r="C95" s="106">
        <v>7955.3891045741047</v>
      </c>
      <c r="D95" s="101">
        <v>84049.746675445276</v>
      </c>
      <c r="E95" s="75">
        <v>12900.876647243715</v>
      </c>
      <c r="F95" s="75">
        <v>16647.767397710795</v>
      </c>
      <c r="G95" s="75">
        <v>9395.810670159166</v>
      </c>
      <c r="H95" s="75">
        <v>10578.33292909006</v>
      </c>
      <c r="I95" s="76">
        <v>34526.959031241538</v>
      </c>
      <c r="J95" s="103">
        <v>55323.302173987795</v>
      </c>
      <c r="K95" s="101">
        <v>441577.40782902553</v>
      </c>
      <c r="L95" s="75">
        <v>109396.36436255297</v>
      </c>
      <c r="M95" s="75">
        <v>65678.943037972553</v>
      </c>
      <c r="N95" s="75">
        <v>44436.43231829159</v>
      </c>
      <c r="O95" s="75">
        <v>26858.462704512593</v>
      </c>
      <c r="P95" s="75">
        <v>26350.681956569162</v>
      </c>
      <c r="Q95" s="75">
        <v>9469.9872960810026</v>
      </c>
      <c r="R95" s="75">
        <v>117300.64147006268</v>
      </c>
      <c r="S95" s="75">
        <v>42085.894682983017</v>
      </c>
      <c r="T95" s="101">
        <v>282208.61044469348</v>
      </c>
    </row>
    <row r="96" spans="1:22">
      <c r="A96" s="69" t="s">
        <v>355</v>
      </c>
      <c r="B96" s="74">
        <v>875330.13627672265</v>
      </c>
      <c r="C96" s="106">
        <v>7846.1283341286335</v>
      </c>
      <c r="D96" s="101">
        <v>84585.386116302398</v>
      </c>
      <c r="E96" s="75">
        <v>12833.773900328722</v>
      </c>
      <c r="F96" s="75">
        <v>16895.619842582779</v>
      </c>
      <c r="G96" s="75">
        <v>9576.365376815389</v>
      </c>
      <c r="H96" s="75">
        <v>10822.499164797824</v>
      </c>
      <c r="I96" s="76">
        <v>34457.127831777681</v>
      </c>
      <c r="J96" s="103">
        <v>55660.079659995688</v>
      </c>
      <c r="K96" s="101">
        <v>445475.90927719197</v>
      </c>
      <c r="L96" s="75">
        <v>110392.12166287759</v>
      </c>
      <c r="M96" s="75">
        <v>66544.025427290646</v>
      </c>
      <c r="N96" s="75">
        <v>44644.846166912379</v>
      </c>
      <c r="O96" s="75">
        <v>27319.792520923802</v>
      </c>
      <c r="P96" s="75">
        <v>26548.610860742116</v>
      </c>
      <c r="Q96" s="75">
        <v>9515.4991111938562</v>
      </c>
      <c r="R96" s="75">
        <v>117622.34248785577</v>
      </c>
      <c r="S96" s="75">
        <v>42888.67103939582</v>
      </c>
      <c r="T96" s="101">
        <v>281762.63288910396</v>
      </c>
    </row>
    <row r="97" spans="1:13">
      <c r="A97" s="1"/>
      <c r="B97" s="255"/>
      <c r="C97" s="31"/>
      <c r="D97" s="3"/>
      <c r="E97" s="36"/>
      <c r="F97" s="37"/>
      <c r="G97" s="37"/>
      <c r="H97" s="37"/>
      <c r="I97" s="37"/>
      <c r="J97" s="3"/>
      <c r="K97" s="3"/>
      <c r="L97" s="36"/>
      <c r="M97" s="36"/>
    </row>
    <row r="98" spans="1:13">
      <c r="A98" s="1"/>
      <c r="B98" s="31"/>
      <c r="C98" s="31"/>
      <c r="D98" s="3"/>
      <c r="E98" s="36"/>
      <c r="F98" s="37"/>
      <c r="G98" s="37"/>
      <c r="H98" s="37"/>
      <c r="I98" s="37"/>
      <c r="J98" s="3"/>
      <c r="K98" s="3"/>
      <c r="L98" s="36"/>
      <c r="M98" s="36"/>
    </row>
    <row r="99" spans="1:13">
      <c r="A99" s="1"/>
      <c r="B99" s="31"/>
      <c r="C99" s="31"/>
      <c r="D99" s="3"/>
      <c r="E99" s="36"/>
      <c r="F99" s="37"/>
      <c r="G99" s="37"/>
      <c r="H99" s="37"/>
      <c r="I99" s="37"/>
      <c r="J99" s="3"/>
      <c r="K99" s="3"/>
      <c r="L99" s="36"/>
      <c r="M99" s="36"/>
    </row>
    <row r="100" spans="1:13">
      <c r="A100" s="1"/>
      <c r="B100" s="31"/>
      <c r="C100" s="31"/>
      <c r="D100" s="3"/>
      <c r="E100" s="36"/>
      <c r="F100" s="37"/>
      <c r="G100" s="37"/>
      <c r="H100" s="37"/>
      <c r="I100" s="37"/>
      <c r="J100" s="3"/>
      <c r="K100" s="3"/>
      <c r="L100" s="36"/>
      <c r="M100" s="36"/>
    </row>
    <row r="101" spans="1:13">
      <c r="A101" s="1"/>
      <c r="B101" s="31"/>
      <c r="C101" s="31"/>
      <c r="D101" s="3"/>
      <c r="E101" s="36"/>
      <c r="F101" s="37"/>
      <c r="G101" s="37"/>
      <c r="H101" s="37"/>
      <c r="I101" s="37"/>
      <c r="J101" s="3"/>
      <c r="K101" s="3"/>
      <c r="L101" s="36"/>
      <c r="M101" s="36"/>
    </row>
    <row r="102" spans="1:13">
      <c r="A102" s="1"/>
      <c r="B102" s="31"/>
      <c r="C102" s="31"/>
      <c r="D102" s="3"/>
      <c r="E102" s="36"/>
      <c r="F102" s="37"/>
      <c r="G102" s="37"/>
      <c r="H102" s="37"/>
      <c r="I102" s="37"/>
      <c r="J102" s="3"/>
      <c r="K102" s="3"/>
      <c r="L102" s="36"/>
      <c r="M102" s="36"/>
    </row>
    <row r="103" spans="1:13">
      <c r="A103" s="1"/>
      <c r="B103" s="31"/>
      <c r="C103" s="31"/>
      <c r="D103" s="3"/>
      <c r="E103" s="36"/>
      <c r="F103" s="37"/>
      <c r="G103" s="37"/>
      <c r="H103" s="37"/>
      <c r="I103" s="37"/>
      <c r="J103" s="3"/>
      <c r="K103" s="3"/>
      <c r="L103" s="36"/>
      <c r="M103" s="36"/>
    </row>
    <row r="104" spans="1:13">
      <c r="A104" s="1"/>
      <c r="B104" s="31"/>
      <c r="C104" s="31"/>
      <c r="D104" s="3"/>
      <c r="E104" s="36"/>
      <c r="F104" s="37"/>
      <c r="G104" s="37"/>
      <c r="H104" s="37"/>
      <c r="I104" s="37"/>
      <c r="J104" s="3"/>
      <c r="K104" s="3"/>
      <c r="L104" s="36"/>
      <c r="M104" s="36"/>
    </row>
    <row r="105" spans="1:13">
      <c r="A105" s="1"/>
      <c r="B105" s="31"/>
      <c r="C105" s="31"/>
      <c r="D105" s="3"/>
      <c r="E105" s="36"/>
      <c r="F105" s="37"/>
      <c r="G105" s="37"/>
      <c r="H105" s="37"/>
      <c r="I105" s="37"/>
      <c r="J105" s="3"/>
      <c r="K105" s="3"/>
      <c r="L105" s="36"/>
      <c r="M105" s="36"/>
    </row>
    <row r="106" spans="1:13">
      <c r="A106" s="1"/>
      <c r="B106" s="31"/>
      <c r="C106" s="31"/>
      <c r="D106" s="3"/>
      <c r="E106" s="36"/>
      <c r="F106" s="37"/>
      <c r="G106" s="37"/>
      <c r="H106" s="37"/>
      <c r="I106" s="37"/>
      <c r="J106" s="3"/>
      <c r="K106" s="3"/>
      <c r="L106" s="36"/>
      <c r="M106" s="36"/>
    </row>
    <row r="107" spans="1:13">
      <c r="A107" s="1"/>
      <c r="B107" s="31"/>
      <c r="C107" s="31"/>
      <c r="D107" s="3"/>
      <c r="E107" s="36"/>
      <c r="F107" s="37"/>
      <c r="G107" s="37"/>
      <c r="H107" s="37"/>
      <c r="I107" s="37"/>
      <c r="J107" s="3"/>
      <c r="K107" s="3"/>
      <c r="L107" s="36"/>
      <c r="M107" s="36"/>
    </row>
    <row r="108" spans="1:13">
      <c r="A108" s="1"/>
      <c r="B108" s="31"/>
      <c r="C108" s="31"/>
      <c r="D108" s="3"/>
      <c r="E108" s="36"/>
      <c r="F108" s="37"/>
      <c r="G108" s="37"/>
      <c r="H108" s="37"/>
      <c r="I108" s="37"/>
      <c r="J108" s="3"/>
      <c r="K108" s="3"/>
      <c r="L108" s="36"/>
      <c r="M108" s="36"/>
    </row>
    <row r="109" spans="1:13">
      <c r="A109" s="1"/>
      <c r="B109" s="31"/>
      <c r="C109" s="31"/>
      <c r="D109" s="3"/>
      <c r="E109" s="36"/>
      <c r="F109" s="37"/>
      <c r="G109" s="37"/>
      <c r="H109" s="37"/>
      <c r="I109" s="37"/>
      <c r="J109" s="3"/>
      <c r="K109" s="3"/>
      <c r="L109" s="36"/>
      <c r="M109" s="36"/>
    </row>
    <row r="110" spans="1:13">
      <c r="A110" s="1"/>
      <c r="B110" s="31"/>
      <c r="C110" s="31"/>
      <c r="D110" s="3"/>
      <c r="E110" s="36"/>
      <c r="F110" s="37"/>
      <c r="G110" s="37"/>
      <c r="H110" s="37"/>
      <c r="I110" s="37"/>
      <c r="J110" s="3"/>
      <c r="K110" s="3"/>
      <c r="L110" s="36"/>
      <c r="M110" s="36"/>
    </row>
    <row r="111" spans="1:13">
      <c r="A111" s="1"/>
      <c r="B111" s="31"/>
      <c r="C111" s="31"/>
      <c r="D111" s="3"/>
      <c r="E111" s="36"/>
      <c r="F111" s="37"/>
      <c r="G111" s="37"/>
      <c r="H111" s="37"/>
      <c r="I111" s="37"/>
      <c r="J111" s="3"/>
      <c r="K111" s="3"/>
      <c r="L111" s="36"/>
      <c r="M111" s="36"/>
    </row>
    <row r="112" spans="1:13">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139"/>
  <sheetViews>
    <sheetView zoomScaleNormal="100" workbookViewId="0">
      <pane xSplit="1" ySplit="12" topLeftCell="B52" activePane="bottomRight" state="frozen"/>
      <selection activeCell="A4" sqref="A1:XFD1048576"/>
      <selection pane="topRight" activeCell="A4" sqref="A1:XFD1048576"/>
      <selection pane="bottomLeft" activeCell="A4" sqref="A1:XFD1048576"/>
      <selection pane="bottomRight" activeCell="B63" sqref="B63"/>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51</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32</v>
      </c>
      <c r="C5" s="17"/>
      <c r="D5" s="18"/>
      <c r="E5" s="34"/>
      <c r="F5" s="35"/>
      <c r="G5" s="35"/>
      <c r="H5" s="35"/>
      <c r="I5" s="35"/>
      <c r="J5" s="18"/>
      <c r="K5" s="18"/>
      <c r="L5" s="34"/>
      <c r="M5" s="34"/>
      <c r="N5" s="34"/>
      <c r="O5" s="34"/>
      <c r="P5" s="34"/>
      <c r="Q5" s="34"/>
      <c r="R5" s="34"/>
      <c r="S5" s="34"/>
      <c r="T5" s="34"/>
    </row>
    <row r="6" spans="1:20" s="70" customFormat="1">
      <c r="A6" s="69" t="s">
        <v>255</v>
      </c>
      <c r="B6" s="65" t="s">
        <v>197</v>
      </c>
      <c r="C6" s="65"/>
      <c r="D6" s="228"/>
      <c r="E6" s="229"/>
      <c r="F6" s="230"/>
      <c r="G6" s="230"/>
      <c r="H6" s="230"/>
      <c r="I6" s="230"/>
      <c r="J6" s="228"/>
      <c r="K6" s="228"/>
      <c r="L6" s="229"/>
      <c r="M6" s="71"/>
      <c r="N6" s="71"/>
      <c r="O6" s="40"/>
      <c r="P6" s="40"/>
      <c r="Q6" s="40"/>
      <c r="R6" s="40"/>
      <c r="S6" s="40"/>
      <c r="T6" s="40"/>
    </row>
    <row r="7" spans="1:20" s="70" customFormat="1">
      <c r="A7" s="69" t="s">
        <v>254</v>
      </c>
      <c r="B7" s="312" t="s">
        <v>253</v>
      </c>
      <c r="C7" s="312"/>
      <c r="D7" s="312"/>
      <c r="E7" s="312"/>
      <c r="F7" s="312"/>
      <c r="G7" s="312"/>
      <c r="H7" s="312"/>
      <c r="I7" s="312"/>
      <c r="J7" s="312"/>
      <c r="K7" s="312"/>
      <c r="L7" s="312"/>
      <c r="M7" s="312"/>
      <c r="N7" s="312"/>
      <c r="O7" s="40"/>
      <c r="P7" s="40"/>
      <c r="Q7" s="40"/>
      <c r="R7" s="40"/>
      <c r="S7" s="40"/>
      <c r="T7" s="40"/>
    </row>
    <row r="8" spans="1:20" s="70" customFormat="1">
      <c r="A8" s="69"/>
      <c r="B8" s="312"/>
      <c r="C8" s="312"/>
      <c r="D8" s="312"/>
      <c r="E8" s="312"/>
      <c r="F8" s="312"/>
      <c r="G8" s="312"/>
      <c r="H8" s="312"/>
      <c r="I8" s="312"/>
      <c r="J8" s="312"/>
      <c r="K8" s="312"/>
      <c r="L8" s="312"/>
      <c r="M8" s="312"/>
      <c r="N8" s="312"/>
      <c r="O8" s="71"/>
      <c r="P8" s="71"/>
      <c r="Q8" s="71"/>
      <c r="R8" s="71"/>
      <c r="S8" s="71"/>
      <c r="T8" s="71"/>
    </row>
    <row r="9" spans="1:20">
      <c r="A9" s="1" t="s">
        <v>70</v>
      </c>
      <c r="B9" s="69" t="s">
        <v>183</v>
      </c>
      <c r="C9" s="69"/>
      <c r="D9" s="1"/>
      <c r="E9" s="1"/>
      <c r="F9" s="2"/>
      <c r="G9" s="2"/>
      <c r="H9" s="2"/>
      <c r="I9" s="2"/>
      <c r="L9" s="2"/>
      <c r="M9" s="2"/>
      <c r="N9" s="2"/>
      <c r="O9" s="2"/>
      <c r="P9" s="2"/>
      <c r="Q9" s="2"/>
      <c r="R9" s="2"/>
      <c r="S9" s="2"/>
      <c r="T9" s="2"/>
    </row>
    <row r="10" spans="1:20">
      <c r="A10" s="40" t="s">
        <v>65</v>
      </c>
      <c r="B10" s="44" t="s">
        <v>272</v>
      </c>
      <c r="C10" s="44"/>
    </row>
    <row r="11" spans="1:20" ht="18" customHeight="1">
      <c r="A11" s="314" t="s">
        <v>1</v>
      </c>
      <c r="B11" s="324" t="s">
        <v>21</v>
      </c>
      <c r="C11" s="323" t="s">
        <v>185</v>
      </c>
      <c r="D11" s="321" t="s">
        <v>22</v>
      </c>
      <c r="E11" s="322"/>
      <c r="F11" s="322"/>
      <c r="G11" s="322"/>
      <c r="H11" s="322"/>
      <c r="I11" s="323"/>
      <c r="J11" s="324" t="s">
        <v>23</v>
      </c>
      <c r="K11" s="321" t="s">
        <v>24</v>
      </c>
      <c r="L11" s="322"/>
      <c r="M11" s="322"/>
      <c r="N11" s="322"/>
      <c r="O11" s="322"/>
      <c r="P11" s="322"/>
      <c r="Q11" s="322"/>
      <c r="R11" s="322"/>
      <c r="S11" s="322"/>
      <c r="T11" s="313" t="s">
        <v>188</v>
      </c>
    </row>
    <row r="12" spans="1:20" s="120" customFormat="1" ht="91.2">
      <c r="A12" s="314"/>
      <c r="B12" s="324"/>
      <c r="C12" s="323"/>
      <c r="D12" s="99" t="s">
        <v>67</v>
      </c>
      <c r="E12" s="38" t="s">
        <v>63</v>
      </c>
      <c r="F12" s="38" t="s">
        <v>66</v>
      </c>
      <c r="G12" s="38" t="s">
        <v>64</v>
      </c>
      <c r="H12" s="38" t="s">
        <v>53</v>
      </c>
      <c r="I12" s="39" t="s">
        <v>54</v>
      </c>
      <c r="J12" s="324"/>
      <c r="K12" s="99" t="s">
        <v>68</v>
      </c>
      <c r="L12" s="38" t="s">
        <v>55</v>
      </c>
      <c r="M12" s="38" t="s">
        <v>56</v>
      </c>
      <c r="N12" s="38" t="s">
        <v>57</v>
      </c>
      <c r="O12" s="38" t="s">
        <v>58</v>
      </c>
      <c r="P12" s="38" t="s">
        <v>59</v>
      </c>
      <c r="Q12" s="38" t="s">
        <v>60</v>
      </c>
      <c r="R12" s="38" t="s">
        <v>61</v>
      </c>
      <c r="S12" s="38" t="s">
        <v>62</v>
      </c>
      <c r="T12" s="313"/>
    </row>
    <row r="13" spans="1:20" ht="12.75" customHeight="1">
      <c r="A13" s="118" t="s">
        <v>356</v>
      </c>
      <c r="B13" s="92">
        <v>171936.60640937</v>
      </c>
      <c r="C13" s="108"/>
      <c r="D13" s="100">
        <v>26539.634627736163</v>
      </c>
      <c r="E13" s="93">
        <v>4150.8805929886375</v>
      </c>
      <c r="F13" s="93">
        <v>4149.8837654456192</v>
      </c>
      <c r="G13" s="93">
        <v>2119.9025247514714</v>
      </c>
      <c r="H13" s="93">
        <v>5858.1308219679768</v>
      </c>
      <c r="I13" s="94">
        <v>10260.836922582459</v>
      </c>
      <c r="J13" s="102">
        <v>21276.580349242275</v>
      </c>
      <c r="K13" s="100">
        <v>123997.06641738536</v>
      </c>
      <c r="L13" s="93">
        <v>44392.686183324993</v>
      </c>
      <c r="M13" s="93">
        <v>10231.683817070163</v>
      </c>
      <c r="N13" s="93">
        <v>18649.141277738676</v>
      </c>
      <c r="O13" s="93">
        <v>3135.1892587748503</v>
      </c>
      <c r="P13" s="93">
        <v>5921.4093654878661</v>
      </c>
      <c r="Q13" s="93">
        <v>5027.4784207685279</v>
      </c>
      <c r="R13" s="93">
        <v>19632.918011888483</v>
      </c>
      <c r="S13" s="93">
        <v>17006.560082331776</v>
      </c>
      <c r="T13" s="100"/>
    </row>
    <row r="14" spans="1:20" ht="12.75" customHeight="1">
      <c r="A14" s="69" t="s">
        <v>273</v>
      </c>
      <c r="B14" s="74">
        <v>175783.3299241552</v>
      </c>
      <c r="C14" s="106"/>
      <c r="D14" s="101">
        <v>26842.48973497425</v>
      </c>
      <c r="E14" s="75">
        <v>4243.1834148855851</v>
      </c>
      <c r="F14" s="75">
        <v>4201.0284160286119</v>
      </c>
      <c r="G14" s="75">
        <v>2154.5307177492268</v>
      </c>
      <c r="H14" s="75">
        <v>5883.0617469285344</v>
      </c>
      <c r="I14" s="76">
        <v>10360.685439382292</v>
      </c>
      <c r="J14" s="103">
        <v>21472.402377428189</v>
      </c>
      <c r="K14" s="101">
        <v>127350.84227863817</v>
      </c>
      <c r="L14" s="75">
        <v>45040.984752793687</v>
      </c>
      <c r="M14" s="75">
        <v>10605.171260612713</v>
      </c>
      <c r="N14" s="75">
        <v>19638.942978847186</v>
      </c>
      <c r="O14" s="75">
        <v>3325.2536673810127</v>
      </c>
      <c r="P14" s="75">
        <v>5822.6364008997398</v>
      </c>
      <c r="Q14" s="75">
        <v>5179.1219232100138</v>
      </c>
      <c r="R14" s="75">
        <v>20362.362533405143</v>
      </c>
      <c r="S14" s="75">
        <v>17376.368761488699</v>
      </c>
      <c r="T14" s="101"/>
    </row>
    <row r="15" spans="1:20" ht="12.75" customHeight="1">
      <c r="A15" s="69" t="s">
        <v>274</v>
      </c>
      <c r="B15" s="74">
        <v>176077.20142906657</v>
      </c>
      <c r="C15" s="106"/>
      <c r="D15" s="101">
        <v>27283.669478919626</v>
      </c>
      <c r="E15" s="75">
        <v>4296.149026373786</v>
      </c>
      <c r="F15" s="75">
        <v>4319.1858000924622</v>
      </c>
      <c r="G15" s="75">
        <v>2245.8900020087967</v>
      </c>
      <c r="H15" s="75">
        <v>5922.1652907110874</v>
      </c>
      <c r="I15" s="76">
        <v>10500.279359733493</v>
      </c>
      <c r="J15" s="103">
        <v>21514.47626027049</v>
      </c>
      <c r="K15" s="101">
        <v>127170.45227643746</v>
      </c>
      <c r="L15" s="75">
        <v>45239.103288036116</v>
      </c>
      <c r="M15" s="75">
        <v>10454.22983593022</v>
      </c>
      <c r="N15" s="75">
        <v>19056.383397763111</v>
      </c>
      <c r="O15" s="75">
        <v>3306.8417845969184</v>
      </c>
      <c r="P15" s="75">
        <v>5896.1644339423337</v>
      </c>
      <c r="Q15" s="75">
        <v>5364.7710556586562</v>
      </c>
      <c r="R15" s="75">
        <v>20769.190073098747</v>
      </c>
      <c r="S15" s="75">
        <v>17083.768407411342</v>
      </c>
      <c r="T15" s="101"/>
    </row>
    <row r="16" spans="1:20" ht="12.75" customHeight="1">
      <c r="A16" s="69" t="s">
        <v>275</v>
      </c>
      <c r="B16" s="74">
        <v>175763.4155778634</v>
      </c>
      <c r="C16" s="106"/>
      <c r="D16" s="101">
        <v>26873.435699328074</v>
      </c>
      <c r="E16" s="75">
        <v>4146.008027037954</v>
      </c>
      <c r="F16" s="75">
        <v>4228.0074879729855</v>
      </c>
      <c r="G16" s="75">
        <v>2224.4733461914057</v>
      </c>
      <c r="H16" s="75">
        <v>5754.1415807581634</v>
      </c>
      <c r="I16" s="76">
        <v>10520.805257367565</v>
      </c>
      <c r="J16" s="103">
        <v>21247.062319840799</v>
      </c>
      <c r="K16" s="101">
        <v>127519.9102691923</v>
      </c>
      <c r="L16" s="75">
        <v>45084.639675413775</v>
      </c>
      <c r="M16" s="75">
        <v>10446.344556857592</v>
      </c>
      <c r="N16" s="75">
        <v>19472.218375781489</v>
      </c>
      <c r="O16" s="75">
        <v>3195.9765883006535</v>
      </c>
      <c r="P16" s="75">
        <v>5937.6819858717263</v>
      </c>
      <c r="Q16" s="75">
        <v>5018.8923012828764</v>
      </c>
      <c r="R16" s="75">
        <v>21138.29947786708</v>
      </c>
      <c r="S16" s="75">
        <v>17225.85730781711</v>
      </c>
      <c r="T16" s="101"/>
    </row>
    <row r="17" spans="1:20" ht="12.75" customHeight="1">
      <c r="A17" s="95" t="s">
        <v>276</v>
      </c>
      <c r="B17" s="92">
        <v>175579.16195553856</v>
      </c>
      <c r="C17" s="108"/>
      <c r="D17" s="100">
        <v>26611.744390371077</v>
      </c>
      <c r="E17" s="93">
        <v>4146.0926761417932</v>
      </c>
      <c r="F17" s="93">
        <v>4261.8038537814891</v>
      </c>
      <c r="G17" s="93">
        <v>2188.4746385545136</v>
      </c>
      <c r="H17" s="93">
        <v>5664.5823401492598</v>
      </c>
      <c r="I17" s="94">
        <v>10350.79088174402</v>
      </c>
      <c r="J17" s="102">
        <v>21391.648894810383</v>
      </c>
      <c r="K17" s="100">
        <v>127484.0862450814</v>
      </c>
      <c r="L17" s="93">
        <v>45216.857155328202</v>
      </c>
      <c r="M17" s="93">
        <v>10342.789442382682</v>
      </c>
      <c r="N17" s="93">
        <v>19726.434398028414</v>
      </c>
      <c r="O17" s="93">
        <v>3043.1267328469703</v>
      </c>
      <c r="P17" s="93">
        <v>5891.0408911010954</v>
      </c>
      <c r="Q17" s="93">
        <v>4944.2919138551451</v>
      </c>
      <c r="R17" s="93">
        <v>21033.334311067207</v>
      </c>
      <c r="S17" s="93">
        <v>17286.21140047169</v>
      </c>
      <c r="T17" s="100"/>
    </row>
    <row r="18" spans="1:20" ht="12.75" customHeight="1">
      <c r="A18" s="69" t="s">
        <v>277</v>
      </c>
      <c r="B18" s="74">
        <v>175467.01286117549</v>
      </c>
      <c r="C18" s="106"/>
      <c r="D18" s="101">
        <v>26542.540574059269</v>
      </c>
      <c r="E18" s="75">
        <v>4087.7485450982822</v>
      </c>
      <c r="F18" s="75">
        <v>4360.2232823023041</v>
      </c>
      <c r="G18" s="75">
        <v>2157.3938286195171</v>
      </c>
      <c r="H18" s="75">
        <v>5540.6333364978336</v>
      </c>
      <c r="I18" s="76">
        <v>10396.541581541331</v>
      </c>
      <c r="J18" s="103">
        <v>21466.975771153669</v>
      </c>
      <c r="K18" s="101">
        <v>127314.03260179731</v>
      </c>
      <c r="L18" s="75">
        <v>44804.872876340225</v>
      </c>
      <c r="M18" s="75">
        <v>10419.900856239599</v>
      </c>
      <c r="N18" s="75">
        <v>19648.585521855381</v>
      </c>
      <c r="O18" s="75">
        <v>2963.046431313519</v>
      </c>
      <c r="P18" s="75">
        <v>6007.8192505965744</v>
      </c>
      <c r="Q18" s="75">
        <v>4902.8605286534494</v>
      </c>
      <c r="R18" s="75">
        <v>21151.147291177229</v>
      </c>
      <c r="S18" s="75">
        <v>17415.799845621332</v>
      </c>
      <c r="T18" s="101"/>
    </row>
    <row r="19" spans="1:20" ht="12.75" customHeight="1">
      <c r="A19" s="69" t="s">
        <v>278</v>
      </c>
      <c r="B19" s="74">
        <v>176310.95558667439</v>
      </c>
      <c r="C19" s="106"/>
      <c r="D19" s="101">
        <v>26272.151456288419</v>
      </c>
      <c r="E19" s="75">
        <v>4162.6746406068614</v>
      </c>
      <c r="F19" s="75">
        <v>4263.620969550554</v>
      </c>
      <c r="G19" s="75">
        <v>2180.8763766116062</v>
      </c>
      <c r="H19" s="75">
        <v>5368.6162149214688</v>
      </c>
      <c r="I19" s="76">
        <v>10296.363254597927</v>
      </c>
      <c r="J19" s="103">
        <v>21542.637903435767</v>
      </c>
      <c r="K19" s="101">
        <v>128362.18966697399</v>
      </c>
      <c r="L19" s="75">
        <v>45285.430430609951</v>
      </c>
      <c r="M19" s="75">
        <v>10393.169428946978</v>
      </c>
      <c r="N19" s="75">
        <v>20109.752088014189</v>
      </c>
      <c r="O19" s="75">
        <v>2999.1105617917533</v>
      </c>
      <c r="P19" s="75">
        <v>5882.4103052560613</v>
      </c>
      <c r="Q19" s="75">
        <v>4740.4125621639323</v>
      </c>
      <c r="R19" s="75">
        <v>21198.282304510027</v>
      </c>
      <c r="S19" s="75">
        <v>17753.621985681097</v>
      </c>
      <c r="T19" s="101"/>
    </row>
    <row r="20" spans="1:20" ht="12.75" customHeight="1">
      <c r="A20" s="69" t="s">
        <v>279</v>
      </c>
      <c r="B20" s="74">
        <v>176276.79206473578</v>
      </c>
      <c r="C20" s="106"/>
      <c r="D20" s="101">
        <v>26102.782545207596</v>
      </c>
      <c r="E20" s="75">
        <v>4156.1381196551456</v>
      </c>
      <c r="F20" s="75">
        <v>4254.2328537537496</v>
      </c>
      <c r="G20" s="75">
        <v>2159.0623172131332</v>
      </c>
      <c r="H20" s="75">
        <v>5280.5960894145237</v>
      </c>
      <c r="I20" s="76">
        <v>10252.753165171047</v>
      </c>
      <c r="J20" s="103">
        <v>21747.79818642246</v>
      </c>
      <c r="K20" s="101">
        <v>128299.65173390288</v>
      </c>
      <c r="L20" s="75">
        <v>45217.433865919782</v>
      </c>
      <c r="M20" s="75">
        <v>10460.726724069647</v>
      </c>
      <c r="N20" s="75">
        <v>20141.796814903544</v>
      </c>
      <c r="O20" s="75">
        <v>2961.442359552279</v>
      </c>
      <c r="P20" s="75">
        <v>5884.2343521412313</v>
      </c>
      <c r="Q20" s="75">
        <v>4562.3814597813353</v>
      </c>
      <c r="R20" s="75">
        <v>21153.925749997525</v>
      </c>
      <c r="S20" s="75">
        <v>17917.710407537539</v>
      </c>
      <c r="T20" s="101"/>
    </row>
    <row r="21" spans="1:20" ht="12.75" customHeight="1">
      <c r="A21" s="95" t="s">
        <v>280</v>
      </c>
      <c r="B21" s="92">
        <v>176633.55283212077</v>
      </c>
      <c r="C21" s="108"/>
      <c r="D21" s="100">
        <v>26056.644305730515</v>
      </c>
      <c r="E21" s="93">
        <v>4082.0854033532946</v>
      </c>
      <c r="F21" s="93">
        <v>4332.018565668508</v>
      </c>
      <c r="G21" s="93">
        <v>2184.1312101599015</v>
      </c>
      <c r="H21" s="93">
        <v>5235.2576989834797</v>
      </c>
      <c r="I21" s="94">
        <v>10223.15142756533</v>
      </c>
      <c r="J21" s="102">
        <v>22154.087674055289</v>
      </c>
      <c r="K21" s="100">
        <v>128307.83505064789</v>
      </c>
      <c r="L21" s="93">
        <v>45199.029829901163</v>
      </c>
      <c r="M21" s="93">
        <v>10532.763062773518</v>
      </c>
      <c r="N21" s="93">
        <v>20017.334770919555</v>
      </c>
      <c r="O21" s="93">
        <v>2963.8855701916659</v>
      </c>
      <c r="P21" s="93">
        <v>5891.636131537759</v>
      </c>
      <c r="Q21" s="93">
        <v>4474.6914454037478</v>
      </c>
      <c r="R21" s="93">
        <v>21163.713030068517</v>
      </c>
      <c r="S21" s="93">
        <v>18064.781209851964</v>
      </c>
      <c r="T21" s="100"/>
    </row>
    <row r="22" spans="1:20" ht="12.75" customHeight="1">
      <c r="A22" s="69" t="s">
        <v>281</v>
      </c>
      <c r="B22" s="74">
        <v>177476.79728621448</v>
      </c>
      <c r="C22" s="106"/>
      <c r="D22" s="101">
        <v>25663.970900770913</v>
      </c>
      <c r="E22" s="75">
        <v>4037.2607080716343</v>
      </c>
      <c r="F22" s="75">
        <v>4457.8647489450577</v>
      </c>
      <c r="G22" s="75">
        <v>2087.0194137333879</v>
      </c>
      <c r="H22" s="75">
        <v>5022.7415634467761</v>
      </c>
      <c r="I22" s="76">
        <v>10059.084466574057</v>
      </c>
      <c r="J22" s="103">
        <v>22185.830347763182</v>
      </c>
      <c r="K22" s="101">
        <v>129508.46366713899</v>
      </c>
      <c r="L22" s="75">
        <v>45434.026341073215</v>
      </c>
      <c r="M22" s="75">
        <v>10968.290662576856</v>
      </c>
      <c r="N22" s="75">
        <v>20233.688666019487</v>
      </c>
      <c r="O22" s="75">
        <v>3035.7232221070099</v>
      </c>
      <c r="P22" s="75">
        <v>5986.9816194005125</v>
      </c>
      <c r="Q22" s="75">
        <v>4345.9725963548372</v>
      </c>
      <c r="R22" s="75">
        <v>21378.977109998486</v>
      </c>
      <c r="S22" s="75">
        <v>18124.803449608557</v>
      </c>
      <c r="T22" s="101"/>
    </row>
    <row r="23" spans="1:20" ht="12.75" customHeight="1">
      <c r="A23" s="69" t="s">
        <v>282</v>
      </c>
      <c r="B23" s="74">
        <v>178558.0513703399</v>
      </c>
      <c r="C23" s="106"/>
      <c r="D23" s="101">
        <v>25939.427055356173</v>
      </c>
      <c r="E23" s="75">
        <v>4049.2467568534889</v>
      </c>
      <c r="F23" s="75">
        <v>4422.2379805210212</v>
      </c>
      <c r="G23" s="75">
        <v>2177.1805509537612</v>
      </c>
      <c r="H23" s="75">
        <v>5192.5170578766511</v>
      </c>
      <c r="I23" s="76">
        <v>10098.244709151248</v>
      </c>
      <c r="J23" s="103">
        <v>22299.478937944881</v>
      </c>
      <c r="K23" s="101">
        <v>130240.16093089191</v>
      </c>
      <c r="L23" s="75">
        <v>45592.979112864297</v>
      </c>
      <c r="M23" s="75">
        <v>11051.348494894839</v>
      </c>
      <c r="N23" s="75">
        <v>20413.290750188982</v>
      </c>
      <c r="O23" s="75">
        <v>3124.9881266933367</v>
      </c>
      <c r="P23" s="75">
        <v>6043.1897410196452</v>
      </c>
      <c r="Q23" s="75">
        <v>4367.0566550073363</v>
      </c>
      <c r="R23" s="75">
        <v>21447.107830040884</v>
      </c>
      <c r="S23" s="75">
        <v>18200.200220182574</v>
      </c>
      <c r="T23" s="101"/>
    </row>
    <row r="24" spans="1:20" ht="12.75" customHeight="1">
      <c r="A24" s="69" t="s">
        <v>283</v>
      </c>
      <c r="B24" s="74">
        <v>178877.04446489396</v>
      </c>
      <c r="C24" s="106"/>
      <c r="D24" s="101">
        <v>25895.824438436517</v>
      </c>
      <c r="E24" s="75">
        <v>4053.6216983064023</v>
      </c>
      <c r="F24" s="75">
        <v>4469.5610674216741</v>
      </c>
      <c r="G24" s="75">
        <v>2150.4256130332515</v>
      </c>
      <c r="H24" s="75">
        <v>5288.7409101933026</v>
      </c>
      <c r="I24" s="76">
        <v>9933.4751494818847</v>
      </c>
      <c r="J24" s="103">
        <v>22634.530666061444</v>
      </c>
      <c r="K24" s="101">
        <v>130232.31426639561</v>
      </c>
      <c r="L24" s="75">
        <v>45507.806972828541</v>
      </c>
      <c r="M24" s="75">
        <v>11282.312195650107</v>
      </c>
      <c r="N24" s="75">
        <v>20212.707800948298</v>
      </c>
      <c r="O24" s="75">
        <v>3146.7076829756911</v>
      </c>
      <c r="P24" s="75">
        <v>6059.2443679473081</v>
      </c>
      <c r="Q24" s="75">
        <v>4416.1489008776834</v>
      </c>
      <c r="R24" s="75">
        <v>21511.424640410169</v>
      </c>
      <c r="S24" s="75">
        <v>18095.961704757836</v>
      </c>
      <c r="T24" s="101"/>
    </row>
    <row r="25" spans="1:20" ht="12.75" customHeight="1">
      <c r="A25" s="95" t="s">
        <v>284</v>
      </c>
      <c r="B25" s="92">
        <v>180779.08278422317</v>
      </c>
      <c r="C25" s="108"/>
      <c r="D25" s="100">
        <v>25887.141005344092</v>
      </c>
      <c r="E25" s="93">
        <v>4145.8721228369586</v>
      </c>
      <c r="F25" s="93">
        <v>4510.3005767475042</v>
      </c>
      <c r="G25" s="93">
        <v>2135.6142717887665</v>
      </c>
      <c r="H25" s="93">
        <v>5260.6132276581857</v>
      </c>
      <c r="I25" s="94">
        <v>9834.7408063126768</v>
      </c>
      <c r="J25" s="102">
        <v>22712.31478163974</v>
      </c>
      <c r="K25" s="100">
        <v>132056.80007941547</v>
      </c>
      <c r="L25" s="93">
        <v>45859.991268661048</v>
      </c>
      <c r="M25" s="93">
        <v>11568.990145596568</v>
      </c>
      <c r="N25" s="93">
        <v>20770.342705917956</v>
      </c>
      <c r="O25" s="93">
        <v>3203.7695352370274</v>
      </c>
      <c r="P25" s="93">
        <v>6062.6564069551168</v>
      </c>
      <c r="Q25" s="93">
        <v>4450.743501232877</v>
      </c>
      <c r="R25" s="93">
        <v>21720.332621820377</v>
      </c>
      <c r="S25" s="93">
        <v>18419.973893994502</v>
      </c>
      <c r="T25" s="100"/>
    </row>
    <row r="26" spans="1:20" ht="12.75" customHeight="1">
      <c r="A26" s="69" t="s">
        <v>285</v>
      </c>
      <c r="B26" s="74">
        <v>181618.49355819984</v>
      </c>
      <c r="C26" s="106"/>
      <c r="D26" s="101">
        <v>25642.414052008877</v>
      </c>
      <c r="E26" s="75">
        <v>4128.1034971259669</v>
      </c>
      <c r="F26" s="75">
        <v>4531.1313474782864</v>
      </c>
      <c r="G26" s="75">
        <v>2091.8655141433865</v>
      </c>
      <c r="H26" s="75">
        <v>5286.1640827215151</v>
      </c>
      <c r="I26" s="76">
        <v>9605.1496105397218</v>
      </c>
      <c r="J26" s="103">
        <v>23139.969983797168</v>
      </c>
      <c r="K26" s="101">
        <v>132712.74346869419</v>
      </c>
      <c r="L26" s="75">
        <v>45905.970740377939</v>
      </c>
      <c r="M26" s="75">
        <v>11553.00231800115</v>
      </c>
      <c r="N26" s="75">
        <v>21142.215625760087</v>
      </c>
      <c r="O26" s="75">
        <v>3207.0184584854951</v>
      </c>
      <c r="P26" s="75">
        <v>6042.976295447892</v>
      </c>
      <c r="Q26" s="75">
        <v>4458.8095914920696</v>
      </c>
      <c r="R26" s="75">
        <v>21730.015101372093</v>
      </c>
      <c r="S26" s="75">
        <v>18672.735337757458</v>
      </c>
      <c r="T26" s="101"/>
    </row>
    <row r="27" spans="1:20" ht="12.75" customHeight="1">
      <c r="A27" s="69" t="s">
        <v>286</v>
      </c>
      <c r="B27" s="74">
        <v>180757.34472746612</v>
      </c>
      <c r="C27" s="106"/>
      <c r="D27" s="101">
        <v>25448.484467454076</v>
      </c>
      <c r="E27" s="75">
        <v>4071.5418221979817</v>
      </c>
      <c r="F27" s="75">
        <v>4519.593357581628</v>
      </c>
      <c r="G27" s="75">
        <v>2085.5885221019262</v>
      </c>
      <c r="H27" s="75">
        <v>5228.9840726732873</v>
      </c>
      <c r="I27" s="76">
        <v>9542.7766928992514</v>
      </c>
      <c r="J27" s="103">
        <v>23487.089473387397</v>
      </c>
      <c r="K27" s="101">
        <v>131690.54677637148</v>
      </c>
      <c r="L27" s="75">
        <v>45545.812238782419</v>
      </c>
      <c r="M27" s="75">
        <v>11545.348879313064</v>
      </c>
      <c r="N27" s="75">
        <v>20865.718019070664</v>
      </c>
      <c r="O27" s="75">
        <v>3268.0356720950767</v>
      </c>
      <c r="P27" s="75">
        <v>6001.3355369497895</v>
      </c>
      <c r="Q27" s="75">
        <v>4519.0503374790151</v>
      </c>
      <c r="R27" s="75">
        <v>21223.331385844493</v>
      </c>
      <c r="S27" s="75">
        <v>18721.914706836968</v>
      </c>
      <c r="T27" s="101"/>
    </row>
    <row r="28" spans="1:20" ht="12.75" customHeight="1">
      <c r="A28" s="69" t="s">
        <v>287</v>
      </c>
      <c r="B28" s="74">
        <v>182816.69956100173</v>
      </c>
      <c r="C28" s="106"/>
      <c r="D28" s="101">
        <v>25392.439813904391</v>
      </c>
      <c r="E28" s="75">
        <v>4089.7472759732764</v>
      </c>
      <c r="F28" s="75">
        <v>4560.6432204402145</v>
      </c>
      <c r="G28" s="75">
        <v>2071.0567348891509</v>
      </c>
      <c r="H28" s="75">
        <v>5190.6427988356108</v>
      </c>
      <c r="I28" s="76">
        <v>9480.349783766138</v>
      </c>
      <c r="J28" s="103">
        <v>23648.656859857481</v>
      </c>
      <c r="K28" s="101">
        <v>133657.26596979308</v>
      </c>
      <c r="L28" s="75">
        <v>45862.859730780663</v>
      </c>
      <c r="M28" s="75">
        <v>11579.459983770505</v>
      </c>
      <c r="N28" s="75">
        <v>21163.800475941949</v>
      </c>
      <c r="O28" s="75">
        <v>3401.1612014041698</v>
      </c>
      <c r="P28" s="75">
        <v>6069.9254214487646</v>
      </c>
      <c r="Q28" s="75">
        <v>4688.3076925711875</v>
      </c>
      <c r="R28" s="75">
        <v>21875.799825947051</v>
      </c>
      <c r="S28" s="75">
        <v>19015.9516379288</v>
      </c>
      <c r="T28" s="101"/>
    </row>
    <row r="29" spans="1:20" ht="12.75" customHeight="1">
      <c r="A29" s="95" t="s">
        <v>288</v>
      </c>
      <c r="B29" s="92">
        <v>183795.84314982325</v>
      </c>
      <c r="C29" s="108"/>
      <c r="D29" s="100">
        <v>25509.867091311549</v>
      </c>
      <c r="E29" s="93">
        <v>4219.3963796501394</v>
      </c>
      <c r="F29" s="93">
        <v>4567.5231265609282</v>
      </c>
      <c r="G29" s="93">
        <v>2058.8158851573162</v>
      </c>
      <c r="H29" s="93">
        <v>5172.9077910156284</v>
      </c>
      <c r="I29" s="94">
        <v>9491.2239089275336</v>
      </c>
      <c r="J29" s="102">
        <v>24188.71474581337</v>
      </c>
      <c r="K29" s="100">
        <v>133994.40795242577</v>
      </c>
      <c r="L29" s="93">
        <v>46197.585445264442</v>
      </c>
      <c r="M29" s="93">
        <v>11485.167039943008</v>
      </c>
      <c r="N29" s="93">
        <v>21092.578062913766</v>
      </c>
      <c r="O29" s="93">
        <v>3478.579103131508</v>
      </c>
      <c r="P29" s="93">
        <v>6118.2989801266012</v>
      </c>
      <c r="Q29" s="93">
        <v>4647.9833971906783</v>
      </c>
      <c r="R29" s="93">
        <v>21871.075570882938</v>
      </c>
      <c r="S29" s="93">
        <v>19103.140352972812</v>
      </c>
      <c r="T29" s="100"/>
    </row>
    <row r="30" spans="1:20" ht="12.75" customHeight="1">
      <c r="A30" s="69" t="s">
        <v>289</v>
      </c>
      <c r="B30" s="74">
        <v>183698.74221607522</v>
      </c>
      <c r="C30" s="106"/>
      <c r="D30" s="101">
        <v>25423.491982016534</v>
      </c>
      <c r="E30" s="75">
        <v>4248.1109843224622</v>
      </c>
      <c r="F30" s="75">
        <v>4594.8877050826923</v>
      </c>
      <c r="G30" s="75">
        <v>2055.5762906246955</v>
      </c>
      <c r="H30" s="75">
        <v>5081.6349464550804</v>
      </c>
      <c r="I30" s="76">
        <v>9443.282055531603</v>
      </c>
      <c r="J30" s="103">
        <v>24864.99633892201</v>
      </c>
      <c r="K30" s="101">
        <v>133304.81957845183</v>
      </c>
      <c r="L30" s="75">
        <v>45408.153192993086</v>
      </c>
      <c r="M30" s="75">
        <v>11777.822702605687</v>
      </c>
      <c r="N30" s="75">
        <v>20932.392289825111</v>
      </c>
      <c r="O30" s="75">
        <v>3310.04594344919</v>
      </c>
      <c r="P30" s="75">
        <v>6098.1133839407794</v>
      </c>
      <c r="Q30" s="75">
        <v>4739.1476470784482</v>
      </c>
      <c r="R30" s="75">
        <v>21970.362637357648</v>
      </c>
      <c r="S30" s="75">
        <v>19068.781781201924</v>
      </c>
      <c r="T30" s="101"/>
    </row>
    <row r="31" spans="1:20" ht="12.75" customHeight="1">
      <c r="A31" s="69" t="s">
        <v>290</v>
      </c>
      <c r="B31" s="74">
        <v>185285.84112365011</v>
      </c>
      <c r="C31" s="106"/>
      <c r="D31" s="101">
        <v>25331.848125263561</v>
      </c>
      <c r="E31" s="75">
        <v>4246.0858803651499</v>
      </c>
      <c r="F31" s="75">
        <v>4583.2672915182156</v>
      </c>
      <c r="G31" s="75">
        <v>2110.7952940143405</v>
      </c>
      <c r="H31" s="75">
        <v>5020.0959246871616</v>
      </c>
      <c r="I31" s="76">
        <v>9371.6037346786979</v>
      </c>
      <c r="J31" s="103">
        <v>24865.407397889299</v>
      </c>
      <c r="K31" s="101">
        <v>134988.76962763755</v>
      </c>
      <c r="L31" s="75">
        <v>46031.434406807326</v>
      </c>
      <c r="M31" s="75">
        <v>11769.711193412611</v>
      </c>
      <c r="N31" s="75">
        <v>21396.824384897096</v>
      </c>
      <c r="O31" s="75">
        <v>3354.1249399793496</v>
      </c>
      <c r="P31" s="75">
        <v>6178.9765276040898</v>
      </c>
      <c r="Q31" s="75">
        <v>4807.7943830363001</v>
      </c>
      <c r="R31" s="75">
        <v>21978.043039082477</v>
      </c>
      <c r="S31" s="75">
        <v>19471.860752818287</v>
      </c>
      <c r="T31" s="101"/>
    </row>
    <row r="32" spans="1:20" ht="12.75" customHeight="1">
      <c r="A32" s="69" t="s">
        <v>291</v>
      </c>
      <c r="B32" s="74">
        <v>187571.82331490802</v>
      </c>
      <c r="C32" s="106"/>
      <c r="D32" s="101">
        <v>25175.414689558133</v>
      </c>
      <c r="E32" s="75">
        <v>4251.772144982865</v>
      </c>
      <c r="F32" s="75">
        <v>4628.0317812604972</v>
      </c>
      <c r="G32" s="75">
        <v>2088.0606525023495</v>
      </c>
      <c r="H32" s="75">
        <v>4872.1275239873412</v>
      </c>
      <c r="I32" s="76">
        <v>9335.4225868250796</v>
      </c>
      <c r="J32" s="103">
        <v>25336.959529635966</v>
      </c>
      <c r="K32" s="101">
        <v>136959.56482772651</v>
      </c>
      <c r="L32" s="75">
        <v>46297.456472882353</v>
      </c>
      <c r="M32" s="75">
        <v>11922.551495120213</v>
      </c>
      <c r="N32" s="75">
        <v>22046.249382835307</v>
      </c>
      <c r="O32" s="75">
        <v>3300.4806681810537</v>
      </c>
      <c r="P32" s="75">
        <v>6281.8600179427031</v>
      </c>
      <c r="Q32" s="75">
        <v>4895.1268320690551</v>
      </c>
      <c r="R32" s="75">
        <v>22482.648119176414</v>
      </c>
      <c r="S32" s="75">
        <v>19733.191839519408</v>
      </c>
      <c r="T32" s="101"/>
    </row>
    <row r="33" spans="1:20" ht="12.75" customHeight="1">
      <c r="A33" s="95" t="s">
        <v>292</v>
      </c>
      <c r="B33" s="92">
        <v>187519.42068089929</v>
      </c>
      <c r="C33" s="108"/>
      <c r="D33" s="100">
        <v>25340.925568342867</v>
      </c>
      <c r="E33" s="93">
        <v>4258.4719278642724</v>
      </c>
      <c r="F33" s="93">
        <v>4649.7399013888116</v>
      </c>
      <c r="G33" s="93">
        <v>2134.0809848897943</v>
      </c>
      <c r="H33" s="93">
        <v>4865.9912625858888</v>
      </c>
      <c r="I33" s="94">
        <v>9432.6414916140984</v>
      </c>
      <c r="J33" s="102">
        <v>25231.391540183729</v>
      </c>
      <c r="K33" s="100">
        <v>136850.56464813574</v>
      </c>
      <c r="L33" s="93">
        <v>46456.835904186184</v>
      </c>
      <c r="M33" s="93">
        <v>11748.388037570747</v>
      </c>
      <c r="N33" s="93">
        <v>21771.505481589658</v>
      </c>
      <c r="O33" s="93">
        <v>3321.8958050710239</v>
      </c>
      <c r="P33" s="93">
        <v>6360.680195211612</v>
      </c>
      <c r="Q33" s="93">
        <v>5010.701735813007</v>
      </c>
      <c r="R33" s="93">
        <v>22548.995013550822</v>
      </c>
      <c r="S33" s="93">
        <v>19631.562475142706</v>
      </c>
      <c r="T33" s="100"/>
    </row>
    <row r="34" spans="1:20" ht="12.75" customHeight="1">
      <c r="A34" s="69" t="s">
        <v>293</v>
      </c>
      <c r="B34" s="74">
        <v>188269.96961918977</v>
      </c>
      <c r="C34" s="106"/>
      <c r="D34" s="101">
        <v>25492.042862998918</v>
      </c>
      <c r="E34" s="75">
        <v>4346.6804342894657</v>
      </c>
      <c r="F34" s="75">
        <v>4748.0026094160748</v>
      </c>
      <c r="G34" s="75">
        <v>2093.383297679014</v>
      </c>
      <c r="H34" s="75">
        <v>4921.740230808211</v>
      </c>
      <c r="I34" s="76">
        <v>9382.2362908061514</v>
      </c>
      <c r="J34" s="103">
        <v>25021.980482246829</v>
      </c>
      <c r="K34" s="101">
        <v>137642.77619805781</v>
      </c>
      <c r="L34" s="75">
        <v>46688.725898392091</v>
      </c>
      <c r="M34" s="75">
        <v>11907.530925246843</v>
      </c>
      <c r="N34" s="75">
        <v>21733.833291592568</v>
      </c>
      <c r="O34" s="75">
        <v>3279.8937196132429</v>
      </c>
      <c r="P34" s="75">
        <v>6419.2057843263128</v>
      </c>
      <c r="Q34" s="75">
        <v>5114.9152290051852</v>
      </c>
      <c r="R34" s="75">
        <v>22661.288894862912</v>
      </c>
      <c r="S34" s="75">
        <v>19837.382455018651</v>
      </c>
      <c r="T34" s="101"/>
    </row>
    <row r="35" spans="1:20" ht="12.75" customHeight="1">
      <c r="A35" s="69" t="s">
        <v>294</v>
      </c>
      <c r="B35" s="74">
        <v>190181.67312401283</v>
      </c>
      <c r="C35" s="106"/>
      <c r="D35" s="101">
        <v>25457.982791624017</v>
      </c>
      <c r="E35" s="75">
        <v>4363.2651452315622</v>
      </c>
      <c r="F35" s="75">
        <v>4727.9432561831136</v>
      </c>
      <c r="G35" s="75">
        <v>2092.1016469346637</v>
      </c>
      <c r="H35" s="75">
        <v>5011.246311801604</v>
      </c>
      <c r="I35" s="76">
        <v>9263.4264314730735</v>
      </c>
      <c r="J35" s="103">
        <v>25673.550001856554</v>
      </c>
      <c r="K35" s="101">
        <v>138933.56733895661</v>
      </c>
      <c r="L35" s="75">
        <v>46916.636621369122</v>
      </c>
      <c r="M35" s="75">
        <v>11895.825824044805</v>
      </c>
      <c r="N35" s="75">
        <v>22036.449410052959</v>
      </c>
      <c r="O35" s="75">
        <v>3338.6638677615938</v>
      </c>
      <c r="P35" s="75">
        <v>6463.3933534917232</v>
      </c>
      <c r="Q35" s="75">
        <v>5130.9224946728964</v>
      </c>
      <c r="R35" s="75">
        <v>22773.693499421923</v>
      </c>
      <c r="S35" s="75">
        <v>20377.982268141594</v>
      </c>
      <c r="T35" s="101"/>
    </row>
    <row r="36" spans="1:20" ht="12.75" customHeight="1">
      <c r="A36" s="69" t="s">
        <v>295</v>
      </c>
      <c r="B36" s="74">
        <v>191509.69935011846</v>
      </c>
      <c r="C36" s="106"/>
      <c r="D36" s="101">
        <v>25902.735472254237</v>
      </c>
      <c r="E36" s="75">
        <v>4438.7492821021096</v>
      </c>
      <c r="F36" s="75">
        <v>4723.913539841461</v>
      </c>
      <c r="G36" s="75">
        <v>2104.3905833421932</v>
      </c>
      <c r="H36" s="75">
        <v>5246.6184405922968</v>
      </c>
      <c r="I36" s="76">
        <v>9389.0636263761735</v>
      </c>
      <c r="J36" s="103">
        <v>25594.68077639343</v>
      </c>
      <c r="K36" s="101">
        <v>139900.92222973055</v>
      </c>
      <c r="L36" s="75">
        <v>47216.883371759541</v>
      </c>
      <c r="M36" s="75">
        <v>11796.346087869064</v>
      </c>
      <c r="N36" s="75">
        <v>22433.610097244033</v>
      </c>
      <c r="O36" s="75">
        <v>3323.5748008218925</v>
      </c>
      <c r="P36" s="75">
        <v>6443.5092971165914</v>
      </c>
      <c r="Q36" s="75">
        <v>5180.2321145725746</v>
      </c>
      <c r="R36" s="75">
        <v>22856.433051721226</v>
      </c>
      <c r="S36" s="75">
        <v>20650.333408625625</v>
      </c>
      <c r="T36" s="101"/>
    </row>
    <row r="37" spans="1:20" ht="12.75" customHeight="1">
      <c r="A37" s="95" t="s">
        <v>296</v>
      </c>
      <c r="B37" s="92">
        <v>191890.10710974291</v>
      </c>
      <c r="C37" s="108"/>
      <c r="D37" s="100">
        <v>25949.674964519021</v>
      </c>
      <c r="E37" s="93">
        <v>4405.3218784387382</v>
      </c>
      <c r="F37" s="93">
        <v>4739.4039989154799</v>
      </c>
      <c r="G37" s="93">
        <v>2096.803402658818</v>
      </c>
      <c r="H37" s="93">
        <v>5336.868112927189</v>
      </c>
      <c r="I37" s="94">
        <v>9371.2775715787939</v>
      </c>
      <c r="J37" s="102">
        <v>25653.72527645935</v>
      </c>
      <c r="K37" s="100">
        <v>140197.83572217231</v>
      </c>
      <c r="L37" s="93">
        <v>47009.452067500039</v>
      </c>
      <c r="M37" s="93">
        <v>11883.627820635624</v>
      </c>
      <c r="N37" s="93">
        <v>22470.187675604451</v>
      </c>
      <c r="O37" s="93">
        <v>3383.9636338456362</v>
      </c>
      <c r="P37" s="93">
        <v>6550.5724966580337</v>
      </c>
      <c r="Q37" s="93">
        <v>5199.289955844094</v>
      </c>
      <c r="R37" s="93">
        <v>22981.734554190007</v>
      </c>
      <c r="S37" s="93">
        <v>20719.007517894457</v>
      </c>
      <c r="T37" s="100"/>
    </row>
    <row r="38" spans="1:20" ht="12.75" customHeight="1">
      <c r="A38" s="69" t="s">
        <v>297</v>
      </c>
      <c r="B38" s="74">
        <v>194140.58832529112</v>
      </c>
      <c r="C38" s="106"/>
      <c r="D38" s="101">
        <v>26562.327549134963</v>
      </c>
      <c r="E38" s="75">
        <v>4622.901977298734</v>
      </c>
      <c r="F38" s="75">
        <v>5048.46758291691</v>
      </c>
      <c r="G38" s="75">
        <v>2081.2407156758281</v>
      </c>
      <c r="H38" s="75">
        <v>5371.1583209895234</v>
      </c>
      <c r="I38" s="76">
        <v>9438.5589522539667</v>
      </c>
      <c r="J38" s="103">
        <v>25686.433822878935</v>
      </c>
      <c r="K38" s="101">
        <v>141770.17103573488</v>
      </c>
      <c r="L38" s="75">
        <v>47261.507155247811</v>
      </c>
      <c r="M38" s="75">
        <v>11817.753115243491</v>
      </c>
      <c r="N38" s="75">
        <v>22372.338795905558</v>
      </c>
      <c r="O38" s="75">
        <v>3349.322437170656</v>
      </c>
      <c r="P38" s="75">
        <v>6659.5727590457163</v>
      </c>
      <c r="Q38" s="75">
        <v>5523.7207054967603</v>
      </c>
      <c r="R38" s="75">
        <v>24012.191483644263</v>
      </c>
      <c r="S38" s="75">
        <v>20773.764583980617</v>
      </c>
      <c r="T38" s="101"/>
    </row>
    <row r="39" spans="1:20" ht="12.75" customHeight="1">
      <c r="A39" s="69" t="s">
        <v>298</v>
      </c>
      <c r="B39" s="74">
        <v>192188.16605568444</v>
      </c>
      <c r="C39" s="106"/>
      <c r="D39" s="101">
        <v>25933.350889057936</v>
      </c>
      <c r="E39" s="75">
        <v>4535.6562289533813</v>
      </c>
      <c r="F39" s="75">
        <v>4763.3573829840188</v>
      </c>
      <c r="G39" s="75">
        <v>2025.6210171852786</v>
      </c>
      <c r="H39" s="75">
        <v>5399.2560224470117</v>
      </c>
      <c r="I39" s="76">
        <v>9209.4602374882452</v>
      </c>
      <c r="J39" s="103">
        <v>25827.919355469261</v>
      </c>
      <c r="K39" s="101">
        <v>140315.9819620499</v>
      </c>
      <c r="L39" s="75">
        <v>46929.717617939641</v>
      </c>
      <c r="M39" s="75">
        <v>11825.988080182395</v>
      </c>
      <c r="N39" s="75">
        <v>21390.139973727648</v>
      </c>
      <c r="O39" s="75">
        <v>3541.7593298105671</v>
      </c>
      <c r="P39" s="75">
        <v>6761.7010060167477</v>
      </c>
      <c r="Q39" s="75">
        <v>5271.5869093263991</v>
      </c>
      <c r="R39" s="75">
        <v>24166.199936707693</v>
      </c>
      <c r="S39" s="75">
        <v>20428.889108338797</v>
      </c>
      <c r="T39" s="101"/>
    </row>
    <row r="40" spans="1:20" ht="12.75" customHeight="1">
      <c r="A40" s="69" t="s">
        <v>299</v>
      </c>
      <c r="B40" s="74">
        <v>190630.3887568739</v>
      </c>
      <c r="C40" s="106"/>
      <c r="D40" s="101">
        <v>26048.129470509448</v>
      </c>
      <c r="E40" s="75">
        <v>4689.5605320325376</v>
      </c>
      <c r="F40" s="75">
        <v>4683.275290490099</v>
      </c>
      <c r="G40" s="75">
        <v>2050.581405131421</v>
      </c>
      <c r="H40" s="75">
        <v>5451.1540027238143</v>
      </c>
      <c r="I40" s="76">
        <v>9173.5582401315769</v>
      </c>
      <c r="J40" s="103">
        <v>25507.991020610654</v>
      </c>
      <c r="K40" s="101">
        <v>138949.7100914114</v>
      </c>
      <c r="L40" s="75">
        <v>46770.510156429111</v>
      </c>
      <c r="M40" s="75">
        <v>11777.117702314976</v>
      </c>
      <c r="N40" s="75">
        <v>20825.295747066673</v>
      </c>
      <c r="O40" s="75">
        <v>3393.3610302427614</v>
      </c>
      <c r="P40" s="75">
        <v>6794.9589412269579</v>
      </c>
      <c r="Q40" s="75">
        <v>5089.7813050367467</v>
      </c>
      <c r="R40" s="75">
        <v>24295.182118525448</v>
      </c>
      <c r="S40" s="75">
        <v>20003.503090568727</v>
      </c>
      <c r="T40" s="101"/>
    </row>
    <row r="41" spans="1:20" ht="12.75" customHeight="1">
      <c r="A41" s="95" t="s">
        <v>300</v>
      </c>
      <c r="B41" s="92">
        <v>191006.12359416799</v>
      </c>
      <c r="C41" s="108"/>
      <c r="D41" s="100">
        <v>25669.800075664803</v>
      </c>
      <c r="E41" s="93">
        <v>4556.6097877439252</v>
      </c>
      <c r="F41" s="93">
        <v>4567.5610160825936</v>
      </c>
      <c r="G41" s="93">
        <v>2023.3028015974883</v>
      </c>
      <c r="H41" s="93">
        <v>5438.9834759303467</v>
      </c>
      <c r="I41" s="94">
        <v>9083.3429943104475</v>
      </c>
      <c r="J41" s="102">
        <v>25009.519393819184</v>
      </c>
      <c r="K41" s="100">
        <v>140165.44928267156</v>
      </c>
      <c r="L41" s="93">
        <v>46935.367378155315</v>
      </c>
      <c r="M41" s="93">
        <v>11676.1625483999</v>
      </c>
      <c r="N41" s="93">
        <v>21431.797926118961</v>
      </c>
      <c r="O41" s="93">
        <v>3465.6737287370256</v>
      </c>
      <c r="P41" s="93">
        <v>6970.2653746499582</v>
      </c>
      <c r="Q41" s="93">
        <v>5006.4242120052231</v>
      </c>
      <c r="R41" s="93">
        <v>24426.146808302499</v>
      </c>
      <c r="S41" s="93">
        <v>20253.611306302679</v>
      </c>
      <c r="T41" s="100"/>
    </row>
    <row r="42" spans="1:20" ht="12.75" customHeight="1">
      <c r="A42" s="69" t="s">
        <v>301</v>
      </c>
      <c r="B42" s="74">
        <v>189411.62504128471</v>
      </c>
      <c r="C42" s="106"/>
      <c r="D42" s="101">
        <v>24582.833985417976</v>
      </c>
      <c r="E42" s="75">
        <v>4475.9391381052637</v>
      </c>
      <c r="F42" s="75">
        <v>4542.8949444400387</v>
      </c>
      <c r="G42" s="75">
        <v>1385.2354213288022</v>
      </c>
      <c r="H42" s="75">
        <v>5405.8509451656682</v>
      </c>
      <c r="I42" s="76">
        <v>8772.9135363782043</v>
      </c>
      <c r="J42" s="103">
        <v>24490.90341673727</v>
      </c>
      <c r="K42" s="101">
        <v>140202.53386409601</v>
      </c>
      <c r="L42" s="75">
        <v>46559.544116612175</v>
      </c>
      <c r="M42" s="75">
        <v>11590.201004007475</v>
      </c>
      <c r="N42" s="75">
        <v>21369.986885614304</v>
      </c>
      <c r="O42" s="75">
        <v>3369.5835399752764</v>
      </c>
      <c r="P42" s="75">
        <v>7129.444021878985</v>
      </c>
      <c r="Q42" s="75">
        <v>4847.561565547594</v>
      </c>
      <c r="R42" s="75">
        <v>24928.833705819601</v>
      </c>
      <c r="S42" s="75">
        <v>20407.379024640595</v>
      </c>
      <c r="T42" s="101"/>
    </row>
    <row r="43" spans="1:20" ht="12.75" customHeight="1">
      <c r="A43" s="69" t="s">
        <v>302</v>
      </c>
      <c r="B43" s="74">
        <v>188700.86843199481</v>
      </c>
      <c r="C43" s="106"/>
      <c r="D43" s="101">
        <v>24559.050968249419</v>
      </c>
      <c r="E43" s="75">
        <v>4510.1462965524524</v>
      </c>
      <c r="F43" s="75">
        <v>4506.5037173686187</v>
      </c>
      <c r="G43" s="75">
        <v>1372.7312823721977</v>
      </c>
      <c r="H43" s="75">
        <v>5428.5705266331397</v>
      </c>
      <c r="I43" s="76">
        <v>8741.099145323009</v>
      </c>
      <c r="J43" s="103">
        <v>24301.694045358618</v>
      </c>
      <c r="K43" s="101">
        <v>139722.42410294776</v>
      </c>
      <c r="L43" s="75">
        <v>46582.908253015783</v>
      </c>
      <c r="M43" s="75">
        <v>11575.525169051072</v>
      </c>
      <c r="N43" s="75">
        <v>21693.744013811109</v>
      </c>
      <c r="O43" s="75">
        <v>3333.8364159585931</v>
      </c>
      <c r="P43" s="75">
        <v>7096.4629263231154</v>
      </c>
      <c r="Q43" s="75">
        <v>4795.3885194460436</v>
      </c>
      <c r="R43" s="75">
        <v>24573.827637813109</v>
      </c>
      <c r="S43" s="75">
        <v>20070.731167528953</v>
      </c>
      <c r="T43" s="101"/>
    </row>
    <row r="44" spans="1:20" ht="12.75" customHeight="1">
      <c r="A44" s="69" t="s">
        <v>303</v>
      </c>
      <c r="B44" s="74">
        <v>188730.49546277034</v>
      </c>
      <c r="C44" s="106"/>
      <c r="D44" s="101">
        <v>24465.083506254221</v>
      </c>
      <c r="E44" s="75">
        <v>4465.2430997201536</v>
      </c>
      <c r="F44" s="75">
        <v>4575.5095063189283</v>
      </c>
      <c r="G44" s="75">
        <v>1357.7444196857641</v>
      </c>
      <c r="H44" s="75">
        <v>5437.0176254629487</v>
      </c>
      <c r="I44" s="76">
        <v>8629.568855066429</v>
      </c>
      <c r="J44" s="103">
        <v>24193.803180704021</v>
      </c>
      <c r="K44" s="101">
        <v>139926.27043444591</v>
      </c>
      <c r="L44" s="75">
        <v>46549.93416710553</v>
      </c>
      <c r="M44" s="75">
        <v>11593.811652510358</v>
      </c>
      <c r="N44" s="75">
        <v>21850.878048377355</v>
      </c>
      <c r="O44" s="75">
        <v>3288.7305474340251</v>
      </c>
      <c r="P44" s="75">
        <v>7219.0049223976794</v>
      </c>
      <c r="Q44" s="75">
        <v>4535.5247352237584</v>
      </c>
      <c r="R44" s="75">
        <v>24603.138961070283</v>
      </c>
      <c r="S44" s="75">
        <v>20285.247400326898</v>
      </c>
      <c r="T44" s="101"/>
    </row>
    <row r="45" spans="1:20" ht="12.75" customHeight="1">
      <c r="A45" s="95" t="s">
        <v>304</v>
      </c>
      <c r="B45" s="92">
        <v>190081.75632034635</v>
      </c>
      <c r="C45" s="108"/>
      <c r="D45" s="100">
        <v>24791.445735089907</v>
      </c>
      <c r="E45" s="93">
        <v>4604.9135328311831</v>
      </c>
      <c r="F45" s="93">
        <v>4615.4561083084</v>
      </c>
      <c r="G45" s="93">
        <v>1329.0510389599986</v>
      </c>
      <c r="H45" s="93">
        <v>5660.9036495929813</v>
      </c>
      <c r="I45" s="94">
        <v>8581.1214053973454</v>
      </c>
      <c r="J45" s="102">
        <v>24373.768224465708</v>
      </c>
      <c r="K45" s="100">
        <v>140786.14544876688</v>
      </c>
      <c r="L45" s="93">
        <v>46841.064854564196</v>
      </c>
      <c r="M45" s="93">
        <v>11668.761066467225</v>
      </c>
      <c r="N45" s="93">
        <v>22544.014652766309</v>
      </c>
      <c r="O45" s="93">
        <v>3252.0979486210763</v>
      </c>
      <c r="P45" s="93">
        <v>7066.208050572006</v>
      </c>
      <c r="Q45" s="93">
        <v>4512.1911280808399</v>
      </c>
      <c r="R45" s="93">
        <v>24622.377754999728</v>
      </c>
      <c r="S45" s="93">
        <v>20279.429992695477</v>
      </c>
      <c r="T45" s="100"/>
    </row>
    <row r="46" spans="1:20" ht="12.75" customHeight="1">
      <c r="A46" s="69" t="s">
        <v>305</v>
      </c>
      <c r="B46" s="74">
        <v>191048.68516595924</v>
      </c>
      <c r="C46" s="106"/>
      <c r="D46" s="101">
        <v>24993.197960228092</v>
      </c>
      <c r="E46" s="75">
        <v>4597.4401111499456</v>
      </c>
      <c r="F46" s="75">
        <v>4569.8362326055667</v>
      </c>
      <c r="G46" s="75">
        <v>1351.8394392430168</v>
      </c>
      <c r="H46" s="75">
        <v>5832.5093553386823</v>
      </c>
      <c r="I46" s="76">
        <v>8641.5728218908789</v>
      </c>
      <c r="J46" s="103">
        <v>24507.566247868876</v>
      </c>
      <c r="K46" s="101">
        <v>141420.32922812036</v>
      </c>
      <c r="L46" s="75">
        <v>46782.375267346084</v>
      </c>
      <c r="M46" s="75">
        <v>11771.590293189798</v>
      </c>
      <c r="N46" s="75">
        <v>23231.581120065679</v>
      </c>
      <c r="O46" s="75">
        <v>3201.0152881792401</v>
      </c>
      <c r="P46" s="75">
        <v>7067.5477719177024</v>
      </c>
      <c r="Q46" s="75">
        <v>4594.5875820126157</v>
      </c>
      <c r="R46" s="75">
        <v>24827.314523518184</v>
      </c>
      <c r="S46" s="75">
        <v>19944.31738189104</v>
      </c>
      <c r="T46" s="101"/>
    </row>
    <row r="47" spans="1:20" ht="12.75" customHeight="1">
      <c r="A47" s="69" t="s">
        <v>306</v>
      </c>
      <c r="B47" s="74">
        <v>189636.65892984759</v>
      </c>
      <c r="C47" s="106"/>
      <c r="D47" s="101">
        <v>24614.831387544593</v>
      </c>
      <c r="E47" s="75">
        <v>4652.0982048269652</v>
      </c>
      <c r="F47" s="75">
        <v>4649.9545543993472</v>
      </c>
      <c r="G47" s="75">
        <v>1317.5655435550691</v>
      </c>
      <c r="H47" s="75">
        <v>5655.3748884962088</v>
      </c>
      <c r="I47" s="76">
        <v>8339.838196267001</v>
      </c>
      <c r="J47" s="103">
        <v>24366.860041781114</v>
      </c>
      <c r="K47" s="101">
        <v>140524.71667278753</v>
      </c>
      <c r="L47" s="75">
        <v>46557.719199305451</v>
      </c>
      <c r="M47" s="75">
        <v>11816.507392131818</v>
      </c>
      <c r="N47" s="75">
        <v>22584.51326943413</v>
      </c>
      <c r="O47" s="75">
        <v>3196.4770410575497</v>
      </c>
      <c r="P47" s="75">
        <v>7185.9541672915138</v>
      </c>
      <c r="Q47" s="75">
        <v>4616.8170213557432</v>
      </c>
      <c r="R47" s="75">
        <v>24895.248438839732</v>
      </c>
      <c r="S47" s="75">
        <v>19671.480143371584</v>
      </c>
      <c r="T47" s="101"/>
    </row>
    <row r="48" spans="1:20" ht="12.75" customHeight="1">
      <c r="A48" s="69" t="s">
        <v>307</v>
      </c>
      <c r="B48" s="74">
        <v>189583.78485573042</v>
      </c>
      <c r="C48" s="106"/>
      <c r="D48" s="101">
        <v>24472.442104162619</v>
      </c>
      <c r="E48" s="75">
        <v>4549.0386430018834</v>
      </c>
      <c r="F48" s="75">
        <v>4651.0266728630768</v>
      </c>
      <c r="G48" s="75">
        <v>1325.7125085485054</v>
      </c>
      <c r="H48" s="75">
        <v>5602.8250834156279</v>
      </c>
      <c r="I48" s="76">
        <v>8343.8391963335253</v>
      </c>
      <c r="J48" s="103">
        <v>24518.917186163912</v>
      </c>
      <c r="K48" s="101">
        <v>140434.66765771565</v>
      </c>
      <c r="L48" s="75">
        <v>46625.638035321441</v>
      </c>
      <c r="M48" s="75">
        <v>11862.530884521888</v>
      </c>
      <c r="N48" s="75">
        <v>22300.528586138098</v>
      </c>
      <c r="O48" s="75">
        <v>3297.6808256450663</v>
      </c>
      <c r="P48" s="75">
        <v>7352.2439995694522</v>
      </c>
      <c r="Q48" s="75">
        <v>4635.0549196058873</v>
      </c>
      <c r="R48" s="75">
        <v>24824.628622801552</v>
      </c>
      <c r="S48" s="75">
        <v>19536.36178411225</v>
      </c>
      <c r="T48" s="101"/>
    </row>
    <row r="49" spans="1:20" ht="12.75" customHeight="1">
      <c r="A49" s="117" t="s">
        <v>308</v>
      </c>
      <c r="B49" s="110">
        <v>329466.5757881098</v>
      </c>
      <c r="C49" s="111">
        <v>3921.7091080739183</v>
      </c>
      <c r="D49" s="112">
        <v>24558.405385984086</v>
      </c>
      <c r="E49" s="113">
        <v>4649.3497596885391</v>
      </c>
      <c r="F49" s="113">
        <v>4562.8647649722197</v>
      </c>
      <c r="G49" s="113">
        <v>1301.2248983191632</v>
      </c>
      <c r="H49" s="113">
        <v>5757.8720745286782</v>
      </c>
      <c r="I49" s="114">
        <v>8287.0938884754851</v>
      </c>
      <c r="J49" s="116">
        <v>24622.063613928924</v>
      </c>
      <c r="K49" s="112">
        <v>139674.04152013254</v>
      </c>
      <c r="L49" s="113">
        <v>46591.459958260602</v>
      </c>
      <c r="M49" s="113">
        <v>11789.087544478145</v>
      </c>
      <c r="N49" s="113">
        <v>22598.466139370506</v>
      </c>
      <c r="O49" s="113">
        <v>3216.8362700754519</v>
      </c>
      <c r="P49" s="113">
        <v>7096.5944109265611</v>
      </c>
      <c r="Q49" s="113">
        <v>4652.8488923665273</v>
      </c>
      <c r="R49" s="113">
        <v>24229.231250412166</v>
      </c>
      <c r="S49" s="113">
        <v>19499.517054242559</v>
      </c>
      <c r="T49" s="112">
        <v>136690.3561599903</v>
      </c>
    </row>
    <row r="50" spans="1:20" ht="12.75" customHeight="1">
      <c r="A50" s="69" t="s">
        <v>309</v>
      </c>
      <c r="B50" s="74">
        <v>330299.53795325832</v>
      </c>
      <c r="C50" s="106">
        <v>3775.6207152270622</v>
      </c>
      <c r="D50" s="101">
        <v>24970.461679475935</v>
      </c>
      <c r="E50" s="75">
        <v>4609.7223159711375</v>
      </c>
      <c r="F50" s="75">
        <v>4605.3423773784143</v>
      </c>
      <c r="G50" s="75">
        <v>1332.2599988050904</v>
      </c>
      <c r="H50" s="75">
        <v>5986.8173789740549</v>
      </c>
      <c r="I50" s="76">
        <v>8436.3196083472358</v>
      </c>
      <c r="J50" s="103">
        <v>24729.052651803107</v>
      </c>
      <c r="K50" s="101">
        <v>140583.52381234302</v>
      </c>
      <c r="L50" s="75">
        <v>47100.373034052776</v>
      </c>
      <c r="M50" s="75">
        <v>11923.425592761978</v>
      </c>
      <c r="N50" s="75">
        <v>22420.520090196773</v>
      </c>
      <c r="O50" s="75">
        <v>3204.4758059832761</v>
      </c>
      <c r="P50" s="75">
        <v>7282.9851158987776</v>
      </c>
      <c r="Q50" s="75">
        <v>4953.9496354584617</v>
      </c>
      <c r="R50" s="75">
        <v>24297.607195245342</v>
      </c>
      <c r="S50" s="75">
        <v>19400.187342745616</v>
      </c>
      <c r="T50" s="101">
        <v>136240.87909440926</v>
      </c>
    </row>
    <row r="51" spans="1:20" ht="12.75" customHeight="1">
      <c r="A51" s="69" t="s">
        <v>310</v>
      </c>
      <c r="B51" s="74">
        <v>331469.80848384136</v>
      </c>
      <c r="C51" s="106">
        <v>3618.7759300175562</v>
      </c>
      <c r="D51" s="101">
        <v>25128.982103557075</v>
      </c>
      <c r="E51" s="75">
        <v>4694.8075264789932</v>
      </c>
      <c r="F51" s="75">
        <v>4679.5041006387301</v>
      </c>
      <c r="G51" s="75">
        <v>1328.8441889656237</v>
      </c>
      <c r="H51" s="75">
        <v>5881.5044401422956</v>
      </c>
      <c r="I51" s="76">
        <v>8544.32184733143</v>
      </c>
      <c r="J51" s="103">
        <v>24391.423843944071</v>
      </c>
      <c r="K51" s="101">
        <v>142066.76529207546</v>
      </c>
      <c r="L51" s="75">
        <v>47622.64890447096</v>
      </c>
      <c r="M51" s="75">
        <v>12103.524982850247</v>
      </c>
      <c r="N51" s="75">
        <v>22931.624457554371</v>
      </c>
      <c r="O51" s="75">
        <v>3132.9065543490215</v>
      </c>
      <c r="P51" s="75">
        <v>7255.866901908862</v>
      </c>
      <c r="Q51" s="75">
        <v>5050.1287374916992</v>
      </c>
      <c r="R51" s="75">
        <v>24454.753813231946</v>
      </c>
      <c r="S51" s="75">
        <v>19515.310940218369</v>
      </c>
      <c r="T51" s="101">
        <v>136263.86131424719</v>
      </c>
    </row>
    <row r="52" spans="1:20" ht="12.75" customHeight="1">
      <c r="A52" s="69" t="s">
        <v>311</v>
      </c>
      <c r="B52" s="74">
        <v>331566.61986509978</v>
      </c>
      <c r="C52" s="106">
        <v>3500.7882185310555</v>
      </c>
      <c r="D52" s="101">
        <v>25112.218981411945</v>
      </c>
      <c r="E52" s="75">
        <v>4741.2116882488917</v>
      </c>
      <c r="F52" s="75">
        <v>4612.4762826074248</v>
      </c>
      <c r="G52" s="75">
        <v>1342.4231562389823</v>
      </c>
      <c r="H52" s="75">
        <v>5844.6594712036067</v>
      </c>
      <c r="I52" s="76">
        <v>8571.4483831130365</v>
      </c>
      <c r="J52" s="103">
        <v>24177.542315302224</v>
      </c>
      <c r="K52" s="101">
        <v>141172.72787052719</v>
      </c>
      <c r="L52" s="75">
        <v>47274.493900993111</v>
      </c>
      <c r="M52" s="75">
        <v>12109.549606060509</v>
      </c>
      <c r="N52" s="75">
        <v>23036.273263253079</v>
      </c>
      <c r="O52" s="75">
        <v>3093.1371852915122</v>
      </c>
      <c r="P52" s="75">
        <v>7255.166128818837</v>
      </c>
      <c r="Q52" s="75">
        <v>4902.395602842369</v>
      </c>
      <c r="R52" s="75">
        <v>24014.254452514437</v>
      </c>
      <c r="S52" s="75">
        <v>19487.457730753333</v>
      </c>
      <c r="T52" s="101">
        <v>137603.34247932732</v>
      </c>
    </row>
    <row r="53" spans="1:20" ht="12.75" customHeight="1">
      <c r="A53" s="95" t="s">
        <v>312</v>
      </c>
      <c r="B53" s="92">
        <v>331951.93307549745</v>
      </c>
      <c r="C53" s="108">
        <v>3834.1732269960744</v>
      </c>
      <c r="D53" s="100">
        <v>24913.929380534537</v>
      </c>
      <c r="E53" s="93">
        <v>4621.8738316844256</v>
      </c>
      <c r="F53" s="93">
        <v>4699.2803838954651</v>
      </c>
      <c r="G53" s="93">
        <v>1330.9859948509327</v>
      </c>
      <c r="H53" s="93">
        <v>5619.4193381385849</v>
      </c>
      <c r="I53" s="94">
        <v>8642.3698319651267</v>
      </c>
      <c r="J53" s="102">
        <v>23961.716458703708</v>
      </c>
      <c r="K53" s="100">
        <v>142167.84765845543</v>
      </c>
      <c r="L53" s="93">
        <v>47705.020069664861</v>
      </c>
      <c r="M53" s="93">
        <v>12102.818827419305</v>
      </c>
      <c r="N53" s="93">
        <v>23055.764106518916</v>
      </c>
      <c r="O53" s="93">
        <v>3095.191875334217</v>
      </c>
      <c r="P53" s="93">
        <v>7407.3852037512452</v>
      </c>
      <c r="Q53" s="93">
        <v>4710.2973634141263</v>
      </c>
      <c r="R53" s="93">
        <v>24136.843720946021</v>
      </c>
      <c r="S53" s="93">
        <v>19954.526491406752</v>
      </c>
      <c r="T53" s="100">
        <v>137074.26635080768</v>
      </c>
    </row>
    <row r="54" spans="1:20" ht="12.75" customHeight="1">
      <c r="A54" s="69" t="s">
        <v>313</v>
      </c>
      <c r="B54" s="74">
        <v>331926.95120774099</v>
      </c>
      <c r="C54" s="106">
        <v>3794.2838452306669</v>
      </c>
      <c r="D54" s="101">
        <v>24853.775784813311</v>
      </c>
      <c r="E54" s="75">
        <v>4642.0572957806135</v>
      </c>
      <c r="F54" s="75">
        <v>4800.7113650734564</v>
      </c>
      <c r="G54" s="75">
        <v>1337.2338359470286</v>
      </c>
      <c r="H54" s="75">
        <v>5595.6753777071281</v>
      </c>
      <c r="I54" s="76">
        <v>8478.0979103050868</v>
      </c>
      <c r="J54" s="103">
        <v>23319.175053260326</v>
      </c>
      <c r="K54" s="101">
        <v>141932.02916836512</v>
      </c>
      <c r="L54" s="75">
        <v>47551.837517894499</v>
      </c>
      <c r="M54" s="75">
        <v>11998.64180365141</v>
      </c>
      <c r="N54" s="75">
        <v>23192.955389154631</v>
      </c>
      <c r="O54" s="75">
        <v>3064.6210733196199</v>
      </c>
      <c r="P54" s="75">
        <v>7494.8098478490674</v>
      </c>
      <c r="Q54" s="75">
        <v>4533.6569243984413</v>
      </c>
      <c r="R54" s="75">
        <v>24148.96868003314</v>
      </c>
      <c r="S54" s="75">
        <v>19946.53793206433</v>
      </c>
      <c r="T54" s="101">
        <v>138027.68735607155</v>
      </c>
    </row>
    <row r="55" spans="1:20" ht="12.75" customHeight="1">
      <c r="A55" s="69" t="s">
        <v>314</v>
      </c>
      <c r="B55" s="74">
        <v>331204.25745818228</v>
      </c>
      <c r="C55" s="106">
        <v>3846.1591383440791</v>
      </c>
      <c r="D55" s="101">
        <v>24811.118800800556</v>
      </c>
      <c r="E55" s="75">
        <v>4576.2474186432009</v>
      </c>
      <c r="F55" s="75">
        <v>4750.4439621078282</v>
      </c>
      <c r="G55" s="75">
        <v>1348.7070832759084</v>
      </c>
      <c r="H55" s="75">
        <v>5679.6955119375016</v>
      </c>
      <c r="I55" s="76">
        <v>8456.0248248361149</v>
      </c>
      <c r="J55" s="103">
        <v>23211.343230817365</v>
      </c>
      <c r="K55" s="101">
        <v>141220.81307551003</v>
      </c>
      <c r="L55" s="75">
        <v>47626.156478008081</v>
      </c>
      <c r="M55" s="75">
        <v>11896.07067554811</v>
      </c>
      <c r="N55" s="75">
        <v>22916.583242960791</v>
      </c>
      <c r="O55" s="75">
        <v>3103.1676347554148</v>
      </c>
      <c r="P55" s="75">
        <v>7569.2043973133268</v>
      </c>
      <c r="Q55" s="75">
        <v>4474.4854458763621</v>
      </c>
      <c r="R55" s="75">
        <v>23861.602052216869</v>
      </c>
      <c r="S55" s="75">
        <v>19773.543148831071</v>
      </c>
      <c r="T55" s="101">
        <v>138114.82321271024</v>
      </c>
    </row>
    <row r="56" spans="1:20" ht="12.75" customHeight="1">
      <c r="A56" s="69" t="s">
        <v>315</v>
      </c>
      <c r="B56" s="74">
        <v>331725.64894647873</v>
      </c>
      <c r="C56" s="106">
        <v>3858.4717805680903</v>
      </c>
      <c r="D56" s="101">
        <v>25095.190060149704</v>
      </c>
      <c r="E56" s="75">
        <v>4627.8742079234589</v>
      </c>
      <c r="F56" s="75">
        <v>4815.3492335406318</v>
      </c>
      <c r="G56" s="75">
        <v>1363.7647135462671</v>
      </c>
      <c r="H56" s="75">
        <v>5779.4002289762357</v>
      </c>
      <c r="I56" s="76">
        <v>8508.8016761631116</v>
      </c>
      <c r="J56" s="103">
        <v>23159.549309902257</v>
      </c>
      <c r="K56" s="101">
        <v>141437.21001135398</v>
      </c>
      <c r="L56" s="75">
        <v>47558.031394247002</v>
      </c>
      <c r="M56" s="75">
        <v>11962.763019788303</v>
      </c>
      <c r="N56" s="75">
        <v>22909.156709753373</v>
      </c>
      <c r="O56" s="75">
        <v>3130.2141935027475</v>
      </c>
      <c r="P56" s="75">
        <v>7586.2834691974058</v>
      </c>
      <c r="Q56" s="75">
        <v>4494.3813123909931</v>
      </c>
      <c r="R56" s="75">
        <v>24271.429791190494</v>
      </c>
      <c r="S56" s="75">
        <v>19524.950121283659</v>
      </c>
      <c r="T56" s="101">
        <v>138175.22778450474</v>
      </c>
    </row>
    <row r="57" spans="1:20" ht="12.75" customHeight="1">
      <c r="A57" s="95" t="s">
        <v>316</v>
      </c>
      <c r="B57" s="92">
        <v>331353.35668144398</v>
      </c>
      <c r="C57" s="108">
        <v>3872.2746320011834</v>
      </c>
      <c r="D57" s="100">
        <v>25075.252278169894</v>
      </c>
      <c r="E57" s="93">
        <v>4630.4714842110534</v>
      </c>
      <c r="F57" s="93">
        <v>4768.0358960720623</v>
      </c>
      <c r="G57" s="93">
        <v>1351.9051536361278</v>
      </c>
      <c r="H57" s="93">
        <v>5931.0530247356974</v>
      </c>
      <c r="I57" s="94">
        <v>8393.7867195149556</v>
      </c>
      <c r="J57" s="102">
        <v>22888.985822273735</v>
      </c>
      <c r="K57" s="100">
        <v>141042.78650194043</v>
      </c>
      <c r="L57" s="93">
        <v>47521.252426542138</v>
      </c>
      <c r="M57" s="93">
        <v>11978.963005086938</v>
      </c>
      <c r="N57" s="93">
        <v>22598.70825145152</v>
      </c>
      <c r="O57" s="93">
        <v>3127.654104871965</v>
      </c>
      <c r="P57" s="93">
        <v>7676.8023937330172</v>
      </c>
      <c r="Q57" s="93">
        <v>4522.2675806859588</v>
      </c>
      <c r="R57" s="93">
        <v>24295.466719279862</v>
      </c>
      <c r="S57" s="93">
        <v>19321.672020289017</v>
      </c>
      <c r="T57" s="100">
        <v>138474.05744705876</v>
      </c>
    </row>
    <row r="58" spans="1:20" ht="12.75" customHeight="1">
      <c r="A58" s="69" t="s">
        <v>317</v>
      </c>
      <c r="B58" s="74">
        <v>331709.61562129809</v>
      </c>
      <c r="C58" s="106">
        <v>3797.2198863825593</v>
      </c>
      <c r="D58" s="101">
        <v>25029.597625154445</v>
      </c>
      <c r="E58" s="75">
        <v>4656.6593262829474</v>
      </c>
      <c r="F58" s="75">
        <v>4718.0430478654334</v>
      </c>
      <c r="G58" s="75">
        <v>1390.8817857922138</v>
      </c>
      <c r="H58" s="75">
        <v>5967.6291877664544</v>
      </c>
      <c r="I58" s="76">
        <v>8296.3842774473978</v>
      </c>
      <c r="J58" s="103">
        <v>22724.48420749604</v>
      </c>
      <c r="K58" s="101">
        <v>141234.69783450331</v>
      </c>
      <c r="L58" s="75">
        <v>47647.154942742629</v>
      </c>
      <c r="M58" s="75">
        <v>12059.438620287568</v>
      </c>
      <c r="N58" s="75">
        <v>22960.208792049547</v>
      </c>
      <c r="O58" s="75">
        <v>3142.1505262215869</v>
      </c>
      <c r="P58" s="75">
        <v>7450.3273522272057</v>
      </c>
      <c r="Q58" s="75">
        <v>4486.1877966641614</v>
      </c>
      <c r="R58" s="75">
        <v>24214.264823130783</v>
      </c>
      <c r="S58" s="75">
        <v>19274.96498117983</v>
      </c>
      <c r="T58" s="101">
        <v>138923.61606776176</v>
      </c>
    </row>
    <row r="59" spans="1:20" ht="12.75" customHeight="1">
      <c r="A59" s="69" t="s">
        <v>318</v>
      </c>
      <c r="B59" s="74">
        <v>331395.00598564785</v>
      </c>
      <c r="C59" s="106">
        <v>3828.7422327838131</v>
      </c>
      <c r="D59" s="101">
        <v>24990.329726110955</v>
      </c>
      <c r="E59" s="75">
        <v>4637.6365255283235</v>
      </c>
      <c r="F59" s="75">
        <v>4678.8326146919208</v>
      </c>
      <c r="G59" s="75">
        <v>1388.4571483804584</v>
      </c>
      <c r="H59" s="75">
        <v>6054.840583480981</v>
      </c>
      <c r="I59" s="76">
        <v>8230.562854029271</v>
      </c>
      <c r="J59" s="103">
        <v>22864.020107062723</v>
      </c>
      <c r="K59" s="101">
        <v>140665.84843418351</v>
      </c>
      <c r="L59" s="75">
        <v>47173.679003242825</v>
      </c>
      <c r="M59" s="75">
        <v>12031.677111864374</v>
      </c>
      <c r="N59" s="75">
        <v>22828.353025387638</v>
      </c>
      <c r="O59" s="75">
        <v>3154.1224445550142</v>
      </c>
      <c r="P59" s="75">
        <v>7474.9575085357665</v>
      </c>
      <c r="Q59" s="75">
        <v>4395.684031140092</v>
      </c>
      <c r="R59" s="75">
        <v>24224.335969329928</v>
      </c>
      <c r="S59" s="75">
        <v>19383.039340127842</v>
      </c>
      <c r="T59" s="101">
        <v>139046.06548550687</v>
      </c>
    </row>
    <row r="60" spans="1:20" ht="12.75" customHeight="1">
      <c r="A60" s="69" t="s">
        <v>319</v>
      </c>
      <c r="B60" s="74">
        <v>332461.97123394179</v>
      </c>
      <c r="C60" s="106">
        <v>4785.6047888776038</v>
      </c>
      <c r="D60" s="101">
        <v>24897.921644380658</v>
      </c>
      <c r="E60" s="75">
        <v>4582.1907911388244</v>
      </c>
      <c r="F60" s="75">
        <v>4699.613926203886</v>
      </c>
      <c r="G60" s="75">
        <v>1367.6934102681894</v>
      </c>
      <c r="H60" s="75">
        <v>6095.4211724886172</v>
      </c>
      <c r="I60" s="76">
        <v>8153.0023442811398</v>
      </c>
      <c r="J60" s="103">
        <v>22750.255945523622</v>
      </c>
      <c r="K60" s="101">
        <v>140346.29978302788</v>
      </c>
      <c r="L60" s="75">
        <v>46971.202836486351</v>
      </c>
      <c r="M60" s="75">
        <v>12090.977657938007</v>
      </c>
      <c r="N60" s="75">
        <v>22672.892189704529</v>
      </c>
      <c r="O60" s="75">
        <v>3142.753056493189</v>
      </c>
      <c r="P60" s="75">
        <v>7581.2208928633499</v>
      </c>
      <c r="Q60" s="75">
        <v>4420.9616419706153</v>
      </c>
      <c r="R60" s="75">
        <v>24170.19409965408</v>
      </c>
      <c r="S60" s="75">
        <v>19296.097407917772</v>
      </c>
      <c r="T60" s="101">
        <v>139681.88907213201</v>
      </c>
    </row>
    <row r="61" spans="1:20" ht="12.75" customHeight="1">
      <c r="A61" s="95" t="s">
        <v>320</v>
      </c>
      <c r="B61" s="92">
        <v>332060.84422572749</v>
      </c>
      <c r="C61" s="108">
        <v>3889.9419207782553</v>
      </c>
      <c r="D61" s="100">
        <v>25081.516916935965</v>
      </c>
      <c r="E61" s="93">
        <v>4642.180692076281</v>
      </c>
      <c r="F61" s="93">
        <v>4736.1801554867898</v>
      </c>
      <c r="G61" s="93">
        <v>1368.6864297002383</v>
      </c>
      <c r="H61" s="93">
        <v>6182.9379586652503</v>
      </c>
      <c r="I61" s="94">
        <v>8151.5316810074064</v>
      </c>
      <c r="J61" s="102">
        <v>22458.9196683181</v>
      </c>
      <c r="K61" s="100">
        <v>140874.39156905856</v>
      </c>
      <c r="L61" s="93">
        <v>47326.241860619986</v>
      </c>
      <c r="M61" s="93">
        <v>12133.941961112514</v>
      </c>
      <c r="N61" s="93">
        <v>22575.231316794423</v>
      </c>
      <c r="O61" s="93">
        <v>3158.2127087115687</v>
      </c>
      <c r="P61" s="93">
        <v>7565.1410751389494</v>
      </c>
      <c r="Q61" s="93">
        <v>4451.0772739786325</v>
      </c>
      <c r="R61" s="93">
        <v>24302.948178197639</v>
      </c>
      <c r="S61" s="93">
        <v>19361.597194504866</v>
      </c>
      <c r="T61" s="100">
        <v>139756.07415063665</v>
      </c>
    </row>
    <row r="62" spans="1:20" ht="12.75" customHeight="1">
      <c r="A62" s="69" t="s">
        <v>321</v>
      </c>
      <c r="B62" s="74">
        <v>333105.7385106032</v>
      </c>
      <c r="C62" s="106">
        <v>3872.697663582479</v>
      </c>
      <c r="D62" s="101">
        <v>25059.020252659615</v>
      </c>
      <c r="E62" s="75">
        <v>4691.8697052556554</v>
      </c>
      <c r="F62" s="75">
        <v>4660.7367864563748</v>
      </c>
      <c r="G62" s="75">
        <v>1377.0507427899743</v>
      </c>
      <c r="H62" s="75">
        <v>6198.7377780390498</v>
      </c>
      <c r="I62" s="76">
        <v>8130.625240118562</v>
      </c>
      <c r="J62" s="103">
        <v>22452.195585465612</v>
      </c>
      <c r="K62" s="101">
        <v>140892.01403561971</v>
      </c>
      <c r="L62" s="75">
        <v>47427.05601330442</v>
      </c>
      <c r="M62" s="75">
        <v>12140.361417134911</v>
      </c>
      <c r="N62" s="75">
        <v>22117.367107240676</v>
      </c>
      <c r="O62" s="75">
        <v>3165.9390709289146</v>
      </c>
      <c r="P62" s="75">
        <v>7608.406001587834</v>
      </c>
      <c r="Q62" s="75">
        <v>4476.31575399962</v>
      </c>
      <c r="R62" s="75">
        <v>24519.41082144764</v>
      </c>
      <c r="S62" s="75">
        <v>19437.157849975702</v>
      </c>
      <c r="T62" s="101">
        <v>140829.8109732758</v>
      </c>
    </row>
    <row r="63" spans="1:20" ht="12.75" customHeight="1">
      <c r="A63" s="69" t="s">
        <v>322</v>
      </c>
      <c r="B63" s="74">
        <v>332222.59328742791</v>
      </c>
      <c r="C63" s="106">
        <v>3837.0691404711547</v>
      </c>
      <c r="D63" s="101">
        <v>24904.556482001666</v>
      </c>
      <c r="E63" s="75">
        <v>4714.0660924913291</v>
      </c>
      <c r="F63" s="75">
        <v>4559.3687789003507</v>
      </c>
      <c r="G63" s="75">
        <v>1388.7385167633922</v>
      </c>
      <c r="H63" s="75">
        <v>6182.5640548106585</v>
      </c>
      <c r="I63" s="76">
        <v>8059.8190390359341</v>
      </c>
      <c r="J63" s="103">
        <v>21968.262878146601</v>
      </c>
      <c r="K63" s="101">
        <v>141181.39355718804</v>
      </c>
      <c r="L63" s="75">
        <v>47614.018176077363</v>
      </c>
      <c r="M63" s="75">
        <v>12106.633055185237</v>
      </c>
      <c r="N63" s="75">
        <v>22471.617561749881</v>
      </c>
      <c r="O63" s="75">
        <v>3163.1493796896566</v>
      </c>
      <c r="P63" s="75">
        <v>7550.6099029124571</v>
      </c>
      <c r="Q63" s="75">
        <v>4501.4707913513957</v>
      </c>
      <c r="R63" s="75">
        <v>24407.422678845724</v>
      </c>
      <c r="S63" s="75">
        <v>19366.472011376292</v>
      </c>
      <c r="T63" s="101">
        <v>140331.31122962051</v>
      </c>
    </row>
    <row r="64" spans="1:20" ht="12.75" customHeight="1">
      <c r="A64" s="69" t="s">
        <v>323</v>
      </c>
      <c r="B64" s="74">
        <v>331915.26894936734</v>
      </c>
      <c r="C64" s="106">
        <v>4505.3193742407102</v>
      </c>
      <c r="D64" s="101">
        <v>24932.6059566699</v>
      </c>
      <c r="E64" s="75">
        <v>4725.1504539023426</v>
      </c>
      <c r="F64" s="75">
        <v>4585.3019005330616</v>
      </c>
      <c r="G64" s="75">
        <v>1330.9774395092736</v>
      </c>
      <c r="H64" s="75">
        <v>6127.2704977459916</v>
      </c>
      <c r="I64" s="76">
        <v>8163.9056649792292</v>
      </c>
      <c r="J64" s="103">
        <v>21735.511816528626</v>
      </c>
      <c r="K64" s="101">
        <v>141132.27217198178</v>
      </c>
      <c r="L64" s="75">
        <v>47660.94956805087</v>
      </c>
      <c r="M64" s="75">
        <v>12149.049903510515</v>
      </c>
      <c r="N64" s="75">
        <v>22382.802112697114</v>
      </c>
      <c r="O64" s="75">
        <v>3141.7396005732166</v>
      </c>
      <c r="P64" s="75">
        <v>7522.1162662750321</v>
      </c>
      <c r="Q64" s="75">
        <v>4450.7832588101946</v>
      </c>
      <c r="R64" s="75">
        <v>24381.747180846363</v>
      </c>
      <c r="S64" s="75">
        <v>19443.084281218471</v>
      </c>
      <c r="T64" s="101">
        <v>139609.55962994637</v>
      </c>
    </row>
    <row r="65" spans="1:20" ht="12.75" customHeight="1">
      <c r="A65" s="95" t="s">
        <v>324</v>
      </c>
      <c r="B65" s="92">
        <v>331987.28524237144</v>
      </c>
      <c r="C65" s="108">
        <v>3816.5298288640856</v>
      </c>
      <c r="D65" s="100">
        <v>25005.722399916012</v>
      </c>
      <c r="E65" s="93">
        <v>4752.6212369545519</v>
      </c>
      <c r="F65" s="93">
        <v>4787.4270943839865</v>
      </c>
      <c r="G65" s="93">
        <v>1346.8915399073876</v>
      </c>
      <c r="H65" s="93">
        <v>6016.5648214367557</v>
      </c>
      <c r="I65" s="94">
        <v>8102.2177072333297</v>
      </c>
      <c r="J65" s="102">
        <v>21713.539142708822</v>
      </c>
      <c r="K65" s="100">
        <v>141226.04220899873</v>
      </c>
      <c r="L65" s="93">
        <v>47524.709056854714</v>
      </c>
      <c r="M65" s="93">
        <v>12225.410278795725</v>
      </c>
      <c r="N65" s="93">
        <v>22637.374519051966</v>
      </c>
      <c r="O65" s="93">
        <v>3119.2027923389578</v>
      </c>
      <c r="P65" s="93">
        <v>7547.0665697084114</v>
      </c>
      <c r="Q65" s="93">
        <v>4414.5338741248515</v>
      </c>
      <c r="R65" s="93">
        <v>24412.854980872169</v>
      </c>
      <c r="S65" s="93">
        <v>19344.890137251979</v>
      </c>
      <c r="T65" s="100">
        <v>140225.4516618838</v>
      </c>
    </row>
    <row r="66" spans="1:20" ht="12.75" customHeight="1">
      <c r="A66" s="1" t="s">
        <v>325</v>
      </c>
      <c r="B66" s="74">
        <v>330254.18259232433</v>
      </c>
      <c r="C66" s="106">
        <v>3882.7600283164297</v>
      </c>
      <c r="D66" s="101">
        <v>24653.65433252374</v>
      </c>
      <c r="E66" s="75">
        <v>4743.0706737750461</v>
      </c>
      <c r="F66" s="75">
        <v>4604.5656868024507</v>
      </c>
      <c r="G66" s="75">
        <v>1313.8109021910852</v>
      </c>
      <c r="H66" s="75">
        <v>5910.283343972882</v>
      </c>
      <c r="I66" s="76">
        <v>8081.923725782277</v>
      </c>
      <c r="J66" s="103">
        <v>21100.085653226699</v>
      </c>
      <c r="K66" s="101">
        <v>140982.4406144169</v>
      </c>
      <c r="L66" s="75">
        <v>47479.097292338694</v>
      </c>
      <c r="M66" s="75">
        <v>12211.75268631238</v>
      </c>
      <c r="N66" s="75">
        <v>22626.057046615741</v>
      </c>
      <c r="O66" s="75">
        <v>3112.4514304482591</v>
      </c>
      <c r="P66" s="75">
        <v>7602.1515876156127</v>
      </c>
      <c r="Q66" s="75">
        <v>4419.4174217763102</v>
      </c>
      <c r="R66" s="75">
        <v>24217.861562952265</v>
      </c>
      <c r="S66" s="75">
        <v>19313.651586357628</v>
      </c>
      <c r="T66" s="101">
        <v>139635.24196384056</v>
      </c>
    </row>
    <row r="67" spans="1:20" ht="12.75" customHeight="1">
      <c r="A67" s="1" t="s">
        <v>326</v>
      </c>
      <c r="B67" s="74">
        <v>332271.5037074571</v>
      </c>
      <c r="C67" s="106">
        <v>3880.4616915911197</v>
      </c>
      <c r="D67" s="101">
        <v>24897.942268764848</v>
      </c>
      <c r="E67" s="75">
        <v>4802.4688227402003</v>
      </c>
      <c r="F67" s="75">
        <v>4794.4947533482082</v>
      </c>
      <c r="G67" s="75">
        <v>1335.3265828734122</v>
      </c>
      <c r="H67" s="75">
        <v>5841.6873015880174</v>
      </c>
      <c r="I67" s="76">
        <v>8123.9648082150061</v>
      </c>
      <c r="J67" s="103">
        <v>21181.759741968632</v>
      </c>
      <c r="K67" s="101">
        <v>141975.5308114161</v>
      </c>
      <c r="L67" s="75">
        <v>47819.203831618281</v>
      </c>
      <c r="M67" s="75">
        <v>12443.804155946391</v>
      </c>
      <c r="N67" s="75">
        <v>22895.629781023283</v>
      </c>
      <c r="O67" s="75">
        <v>3120.2215055523502</v>
      </c>
      <c r="P67" s="75">
        <v>7596.0775873581015</v>
      </c>
      <c r="Q67" s="75">
        <v>4391.284703803366</v>
      </c>
      <c r="R67" s="75">
        <v>24400.047136169058</v>
      </c>
      <c r="S67" s="75">
        <v>19309.262109945292</v>
      </c>
      <c r="T67" s="101">
        <v>140335.80919371636</v>
      </c>
    </row>
    <row r="68" spans="1:20">
      <c r="A68" s="69" t="s">
        <v>327</v>
      </c>
      <c r="B68" s="74">
        <v>332274.98280137754</v>
      </c>
      <c r="C68" s="106">
        <v>3781.6333029277566</v>
      </c>
      <c r="D68" s="101">
        <v>24691.258883917657</v>
      </c>
      <c r="E68" s="75">
        <v>4822.5286702891681</v>
      </c>
      <c r="F68" s="75">
        <v>4711.0418933709261</v>
      </c>
      <c r="G68" s="75">
        <v>1315.3098147309724</v>
      </c>
      <c r="H68" s="75">
        <v>5745.0560261212549</v>
      </c>
      <c r="I68" s="76">
        <v>8097.3224794053349</v>
      </c>
      <c r="J68" s="103">
        <v>20734.267132520275</v>
      </c>
      <c r="K68" s="101">
        <v>142218.65006736232</v>
      </c>
      <c r="L68" s="75">
        <v>48023.333421096744</v>
      </c>
      <c r="M68" s="75">
        <v>12456.313876632701</v>
      </c>
      <c r="N68" s="75">
        <v>22898.258425843957</v>
      </c>
      <c r="O68" s="75">
        <v>3044.649943985673</v>
      </c>
      <c r="P68" s="75">
        <v>7679.1227568283412</v>
      </c>
      <c r="Q68" s="75">
        <v>4395.9024607104548</v>
      </c>
      <c r="R68" s="75">
        <v>24550.988008274853</v>
      </c>
      <c r="S68" s="75">
        <v>19170.081173989631</v>
      </c>
      <c r="T68" s="101">
        <v>140849.17341464947</v>
      </c>
    </row>
    <row r="69" spans="1:20">
      <c r="A69" s="95" t="s">
        <v>328</v>
      </c>
      <c r="B69" s="92">
        <v>333216.94747235731</v>
      </c>
      <c r="C69" s="108">
        <v>3877.7320743291784</v>
      </c>
      <c r="D69" s="100">
        <v>24651.089610748826</v>
      </c>
      <c r="E69" s="93">
        <v>4799.4276591768948</v>
      </c>
      <c r="F69" s="93">
        <v>4786.8660687503916</v>
      </c>
      <c r="G69" s="93">
        <v>1331.9874567148577</v>
      </c>
      <c r="H69" s="93">
        <v>5602.1860341061974</v>
      </c>
      <c r="I69" s="94">
        <v>8130.622392000485</v>
      </c>
      <c r="J69" s="102">
        <v>20739.048202969443</v>
      </c>
      <c r="K69" s="100">
        <v>142764.90968913975</v>
      </c>
      <c r="L69" s="93">
        <v>48172.787539130797</v>
      </c>
      <c r="M69" s="93">
        <v>12491.13330163954</v>
      </c>
      <c r="N69" s="93">
        <v>22963.907863771023</v>
      </c>
      <c r="O69" s="93">
        <v>3042.1079280607964</v>
      </c>
      <c r="P69" s="93">
        <v>7561.1345991025701</v>
      </c>
      <c r="Q69" s="93">
        <v>4435.9180905233397</v>
      </c>
      <c r="R69" s="93">
        <v>24983.615204309212</v>
      </c>
      <c r="S69" s="93">
        <v>19114.305162602475</v>
      </c>
      <c r="T69" s="100">
        <v>141184.1678951701</v>
      </c>
    </row>
    <row r="70" spans="1:20">
      <c r="A70" s="69" t="s">
        <v>329</v>
      </c>
      <c r="B70" s="74">
        <v>334570.28111427493</v>
      </c>
      <c r="C70" s="106">
        <v>3916.7017619857324</v>
      </c>
      <c r="D70" s="101">
        <v>24737.953655388621</v>
      </c>
      <c r="E70" s="75">
        <v>4820.1997501485284</v>
      </c>
      <c r="F70" s="75">
        <v>4935.7454974607754</v>
      </c>
      <c r="G70" s="75">
        <v>1330.9888293870756</v>
      </c>
      <c r="H70" s="75">
        <v>5504.0032431403306</v>
      </c>
      <c r="I70" s="76">
        <v>8147.016335251913</v>
      </c>
      <c r="J70" s="103">
        <v>20762.211682212263</v>
      </c>
      <c r="K70" s="101">
        <v>143917.38751838132</v>
      </c>
      <c r="L70" s="75">
        <v>48863.57746377273</v>
      </c>
      <c r="M70" s="75">
        <v>12758.528005331302</v>
      </c>
      <c r="N70" s="75">
        <v>23477.93597075648</v>
      </c>
      <c r="O70" s="75">
        <v>3061.4679761715947</v>
      </c>
      <c r="P70" s="75">
        <v>7601.4850825378307</v>
      </c>
      <c r="Q70" s="75">
        <v>4446.9134087214543</v>
      </c>
      <c r="R70" s="75">
        <v>24604.164179031159</v>
      </c>
      <c r="S70" s="75">
        <v>19103.315432058793</v>
      </c>
      <c r="T70" s="101">
        <v>141236.02649630696</v>
      </c>
    </row>
    <row r="71" spans="1:20">
      <c r="A71" s="69" t="s">
        <v>330</v>
      </c>
      <c r="B71" s="74">
        <v>335998.51178576879</v>
      </c>
      <c r="C71" s="106">
        <v>3979.5542876246764</v>
      </c>
      <c r="D71" s="101">
        <v>24658.656685666345</v>
      </c>
      <c r="E71" s="75">
        <v>4768.3684033682403</v>
      </c>
      <c r="F71" s="75">
        <v>4919.3895316495373</v>
      </c>
      <c r="G71" s="75">
        <v>1350.5413784396212</v>
      </c>
      <c r="H71" s="75">
        <v>5459.7782765849997</v>
      </c>
      <c r="I71" s="76">
        <v>8160.5790956239471</v>
      </c>
      <c r="J71" s="103">
        <v>20917.79229421659</v>
      </c>
      <c r="K71" s="101">
        <v>144612.13151408805</v>
      </c>
      <c r="L71" s="75">
        <v>49283.810416974666</v>
      </c>
      <c r="M71" s="75">
        <v>12936.68935352167</v>
      </c>
      <c r="N71" s="75">
        <v>23504.272742856079</v>
      </c>
      <c r="O71" s="75">
        <v>3100.0191178512382</v>
      </c>
      <c r="P71" s="75">
        <v>7615.8096083180781</v>
      </c>
      <c r="Q71" s="75">
        <v>4441.4799468113715</v>
      </c>
      <c r="R71" s="75">
        <v>24653.4012101189</v>
      </c>
      <c r="S71" s="75">
        <v>19076.649117636051</v>
      </c>
      <c r="T71" s="101">
        <v>141830.37700417315</v>
      </c>
    </row>
    <row r="72" spans="1:20">
      <c r="A72" s="69" t="s">
        <v>331</v>
      </c>
      <c r="B72" s="74">
        <v>335237.76648236054</v>
      </c>
      <c r="C72" s="106">
        <v>3935.8787251532513</v>
      </c>
      <c r="D72" s="101">
        <v>24638.992730910137</v>
      </c>
      <c r="E72" s="75">
        <v>4787.6211856821756</v>
      </c>
      <c r="F72" s="75">
        <v>4976.3419726780985</v>
      </c>
      <c r="G72" s="75">
        <v>1354.5929218177814</v>
      </c>
      <c r="H72" s="75">
        <v>5500.1008551201621</v>
      </c>
      <c r="I72" s="76">
        <v>8020.3357956119216</v>
      </c>
      <c r="J72" s="103">
        <v>21025.9963977999</v>
      </c>
      <c r="K72" s="101">
        <v>144188.82769592569</v>
      </c>
      <c r="L72" s="75">
        <v>49135.212670247907</v>
      </c>
      <c r="M72" s="75">
        <v>12993.654371397322</v>
      </c>
      <c r="N72" s="75">
        <v>23564.945647900033</v>
      </c>
      <c r="O72" s="75">
        <v>3094.2461812723845</v>
      </c>
      <c r="P72" s="75">
        <v>7484.4455795376707</v>
      </c>
      <c r="Q72" s="75">
        <v>4480.0167642092074</v>
      </c>
      <c r="R72" s="75">
        <v>24352.35855658033</v>
      </c>
      <c r="S72" s="75">
        <v>19083.947924780841</v>
      </c>
      <c r="T72" s="101">
        <v>141448.07093257154</v>
      </c>
    </row>
    <row r="73" spans="1:20">
      <c r="A73" s="95" t="s">
        <v>332</v>
      </c>
      <c r="B73" s="92">
        <v>335375.0647028166</v>
      </c>
      <c r="C73" s="108">
        <v>4078.177913447591</v>
      </c>
      <c r="D73" s="100">
        <v>24719.496038561661</v>
      </c>
      <c r="E73" s="93">
        <v>4759.9651621445146</v>
      </c>
      <c r="F73" s="93">
        <v>5185.2297862078021</v>
      </c>
      <c r="G73" s="93">
        <v>1346.1130914527594</v>
      </c>
      <c r="H73" s="93">
        <v>5528.9871213477072</v>
      </c>
      <c r="I73" s="94">
        <v>7899.2008774088808</v>
      </c>
      <c r="J73" s="102">
        <v>21447.051116875886</v>
      </c>
      <c r="K73" s="100">
        <v>143878.7462744177</v>
      </c>
      <c r="L73" s="93">
        <v>49188.697956656571</v>
      </c>
      <c r="M73" s="93">
        <v>13039.956314944999</v>
      </c>
      <c r="N73" s="93">
        <v>23376.004035741691</v>
      </c>
      <c r="O73" s="93">
        <v>3068.0113883280637</v>
      </c>
      <c r="P73" s="93">
        <v>7469.4181360322063</v>
      </c>
      <c r="Q73" s="93">
        <v>4459.2016476860235</v>
      </c>
      <c r="R73" s="93">
        <v>24282.639406675065</v>
      </c>
      <c r="S73" s="93">
        <v>18994.817388353109</v>
      </c>
      <c r="T73" s="100">
        <v>141251.59335951376</v>
      </c>
    </row>
    <row r="74" spans="1:20">
      <c r="A74" s="69" t="s">
        <v>333</v>
      </c>
      <c r="B74" s="74">
        <v>337438.79896160297</v>
      </c>
      <c r="C74" s="106">
        <v>4561.9056480703257</v>
      </c>
      <c r="D74" s="101">
        <v>24837.799073518516</v>
      </c>
      <c r="E74" s="75">
        <v>4713.2082276755182</v>
      </c>
      <c r="F74" s="75">
        <v>4991.9979817752019</v>
      </c>
      <c r="G74" s="75">
        <v>1345.4956228842909</v>
      </c>
      <c r="H74" s="75">
        <v>5666.2972789252408</v>
      </c>
      <c r="I74" s="76">
        <v>8120.7999622582656</v>
      </c>
      <c r="J74" s="103">
        <v>21725.237278875746</v>
      </c>
      <c r="K74" s="101">
        <v>144930.98402159219</v>
      </c>
      <c r="L74" s="75">
        <v>49080.022237409161</v>
      </c>
      <c r="M74" s="75">
        <v>13182.027902772727</v>
      </c>
      <c r="N74" s="75">
        <v>23956.107192733522</v>
      </c>
      <c r="O74" s="75">
        <v>2999.028900333205</v>
      </c>
      <c r="P74" s="75">
        <v>7560.8254032054801</v>
      </c>
      <c r="Q74" s="75">
        <v>4533.6277358216312</v>
      </c>
      <c r="R74" s="75">
        <v>24512.452739107161</v>
      </c>
      <c r="S74" s="75">
        <v>19106.891910209306</v>
      </c>
      <c r="T74" s="101">
        <v>141382.87293954619</v>
      </c>
    </row>
    <row r="75" spans="1:20">
      <c r="A75" s="69" t="s">
        <v>334</v>
      </c>
      <c r="B75" s="74">
        <v>339010.03000248247</v>
      </c>
      <c r="C75" s="106">
        <v>4398.0764647895894</v>
      </c>
      <c r="D75" s="101">
        <v>25018.895224517419</v>
      </c>
      <c r="E75" s="75">
        <v>4840.2350156074526</v>
      </c>
      <c r="F75" s="75">
        <v>5046.3583695232746</v>
      </c>
      <c r="G75" s="75">
        <v>1271.3250377285549</v>
      </c>
      <c r="H75" s="75">
        <v>5741.7914683331092</v>
      </c>
      <c r="I75" s="76">
        <v>8119.1853333250256</v>
      </c>
      <c r="J75" s="103">
        <v>21845.544569871709</v>
      </c>
      <c r="K75" s="101">
        <v>146338.24073437901</v>
      </c>
      <c r="L75" s="75">
        <v>49602.984277349795</v>
      </c>
      <c r="M75" s="75">
        <v>13251.717771415015</v>
      </c>
      <c r="N75" s="75">
        <v>24224.610122964285</v>
      </c>
      <c r="O75" s="75">
        <v>3040.028550051145</v>
      </c>
      <c r="P75" s="75">
        <v>7648.0870386383795</v>
      </c>
      <c r="Q75" s="75">
        <v>4585.1193249654443</v>
      </c>
      <c r="R75" s="75">
        <v>24727.049664336773</v>
      </c>
      <c r="S75" s="75">
        <v>19258.643984658189</v>
      </c>
      <c r="T75" s="101">
        <v>141409.27300892476</v>
      </c>
    </row>
    <row r="76" spans="1:20">
      <c r="A76" s="69" t="s">
        <v>335</v>
      </c>
      <c r="B76" s="74">
        <v>339365.50537027849</v>
      </c>
      <c r="C76" s="106">
        <v>4775.0433969394962</v>
      </c>
      <c r="D76" s="101">
        <v>25199.112387141966</v>
      </c>
      <c r="E76" s="75">
        <v>4782.4803979240323</v>
      </c>
      <c r="F76" s="75">
        <v>5132.4488901049017</v>
      </c>
      <c r="G76" s="75">
        <v>1274.4807393043336</v>
      </c>
      <c r="H76" s="75">
        <v>5840.2435802956325</v>
      </c>
      <c r="I76" s="76">
        <v>8169.4587795130647</v>
      </c>
      <c r="J76" s="103">
        <v>22161.03631135953</v>
      </c>
      <c r="K76" s="101">
        <v>145809.73165141648</v>
      </c>
      <c r="L76" s="75">
        <v>49796.438784307058</v>
      </c>
      <c r="M76" s="75">
        <v>13241.725390483509</v>
      </c>
      <c r="N76" s="75">
        <v>23887.969717083623</v>
      </c>
      <c r="O76" s="75">
        <v>3059.645438190028</v>
      </c>
      <c r="P76" s="75">
        <v>7621.3089525104215</v>
      </c>
      <c r="Q76" s="75">
        <v>4617.2457960153633</v>
      </c>
      <c r="R76" s="75">
        <v>24627.175617302993</v>
      </c>
      <c r="S76" s="75">
        <v>18958.221955523473</v>
      </c>
      <c r="T76" s="101">
        <v>141420.58162342105</v>
      </c>
    </row>
    <row r="77" spans="1:20">
      <c r="A77" s="95" t="s">
        <v>336</v>
      </c>
      <c r="B77" s="92">
        <v>340307.73996033787</v>
      </c>
      <c r="C77" s="108">
        <v>4606.9324704171868</v>
      </c>
      <c r="D77" s="100">
        <v>25382.397919195078</v>
      </c>
      <c r="E77" s="93">
        <v>4843.5957332947219</v>
      </c>
      <c r="F77" s="93">
        <v>5133.9592967686831</v>
      </c>
      <c r="G77" s="93">
        <v>1271.7729218335844</v>
      </c>
      <c r="H77" s="93">
        <v>5936.9563719686157</v>
      </c>
      <c r="I77" s="94">
        <v>8196.1135953294724</v>
      </c>
      <c r="J77" s="102">
        <v>22371.887862625201</v>
      </c>
      <c r="K77" s="100">
        <v>147032.16629975336</v>
      </c>
      <c r="L77" s="93">
        <v>50012.782721508935</v>
      </c>
      <c r="M77" s="93">
        <v>13428.047509535358</v>
      </c>
      <c r="N77" s="93">
        <v>24142.38082320007</v>
      </c>
      <c r="O77" s="93">
        <v>3029.2585850042537</v>
      </c>
      <c r="P77" s="93">
        <v>7553.0818867122398</v>
      </c>
      <c r="Q77" s="93">
        <v>4586.6481045669061</v>
      </c>
      <c r="R77" s="93">
        <v>25238.380054409012</v>
      </c>
      <c r="S77" s="93">
        <v>19041.586614816584</v>
      </c>
      <c r="T77" s="100">
        <v>140914.35540834704</v>
      </c>
    </row>
    <row r="78" spans="1:20">
      <c r="A78" s="69" t="s">
        <v>337</v>
      </c>
      <c r="B78" s="74">
        <v>342685.14826545987</v>
      </c>
      <c r="C78" s="106">
        <v>4665.6728761953764</v>
      </c>
      <c r="D78" s="101">
        <v>25582.420370493728</v>
      </c>
      <c r="E78" s="75">
        <v>4880.7553706363487</v>
      </c>
      <c r="F78" s="75">
        <v>5132.4811209665477</v>
      </c>
      <c r="G78" s="75">
        <v>1263.5329372559959</v>
      </c>
      <c r="H78" s="75">
        <v>5995.2365562896493</v>
      </c>
      <c r="I78" s="76">
        <v>8310.4143853451842</v>
      </c>
      <c r="J78" s="103">
        <v>22468.682474554531</v>
      </c>
      <c r="K78" s="101">
        <v>149693.29785726449</v>
      </c>
      <c r="L78" s="75">
        <v>50501.488640206648</v>
      </c>
      <c r="M78" s="75">
        <v>13543.769088336492</v>
      </c>
      <c r="N78" s="75">
        <v>25966.038785200126</v>
      </c>
      <c r="O78" s="75">
        <v>3011.9302315898331</v>
      </c>
      <c r="P78" s="75">
        <v>7592.9329440235269</v>
      </c>
      <c r="Q78" s="75">
        <v>4621.9230691275161</v>
      </c>
      <c r="R78" s="75">
        <v>25578.268344122207</v>
      </c>
      <c r="S78" s="75">
        <v>18876.946754658158</v>
      </c>
      <c r="T78" s="101">
        <v>140275.07468695173</v>
      </c>
    </row>
    <row r="79" spans="1:20">
      <c r="A79" s="69" t="s">
        <v>338</v>
      </c>
      <c r="B79" s="74">
        <v>340992.63347448193</v>
      </c>
      <c r="C79" s="106">
        <v>4674.3590113427763</v>
      </c>
      <c r="D79" s="101">
        <v>25715.095320290617</v>
      </c>
      <c r="E79" s="75">
        <v>4875.3372982607443</v>
      </c>
      <c r="F79" s="75">
        <v>5168.2352716181767</v>
      </c>
      <c r="G79" s="75">
        <v>1255.1534132877898</v>
      </c>
      <c r="H79" s="75">
        <v>6040.2880336950857</v>
      </c>
      <c r="I79" s="76">
        <v>8376.081303428824</v>
      </c>
      <c r="J79" s="103">
        <v>22597.023696525357</v>
      </c>
      <c r="K79" s="101">
        <v>148631.47508233757</v>
      </c>
      <c r="L79" s="75">
        <v>50260.417481311175</v>
      </c>
      <c r="M79" s="75">
        <v>13618.384448017672</v>
      </c>
      <c r="N79" s="75">
        <v>25038.818579715335</v>
      </c>
      <c r="O79" s="75">
        <v>3019.5232543337474</v>
      </c>
      <c r="P79" s="75">
        <v>7579.881102495513</v>
      </c>
      <c r="Q79" s="75">
        <v>4607.5730107391018</v>
      </c>
      <c r="R79" s="75">
        <v>25779.805186375233</v>
      </c>
      <c r="S79" s="75">
        <v>18727.072019349765</v>
      </c>
      <c r="T79" s="101">
        <v>139374.68036398562</v>
      </c>
    </row>
    <row r="80" spans="1:20">
      <c r="A80" s="69" t="s">
        <v>339</v>
      </c>
      <c r="B80" s="74">
        <v>340741.50339270482</v>
      </c>
      <c r="C80" s="106">
        <v>4479.3772812815678</v>
      </c>
      <c r="D80" s="101">
        <v>25837.269202262894</v>
      </c>
      <c r="E80" s="75">
        <v>4840.0619776216154</v>
      </c>
      <c r="F80" s="75">
        <v>5231.3986358505426</v>
      </c>
      <c r="G80" s="75">
        <v>1236.591122959466</v>
      </c>
      <c r="H80" s="75">
        <v>6098.6461895713965</v>
      </c>
      <c r="I80" s="76">
        <v>8430.5712762598741</v>
      </c>
      <c r="J80" s="103">
        <v>22808.456079836789</v>
      </c>
      <c r="K80" s="101">
        <v>148690.08597631863</v>
      </c>
      <c r="L80" s="75">
        <v>50373.58406640566</v>
      </c>
      <c r="M80" s="75">
        <v>13821.155707160919</v>
      </c>
      <c r="N80" s="75">
        <v>24668.255588376251</v>
      </c>
      <c r="O80" s="75">
        <v>3044.9360500668922</v>
      </c>
      <c r="P80" s="75">
        <v>7574.856475457771</v>
      </c>
      <c r="Q80" s="75">
        <v>4626.6139959964949</v>
      </c>
      <c r="R80" s="75">
        <v>25868.81574172408</v>
      </c>
      <c r="S80" s="75">
        <v>18711.868351130568</v>
      </c>
      <c r="T80" s="101">
        <v>138926.31485300497</v>
      </c>
    </row>
    <row r="81" spans="1:22">
      <c r="A81" s="95" t="s">
        <v>340</v>
      </c>
      <c r="B81" s="92">
        <v>341351.78309114615</v>
      </c>
      <c r="C81" s="108">
        <v>4664.4044225658809</v>
      </c>
      <c r="D81" s="100">
        <v>26020.967148287087</v>
      </c>
      <c r="E81" s="93">
        <v>4797.5987219802573</v>
      </c>
      <c r="F81" s="93">
        <v>5301.2262465658523</v>
      </c>
      <c r="G81" s="93">
        <v>1229.0908798628061</v>
      </c>
      <c r="H81" s="93">
        <v>6185.9174344815337</v>
      </c>
      <c r="I81" s="94">
        <v>8507.1338653966377</v>
      </c>
      <c r="J81" s="102">
        <v>22726.605104978382</v>
      </c>
      <c r="K81" s="100">
        <v>148699.82659180515</v>
      </c>
      <c r="L81" s="93">
        <v>50425.102364359329</v>
      </c>
      <c r="M81" s="93">
        <v>13806.483047917844</v>
      </c>
      <c r="N81" s="93">
        <v>24137.69357617334</v>
      </c>
      <c r="O81" s="93">
        <v>3111.3860398248025</v>
      </c>
      <c r="P81" s="93">
        <v>7546.8522817818139</v>
      </c>
      <c r="Q81" s="93">
        <v>4697.9763948606551</v>
      </c>
      <c r="R81" s="93">
        <v>26079.714964489875</v>
      </c>
      <c r="S81" s="93">
        <v>18894.617922397483</v>
      </c>
      <c r="T81" s="100">
        <v>139239.97982350961</v>
      </c>
    </row>
    <row r="82" spans="1:22">
      <c r="A82" s="69" t="s">
        <v>341</v>
      </c>
      <c r="B82" s="74">
        <v>343839.4221799433</v>
      </c>
      <c r="C82" s="106">
        <v>4727.9005339762043</v>
      </c>
      <c r="D82" s="101">
        <v>26172.19812475827</v>
      </c>
      <c r="E82" s="75">
        <v>4828.1848935176686</v>
      </c>
      <c r="F82" s="75">
        <v>5277.7564882606557</v>
      </c>
      <c r="G82" s="75">
        <v>1256.5612420855689</v>
      </c>
      <c r="H82" s="75">
        <v>6268.5298646833653</v>
      </c>
      <c r="I82" s="76">
        <v>8541.1656362110116</v>
      </c>
      <c r="J82" s="103">
        <v>23417.823474939614</v>
      </c>
      <c r="K82" s="101">
        <v>150001.70871578172</v>
      </c>
      <c r="L82" s="75">
        <v>50609.653146926685</v>
      </c>
      <c r="M82" s="75">
        <v>14035.553320546271</v>
      </c>
      <c r="N82" s="75">
        <v>25198.334344694456</v>
      </c>
      <c r="O82" s="75">
        <v>3201.638897204657</v>
      </c>
      <c r="P82" s="75">
        <v>7513.2000214742848</v>
      </c>
      <c r="Q82" s="75">
        <v>4753.5378001047211</v>
      </c>
      <c r="R82" s="75">
        <v>26235.841564526727</v>
      </c>
      <c r="S82" s="75">
        <v>18453.949620303876</v>
      </c>
      <c r="T82" s="101">
        <v>139519.79133048753</v>
      </c>
    </row>
    <row r="83" spans="1:22">
      <c r="A83" s="69" t="s">
        <v>342</v>
      </c>
      <c r="B83" s="74">
        <v>345191.43318417156</v>
      </c>
      <c r="C83" s="106">
        <v>4710.5649837859155</v>
      </c>
      <c r="D83" s="101">
        <v>26319.21037271434</v>
      </c>
      <c r="E83" s="75">
        <v>4855.7621794870483</v>
      </c>
      <c r="F83" s="75">
        <v>5238.7336914517227</v>
      </c>
      <c r="G83" s="75">
        <v>1265.0004822337612</v>
      </c>
      <c r="H83" s="75">
        <v>6375.8054284250047</v>
      </c>
      <c r="I83" s="76">
        <v>8583.9085911168004</v>
      </c>
      <c r="J83" s="103">
        <v>23426.190784296265</v>
      </c>
      <c r="K83" s="101">
        <v>150757.59466446788</v>
      </c>
      <c r="L83" s="75">
        <v>50914.531687128219</v>
      </c>
      <c r="M83" s="75">
        <v>14226.771587084817</v>
      </c>
      <c r="N83" s="75">
        <v>25120.128688900244</v>
      </c>
      <c r="O83" s="75">
        <v>3204.5242218791623</v>
      </c>
      <c r="P83" s="75">
        <v>7622.7328197979377</v>
      </c>
      <c r="Q83" s="75">
        <v>4697.9506281325239</v>
      </c>
      <c r="R83" s="75">
        <v>26423.166044664758</v>
      </c>
      <c r="S83" s="75">
        <v>18547.788986880209</v>
      </c>
      <c r="T83" s="101">
        <v>139977.87237890717</v>
      </c>
    </row>
    <row r="84" spans="1:22">
      <c r="A84" s="69" t="s">
        <v>343</v>
      </c>
      <c r="B84" s="74">
        <v>347770.93580646737</v>
      </c>
      <c r="C84" s="106">
        <v>4856.1398097073688</v>
      </c>
      <c r="D84" s="101">
        <v>26590.385078356321</v>
      </c>
      <c r="E84" s="75">
        <v>4918.5159524501969</v>
      </c>
      <c r="F84" s="75">
        <v>5210.5393357320272</v>
      </c>
      <c r="G84" s="75">
        <v>1299.6555224345234</v>
      </c>
      <c r="H84" s="75">
        <v>6396.4518121448282</v>
      </c>
      <c r="I84" s="76">
        <v>8765.2224555947414</v>
      </c>
      <c r="J84" s="103">
        <v>23724.000661040678</v>
      </c>
      <c r="K84" s="101">
        <v>151360.76620523038</v>
      </c>
      <c r="L84" s="75">
        <v>51092.054927673911</v>
      </c>
      <c r="M84" s="75">
        <v>14229.862918231629</v>
      </c>
      <c r="N84" s="75">
        <v>24988.632113763546</v>
      </c>
      <c r="O84" s="75">
        <v>3233.9175911224215</v>
      </c>
      <c r="P84" s="75">
        <v>7606.015982194438</v>
      </c>
      <c r="Q84" s="75">
        <v>4792.6060558981999</v>
      </c>
      <c r="R84" s="75">
        <v>26582.761634830673</v>
      </c>
      <c r="S84" s="75">
        <v>18834.914981515547</v>
      </c>
      <c r="T84" s="101">
        <v>141239.64405213264</v>
      </c>
    </row>
    <row r="85" spans="1:22" ht="12.75" customHeight="1">
      <c r="A85" s="95" t="s">
        <v>344</v>
      </c>
      <c r="B85" s="92">
        <v>349150.90223017952</v>
      </c>
      <c r="C85" s="108">
        <v>4749.3363284856277</v>
      </c>
      <c r="D85" s="100">
        <v>26845.5468459033</v>
      </c>
      <c r="E85" s="93">
        <v>4953.0626912595335</v>
      </c>
      <c r="F85" s="93">
        <v>5218.7766535066976</v>
      </c>
      <c r="G85" s="93">
        <v>1294.5470940319303</v>
      </c>
      <c r="H85" s="93">
        <v>6575.9204169158947</v>
      </c>
      <c r="I85" s="94">
        <v>8803.2399901892386</v>
      </c>
      <c r="J85" s="102">
        <v>23875.888984221612</v>
      </c>
      <c r="K85" s="100">
        <v>152172.28533499344</v>
      </c>
      <c r="L85" s="93">
        <v>51348.870528364219</v>
      </c>
      <c r="M85" s="93">
        <v>14161.212654175552</v>
      </c>
      <c r="N85" s="93">
        <v>25024.57066287379</v>
      </c>
      <c r="O85" s="93">
        <v>3305.1666400724639</v>
      </c>
      <c r="P85" s="93">
        <v>7547.7932844220259</v>
      </c>
      <c r="Q85" s="93">
        <v>4802.1310905323644</v>
      </c>
      <c r="R85" s="93">
        <v>26986.660053460251</v>
      </c>
      <c r="S85" s="93">
        <v>18995.880421092763</v>
      </c>
      <c r="T85" s="100">
        <v>141507.84473657553</v>
      </c>
    </row>
    <row r="86" spans="1:22">
      <c r="A86" s="69" t="s">
        <v>345</v>
      </c>
      <c r="B86" s="74">
        <v>343288.07406960707</v>
      </c>
      <c r="C86" s="106">
        <v>4472.4824230235836</v>
      </c>
      <c r="D86" s="101">
        <v>25958.468632711258</v>
      </c>
      <c r="E86" s="75">
        <v>4892.9870920488293</v>
      </c>
      <c r="F86" s="75">
        <v>5133.8651651541095</v>
      </c>
      <c r="G86" s="75">
        <v>875.15696909232418</v>
      </c>
      <c r="H86" s="75">
        <v>6635.8629151467767</v>
      </c>
      <c r="I86" s="76">
        <v>8420.5964912692161</v>
      </c>
      <c r="J86" s="103">
        <v>22085.174515509934</v>
      </c>
      <c r="K86" s="101">
        <v>149411.31398521649</v>
      </c>
      <c r="L86" s="75">
        <v>51109.728722504355</v>
      </c>
      <c r="M86" s="75">
        <v>14049.557452591927</v>
      </c>
      <c r="N86" s="75">
        <v>23291.178748365644</v>
      </c>
      <c r="O86" s="75">
        <v>3403.1156369794753</v>
      </c>
      <c r="P86" s="75">
        <v>7445.5355895315197</v>
      </c>
      <c r="Q86" s="75">
        <v>4790.4431285704904</v>
      </c>
      <c r="R86" s="75">
        <v>26935.121499948353</v>
      </c>
      <c r="S86" s="75">
        <v>18386.633206724709</v>
      </c>
      <c r="T86" s="101">
        <v>141360.63451314578</v>
      </c>
    </row>
    <row r="87" spans="1:22">
      <c r="A87" s="69" t="s">
        <v>346</v>
      </c>
      <c r="B87" s="74">
        <v>338751.74236889195</v>
      </c>
      <c r="C87" s="106">
        <v>4319.1593195330743</v>
      </c>
      <c r="D87" s="101">
        <v>26297.74320570644</v>
      </c>
      <c r="E87" s="75">
        <v>4762.4253643867596</v>
      </c>
      <c r="F87" s="75">
        <v>5267.4461577004795</v>
      </c>
      <c r="G87" s="75">
        <v>869.19203635088172</v>
      </c>
      <c r="H87" s="75">
        <v>6669.9753029867652</v>
      </c>
      <c r="I87" s="76">
        <v>8728.7043442815539</v>
      </c>
      <c r="J87" s="103">
        <v>23550.475134340155</v>
      </c>
      <c r="K87" s="101">
        <v>145174.96016304728</v>
      </c>
      <c r="L87" s="75">
        <v>50118.36879414646</v>
      </c>
      <c r="M87" s="75">
        <v>13776.803548109234</v>
      </c>
      <c r="N87" s="75">
        <v>21010.65284253328</v>
      </c>
      <c r="O87" s="75">
        <v>3325.2855828758697</v>
      </c>
      <c r="P87" s="75">
        <v>7467.8945465016268</v>
      </c>
      <c r="Q87" s="75">
        <v>4727.7908323130077</v>
      </c>
      <c r="R87" s="75">
        <v>26596.573557320757</v>
      </c>
      <c r="S87" s="75">
        <v>18151.590459247083</v>
      </c>
      <c r="T87" s="101">
        <v>139409.40454626497</v>
      </c>
    </row>
    <row r="88" spans="1:22">
      <c r="A88" s="69" t="s">
        <v>347</v>
      </c>
      <c r="B88" s="74">
        <v>346636.15738662216</v>
      </c>
      <c r="C88" s="106">
        <v>4025.201151558887</v>
      </c>
      <c r="D88" s="101">
        <v>26576.499694700542</v>
      </c>
      <c r="E88" s="75">
        <v>4916.0544673842396</v>
      </c>
      <c r="F88" s="75">
        <v>5313.915518253254</v>
      </c>
      <c r="G88" s="75">
        <v>872.35702865870803</v>
      </c>
      <c r="H88" s="75">
        <v>6762.1297417149608</v>
      </c>
      <c r="I88" s="76">
        <v>8712.0429386893793</v>
      </c>
      <c r="J88" s="103">
        <v>24280.534239061548</v>
      </c>
      <c r="K88" s="101">
        <v>150317.5552487619</v>
      </c>
      <c r="L88" s="75">
        <v>51094.90281348487</v>
      </c>
      <c r="M88" s="75">
        <v>14101.95997914492</v>
      </c>
      <c r="N88" s="75">
        <v>23606.75038534855</v>
      </c>
      <c r="O88" s="75">
        <v>3338.8402388480313</v>
      </c>
      <c r="P88" s="75">
        <v>7463.0015282127251</v>
      </c>
      <c r="Q88" s="75">
        <v>4795.9885188240587</v>
      </c>
      <c r="R88" s="75">
        <v>27297.232729931377</v>
      </c>
      <c r="S88" s="75">
        <v>18618.879054967394</v>
      </c>
      <c r="T88" s="101">
        <v>141436.36705253931</v>
      </c>
    </row>
    <row r="89" spans="1:22" ht="12.75" customHeight="1">
      <c r="A89" s="95" t="s">
        <v>348</v>
      </c>
      <c r="B89" s="92">
        <v>348807.26191223448</v>
      </c>
      <c r="C89" s="108">
        <v>4681.9338367708478</v>
      </c>
      <c r="D89" s="100">
        <v>26679.485913433429</v>
      </c>
      <c r="E89" s="93">
        <v>5003.8197731209448</v>
      </c>
      <c r="F89" s="93">
        <v>5322.586091933239</v>
      </c>
      <c r="G89" s="93">
        <v>755.04663897070577</v>
      </c>
      <c r="H89" s="93">
        <v>6925.0773889684078</v>
      </c>
      <c r="I89" s="94">
        <v>8672.9560204401278</v>
      </c>
      <c r="J89" s="102">
        <v>24881.15116266533</v>
      </c>
      <c r="K89" s="100">
        <v>150755.02521856385</v>
      </c>
      <c r="L89" s="93">
        <v>51637.431004300714</v>
      </c>
      <c r="M89" s="93">
        <v>14489.244723469777</v>
      </c>
      <c r="N89" s="93">
        <v>23056.806089894657</v>
      </c>
      <c r="O89" s="93">
        <v>3307.7625126069101</v>
      </c>
      <c r="P89" s="93">
        <v>7621.4965613901168</v>
      </c>
      <c r="Q89" s="93">
        <v>4861.2819173373946</v>
      </c>
      <c r="R89" s="93">
        <v>27515.554513043979</v>
      </c>
      <c r="S89" s="93">
        <v>18265.447896520327</v>
      </c>
      <c r="T89" s="100">
        <v>141809.66578080098</v>
      </c>
    </row>
    <row r="90" spans="1:22">
      <c r="A90" s="69" t="s">
        <v>349</v>
      </c>
      <c r="B90" s="74">
        <v>351061.40928160353</v>
      </c>
      <c r="C90" s="106">
        <v>4627.263129593046</v>
      </c>
      <c r="D90" s="101">
        <v>27279.623702244891</v>
      </c>
      <c r="E90" s="75">
        <v>5237.9206366613898</v>
      </c>
      <c r="F90" s="75">
        <v>5351.3598720979162</v>
      </c>
      <c r="G90" s="75">
        <v>791.19449078300477</v>
      </c>
      <c r="H90" s="75">
        <v>7002.7027131024706</v>
      </c>
      <c r="I90" s="76">
        <v>8896.4459896001081</v>
      </c>
      <c r="J90" s="103">
        <v>25102.885562082687</v>
      </c>
      <c r="K90" s="101">
        <v>151863.17114680211</v>
      </c>
      <c r="L90" s="75">
        <v>52051.393195068747</v>
      </c>
      <c r="M90" s="75">
        <v>14559.966593611874</v>
      </c>
      <c r="N90" s="75">
        <v>22167.414952971332</v>
      </c>
      <c r="O90" s="75">
        <v>3351.3009887814087</v>
      </c>
      <c r="P90" s="75">
        <v>7758.3898471074781</v>
      </c>
      <c r="Q90" s="75">
        <v>4884.2454726338201</v>
      </c>
      <c r="R90" s="75">
        <v>28073.143887243205</v>
      </c>
      <c r="S90" s="75">
        <v>19017.31620938424</v>
      </c>
      <c r="T90" s="101">
        <v>142188.46574088078</v>
      </c>
    </row>
    <row r="91" spans="1:22">
      <c r="A91" s="69" t="s">
        <v>350</v>
      </c>
      <c r="B91" s="74">
        <v>356645.23327573488</v>
      </c>
      <c r="C91" s="106">
        <v>4864.2489866020487</v>
      </c>
      <c r="D91" s="101">
        <v>27472.482499579601</v>
      </c>
      <c r="E91" s="75">
        <v>5318.8016477607625</v>
      </c>
      <c r="F91" s="75">
        <v>5368.929296789398</v>
      </c>
      <c r="G91" s="75">
        <v>787.5695533688297</v>
      </c>
      <c r="H91" s="75">
        <v>7094.8157376285899</v>
      </c>
      <c r="I91" s="76">
        <v>8902.3662640320235</v>
      </c>
      <c r="J91" s="103">
        <v>25418.651865847267</v>
      </c>
      <c r="K91" s="101">
        <v>156672.01502158467</v>
      </c>
      <c r="L91" s="75">
        <v>52704.978490413225</v>
      </c>
      <c r="M91" s="75">
        <v>14481.457789051145</v>
      </c>
      <c r="N91" s="75">
        <v>25392.498150953452</v>
      </c>
      <c r="O91" s="75">
        <v>3413.8588100216612</v>
      </c>
      <c r="P91" s="75">
        <v>7822.1645691121021</v>
      </c>
      <c r="Q91" s="75">
        <v>4863.5426350892822</v>
      </c>
      <c r="R91" s="75">
        <v>28453.314665072314</v>
      </c>
      <c r="S91" s="75">
        <v>19540.199911871452</v>
      </c>
      <c r="T91" s="101">
        <v>142217.83490212131</v>
      </c>
    </row>
    <row r="92" spans="1:22">
      <c r="A92" s="69" t="s">
        <v>351</v>
      </c>
      <c r="B92" s="74">
        <v>361110.62363211357</v>
      </c>
      <c r="C92" s="106">
        <v>4858.7331090573298</v>
      </c>
      <c r="D92" s="101">
        <v>27823.932526619501</v>
      </c>
      <c r="E92" s="75">
        <v>5422.3744691233233</v>
      </c>
      <c r="F92" s="75">
        <v>5408.452005388066</v>
      </c>
      <c r="G92" s="75">
        <v>762.52101183738273</v>
      </c>
      <c r="H92" s="75">
        <v>7208.3166325858465</v>
      </c>
      <c r="I92" s="76">
        <v>9022.2684076848836</v>
      </c>
      <c r="J92" s="103">
        <v>25646.094513871129</v>
      </c>
      <c r="K92" s="101">
        <v>159953.07290604772</v>
      </c>
      <c r="L92" s="75">
        <v>53780.31419053951</v>
      </c>
      <c r="M92" s="75">
        <v>14412.844203341669</v>
      </c>
      <c r="N92" s="75">
        <v>26324.017981542784</v>
      </c>
      <c r="O92" s="75">
        <v>3456.7359054290209</v>
      </c>
      <c r="P92" s="75">
        <v>7832.841947760443</v>
      </c>
      <c r="Q92" s="75">
        <v>4859.739560314888</v>
      </c>
      <c r="R92" s="75">
        <v>29155.511579051734</v>
      </c>
      <c r="S92" s="75">
        <v>20131.067538067669</v>
      </c>
      <c r="T92" s="101">
        <v>142828.79057651793</v>
      </c>
    </row>
    <row r="93" spans="1:22">
      <c r="A93" s="95" t="s">
        <v>352</v>
      </c>
      <c r="B93" s="92">
        <v>363175.07632113528</v>
      </c>
      <c r="C93" s="108">
        <v>4891.6263454360642</v>
      </c>
      <c r="D93" s="100">
        <v>28101.520000362787</v>
      </c>
      <c r="E93" s="93">
        <v>5526.4834569936666</v>
      </c>
      <c r="F93" s="93">
        <v>5451.8175307315114</v>
      </c>
      <c r="G93" s="93">
        <v>755.11825062682783</v>
      </c>
      <c r="H93" s="93">
        <v>7203.5439520249602</v>
      </c>
      <c r="I93" s="94">
        <v>9164.5568099858247</v>
      </c>
      <c r="J93" s="102">
        <v>25638.439231954577</v>
      </c>
      <c r="K93" s="100">
        <v>161522.90792312293</v>
      </c>
      <c r="L93" s="93">
        <v>54270.211777488352</v>
      </c>
      <c r="M93" s="93">
        <v>14521.139124093876</v>
      </c>
      <c r="N93" s="93">
        <v>26789.583604678181</v>
      </c>
      <c r="O93" s="93">
        <v>3487.259062020381</v>
      </c>
      <c r="P93" s="93">
        <v>7923.3377261787455</v>
      </c>
      <c r="Q93" s="93">
        <v>4855.8455894391554</v>
      </c>
      <c r="R93" s="93">
        <v>29502.163015323807</v>
      </c>
      <c r="S93" s="93">
        <v>20173.368023900406</v>
      </c>
      <c r="T93" s="100">
        <v>143020.58282025889</v>
      </c>
      <c r="U93" s="232"/>
      <c r="V93" s="232"/>
    </row>
    <row r="94" spans="1:22">
      <c r="A94" s="69" t="s">
        <v>353</v>
      </c>
      <c r="B94" s="74">
        <v>364242.72174973972</v>
      </c>
      <c r="C94" s="106">
        <v>4995.9831835738223</v>
      </c>
      <c r="D94" s="101">
        <v>28173.076358038255</v>
      </c>
      <c r="E94" s="75">
        <v>5583.8022541480341</v>
      </c>
      <c r="F94" s="75">
        <v>5392.6390925407068</v>
      </c>
      <c r="G94" s="75">
        <v>739.92086971756771</v>
      </c>
      <c r="H94" s="75">
        <v>7255.2722626115992</v>
      </c>
      <c r="I94" s="76">
        <v>9201.4418790203417</v>
      </c>
      <c r="J94" s="103">
        <v>25615.691297093988</v>
      </c>
      <c r="K94" s="101">
        <v>162777.60196394849</v>
      </c>
      <c r="L94" s="75">
        <v>54405.730391252808</v>
      </c>
      <c r="M94" s="75">
        <v>14353.839733094397</v>
      </c>
      <c r="N94" s="75">
        <v>27356.704381760857</v>
      </c>
      <c r="O94" s="75">
        <v>3453.9041725975703</v>
      </c>
      <c r="P94" s="75">
        <v>7910.8547110277505</v>
      </c>
      <c r="Q94" s="75">
        <v>4834.3276272736402</v>
      </c>
      <c r="R94" s="75">
        <v>29663.040836206183</v>
      </c>
      <c r="S94" s="75">
        <v>20799.200110735266</v>
      </c>
      <c r="T94" s="101">
        <v>142680.36894708511</v>
      </c>
    </row>
    <row r="95" spans="1:22">
      <c r="A95" s="69" t="s">
        <v>354</v>
      </c>
      <c r="B95" s="74">
        <v>365199.89440537762</v>
      </c>
      <c r="C95" s="106">
        <v>4890.0737345449861</v>
      </c>
      <c r="D95" s="101">
        <v>28149.364524840432</v>
      </c>
      <c r="E95" s="75">
        <v>5569.5536889751793</v>
      </c>
      <c r="F95" s="75">
        <v>5410.7685278236631</v>
      </c>
      <c r="G95" s="75">
        <v>745.87177672915004</v>
      </c>
      <c r="H95" s="75">
        <v>7284.9693741029414</v>
      </c>
      <c r="I95" s="76">
        <v>9138.2011572094962</v>
      </c>
      <c r="J95" s="103">
        <v>25435.522687834786</v>
      </c>
      <c r="K95" s="101">
        <v>163958.51921148505</v>
      </c>
      <c r="L95" s="75">
        <v>54608.638237326551</v>
      </c>
      <c r="M95" s="75">
        <v>14425.97127087128</v>
      </c>
      <c r="N95" s="75">
        <v>27839.262768363758</v>
      </c>
      <c r="O95" s="75">
        <v>3473.0566370636016</v>
      </c>
      <c r="P95" s="75">
        <v>7940.8635034189774</v>
      </c>
      <c r="Q95" s="75">
        <v>4759.1598471148836</v>
      </c>
      <c r="R95" s="75">
        <v>29908.837929722133</v>
      </c>
      <c r="S95" s="75">
        <v>21002.729017603859</v>
      </c>
      <c r="T95" s="101">
        <v>142766.41424667236</v>
      </c>
    </row>
    <row r="96" spans="1:22">
      <c r="A96" s="69" t="s">
        <v>355</v>
      </c>
      <c r="B96" s="74">
        <v>366281.41079966188</v>
      </c>
      <c r="C96" s="106">
        <v>4829.7455997755396</v>
      </c>
      <c r="D96" s="101">
        <v>28280.124445735582</v>
      </c>
      <c r="E96" s="75">
        <v>5505.5123545741044</v>
      </c>
      <c r="F96" s="75">
        <v>5520.9777334436922</v>
      </c>
      <c r="G96" s="75">
        <v>796.92583905982815</v>
      </c>
      <c r="H96" s="75">
        <v>7313.579575747016</v>
      </c>
      <c r="I96" s="76">
        <v>9143.1289429109383</v>
      </c>
      <c r="J96" s="103">
        <v>25825.562980400558</v>
      </c>
      <c r="K96" s="101">
        <v>164604.96155104757</v>
      </c>
      <c r="L96" s="75">
        <v>54751.88170818513</v>
      </c>
      <c r="M96" s="75">
        <v>14508.710787290134</v>
      </c>
      <c r="N96" s="75">
        <v>28009.206790931228</v>
      </c>
      <c r="O96" s="75">
        <v>3464.6839042145248</v>
      </c>
      <c r="P96" s="75">
        <v>8082.2355833189213</v>
      </c>
      <c r="Q96" s="75">
        <v>4782.5571169246168</v>
      </c>
      <c r="R96" s="75">
        <v>30339.72075474944</v>
      </c>
      <c r="S96" s="75">
        <v>20665.964905433582</v>
      </c>
      <c r="T96" s="101">
        <v>142741.01622270269</v>
      </c>
    </row>
    <row r="97" spans="1:13">
      <c r="A97" s="1"/>
      <c r="B97" s="255"/>
      <c r="C97" s="31"/>
      <c r="D97" s="3"/>
      <c r="E97" s="36"/>
      <c r="F97" s="37"/>
      <c r="G97" s="37"/>
      <c r="H97" s="37"/>
      <c r="I97" s="37"/>
      <c r="J97" s="3"/>
      <c r="K97" s="3"/>
      <c r="L97" s="36"/>
      <c r="M97" s="36"/>
    </row>
    <row r="98" spans="1:13">
      <c r="A98" s="1"/>
      <c r="B98" s="31"/>
      <c r="C98" s="31"/>
      <c r="D98" s="3"/>
      <c r="E98" s="36"/>
      <c r="F98" s="37"/>
      <c r="G98" s="37"/>
      <c r="H98" s="37"/>
      <c r="I98" s="37"/>
      <c r="J98" s="3"/>
      <c r="K98" s="3"/>
      <c r="L98" s="36"/>
      <c r="M98" s="36"/>
    </row>
    <row r="99" spans="1:13">
      <c r="A99" s="1"/>
      <c r="B99" s="31"/>
      <c r="C99" s="31"/>
      <c r="D99" s="3"/>
      <c r="E99" s="36"/>
      <c r="F99" s="37"/>
      <c r="G99" s="37"/>
      <c r="H99" s="37"/>
      <c r="I99" s="37"/>
      <c r="J99" s="3"/>
      <c r="K99" s="3"/>
      <c r="L99" s="36"/>
      <c r="M99" s="36"/>
    </row>
    <row r="100" spans="1:13">
      <c r="A100" s="1"/>
      <c r="B100" s="31"/>
      <c r="C100" s="31"/>
      <c r="D100" s="3"/>
      <c r="E100" s="36"/>
      <c r="F100" s="37"/>
      <c r="G100" s="37"/>
      <c r="H100" s="37"/>
      <c r="I100" s="37"/>
      <c r="J100" s="3"/>
      <c r="K100" s="3"/>
      <c r="L100" s="36"/>
      <c r="M100" s="36"/>
    </row>
    <row r="101" spans="1:13">
      <c r="A101" s="1"/>
      <c r="B101" s="31"/>
      <c r="C101" s="31"/>
      <c r="D101" s="3"/>
      <c r="E101" s="36"/>
      <c r="F101" s="37"/>
      <c r="G101" s="37"/>
      <c r="H101" s="37"/>
      <c r="I101" s="37"/>
      <c r="J101" s="3"/>
      <c r="K101" s="3"/>
      <c r="L101" s="36"/>
      <c r="M101" s="36"/>
    </row>
    <row r="102" spans="1:13">
      <c r="A102" s="1"/>
      <c r="B102" s="31"/>
      <c r="C102" s="31"/>
      <c r="D102" s="3"/>
      <c r="E102" s="36"/>
      <c r="F102" s="37"/>
      <c r="G102" s="37"/>
      <c r="H102" s="37"/>
      <c r="I102" s="37"/>
      <c r="J102" s="3"/>
      <c r="K102" s="3"/>
      <c r="L102" s="36"/>
      <c r="M102" s="36"/>
    </row>
    <row r="103" spans="1:13">
      <c r="A103" s="1"/>
      <c r="B103" s="31"/>
      <c r="C103" s="31"/>
      <c r="D103" s="3"/>
      <c r="E103" s="36"/>
      <c r="F103" s="37"/>
      <c r="G103" s="37"/>
      <c r="H103" s="37"/>
      <c r="I103" s="37"/>
      <c r="J103" s="3"/>
      <c r="K103" s="3"/>
      <c r="L103" s="36"/>
      <c r="M103" s="36"/>
    </row>
    <row r="104" spans="1:13">
      <c r="A104" s="1"/>
      <c r="B104" s="31"/>
      <c r="C104" s="31"/>
      <c r="D104" s="3"/>
      <c r="E104" s="36"/>
      <c r="F104" s="37"/>
      <c r="G104" s="37"/>
      <c r="H104" s="37"/>
      <c r="I104" s="37"/>
      <c r="J104" s="3"/>
      <c r="K104" s="3"/>
      <c r="L104" s="36"/>
      <c r="M104" s="36"/>
    </row>
    <row r="105" spans="1:13">
      <c r="A105" s="1"/>
      <c r="B105" s="31"/>
      <c r="C105" s="31"/>
      <c r="D105" s="3"/>
      <c r="E105" s="36"/>
      <c r="F105" s="37"/>
      <c r="G105" s="37"/>
      <c r="H105" s="37"/>
      <c r="I105" s="37"/>
      <c r="J105" s="3"/>
      <c r="K105" s="3"/>
      <c r="L105" s="36"/>
      <c r="M105" s="36"/>
    </row>
    <row r="106" spans="1:13">
      <c r="A106" s="1"/>
      <c r="B106" s="31"/>
      <c r="C106" s="31"/>
      <c r="D106" s="3"/>
      <c r="E106" s="36"/>
      <c r="F106" s="37"/>
      <c r="G106" s="37"/>
      <c r="H106" s="37"/>
      <c r="I106" s="37"/>
      <c r="J106" s="3"/>
      <c r="K106" s="3"/>
      <c r="L106" s="36"/>
      <c r="M106" s="36"/>
    </row>
    <row r="107" spans="1:13">
      <c r="A107" s="1"/>
      <c r="B107" s="31"/>
      <c r="C107" s="31"/>
      <c r="D107" s="3"/>
      <c r="E107" s="36"/>
      <c r="F107" s="37"/>
      <c r="G107" s="37"/>
      <c r="H107" s="37"/>
      <c r="I107" s="37"/>
      <c r="J107" s="3"/>
      <c r="K107" s="3"/>
      <c r="L107" s="36"/>
      <c r="M107" s="36"/>
    </row>
    <row r="108" spans="1:13">
      <c r="A108" s="1"/>
      <c r="B108" s="31"/>
      <c r="C108" s="31"/>
      <c r="D108" s="3"/>
      <c r="E108" s="36"/>
      <c r="F108" s="37"/>
      <c r="G108" s="37"/>
      <c r="H108" s="37"/>
      <c r="I108" s="37"/>
      <c r="J108" s="3"/>
      <c r="K108" s="3"/>
      <c r="L108" s="36"/>
      <c r="M108" s="36"/>
    </row>
    <row r="109" spans="1:13">
      <c r="A109" s="1"/>
      <c r="B109" s="31"/>
      <c r="C109" s="31"/>
      <c r="D109" s="3"/>
      <c r="E109" s="36"/>
      <c r="F109" s="37"/>
      <c r="G109" s="37"/>
      <c r="H109" s="37"/>
      <c r="I109" s="37"/>
      <c r="J109" s="3"/>
      <c r="K109" s="3"/>
      <c r="L109" s="36"/>
      <c r="M109" s="36"/>
    </row>
    <row r="110" spans="1:13">
      <c r="A110" s="1"/>
      <c r="B110" s="31"/>
      <c r="C110" s="31"/>
      <c r="D110" s="3"/>
      <c r="E110" s="36"/>
      <c r="F110" s="37"/>
      <c r="G110" s="37"/>
      <c r="H110" s="37"/>
      <c r="I110" s="37"/>
      <c r="J110" s="3"/>
      <c r="K110" s="3"/>
      <c r="L110" s="36"/>
      <c r="M110" s="36"/>
    </row>
    <row r="111" spans="1:13">
      <c r="A111" s="1"/>
      <c r="B111" s="31"/>
      <c r="C111" s="31"/>
      <c r="D111" s="3"/>
      <c r="E111" s="36"/>
      <c r="F111" s="37"/>
      <c r="G111" s="37"/>
      <c r="H111" s="37"/>
      <c r="I111" s="37"/>
      <c r="J111" s="3"/>
      <c r="K111" s="3"/>
      <c r="L111" s="36"/>
      <c r="M111" s="36"/>
    </row>
    <row r="112" spans="1:13">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139"/>
  <sheetViews>
    <sheetView zoomScaleNormal="100" workbookViewId="0">
      <pane xSplit="1" ySplit="12" topLeftCell="B91" activePane="bottomRight" state="frozen"/>
      <selection activeCell="A4" sqref="A1:XFD1048576"/>
      <selection pane="topRight" activeCell="A4" sqref="A1:XFD1048576"/>
      <selection pane="bottomLeft" activeCell="A4" sqref="A1:XFD1048576"/>
      <selection pane="bottomRight" activeCell="C102" sqref="C102"/>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16384" width="11.44140625" style="66"/>
  </cols>
  <sheetData>
    <row r="1" spans="1:20">
      <c r="A1" s="4" t="s">
        <v>11</v>
      </c>
      <c r="B1" s="65" t="s">
        <v>251</v>
      </c>
      <c r="C1" s="65"/>
      <c r="D1" s="66"/>
      <c r="E1" s="67"/>
      <c r="F1" s="68"/>
      <c r="G1" s="68"/>
      <c r="H1" s="68"/>
    </row>
    <row r="2" spans="1:20">
      <c r="A2" s="1" t="s">
        <v>12</v>
      </c>
      <c r="B2" s="1" t="s">
        <v>15</v>
      </c>
      <c r="C2" s="1"/>
    </row>
    <row r="3" spans="1:20">
      <c r="A3" s="1" t="s">
        <v>13</v>
      </c>
      <c r="B3" s="1" t="s">
        <v>16</v>
      </c>
      <c r="C3" s="1"/>
    </row>
    <row r="4" spans="1:20">
      <c r="A4" s="1" t="s">
        <v>14</v>
      </c>
      <c r="B4" s="1" t="s">
        <v>20</v>
      </c>
      <c r="C4" s="1"/>
    </row>
    <row r="5" spans="1:20" s="119" customFormat="1" ht="12.75" customHeight="1">
      <c r="A5" s="17" t="s">
        <v>25</v>
      </c>
      <c r="B5" s="17" t="s">
        <v>33</v>
      </c>
      <c r="C5" s="17"/>
      <c r="D5" s="18"/>
      <c r="E5" s="34"/>
      <c r="F5" s="35"/>
      <c r="G5" s="35"/>
      <c r="H5" s="35"/>
      <c r="I5" s="35"/>
      <c r="J5" s="18"/>
      <c r="K5" s="18"/>
      <c r="L5" s="34"/>
      <c r="M5" s="34"/>
      <c r="N5" s="34"/>
      <c r="O5" s="34"/>
      <c r="P5" s="34"/>
      <c r="Q5" s="34"/>
      <c r="R5" s="34"/>
      <c r="S5" s="34"/>
      <c r="T5" s="34"/>
    </row>
    <row r="6" spans="1:20" s="70" customFormat="1">
      <c r="A6" s="69" t="s">
        <v>255</v>
      </c>
      <c r="B6" s="65" t="s">
        <v>197</v>
      </c>
      <c r="C6" s="65"/>
      <c r="D6" s="228"/>
      <c r="E6" s="229"/>
      <c r="F6" s="230"/>
      <c r="G6" s="230"/>
      <c r="H6" s="230"/>
      <c r="I6" s="230"/>
      <c r="J6" s="228"/>
      <c r="K6" s="228"/>
      <c r="L6" s="229"/>
      <c r="M6" s="71"/>
      <c r="N6" s="71"/>
      <c r="O6" s="40"/>
      <c r="P6" s="40"/>
      <c r="Q6" s="40"/>
      <c r="R6" s="40"/>
      <c r="S6" s="40"/>
      <c r="T6" s="40"/>
    </row>
    <row r="7" spans="1:20" s="70" customFormat="1">
      <c r="A7" s="69" t="s">
        <v>254</v>
      </c>
      <c r="B7" s="312" t="s">
        <v>253</v>
      </c>
      <c r="C7" s="312"/>
      <c r="D7" s="312"/>
      <c r="E7" s="312"/>
      <c r="F7" s="312"/>
      <c r="G7" s="312"/>
      <c r="H7" s="312"/>
      <c r="I7" s="312"/>
      <c r="J7" s="312"/>
      <c r="K7" s="312"/>
      <c r="L7" s="312"/>
      <c r="M7" s="312"/>
      <c r="N7" s="312"/>
      <c r="O7" s="40"/>
      <c r="P7" s="40"/>
      <c r="Q7" s="40"/>
      <c r="R7" s="40"/>
      <c r="S7" s="40"/>
      <c r="T7" s="40"/>
    </row>
    <row r="8" spans="1:20" s="70" customFormat="1">
      <c r="A8" s="69"/>
      <c r="B8" s="312"/>
      <c r="C8" s="312"/>
      <c r="D8" s="312"/>
      <c r="E8" s="312"/>
      <c r="F8" s="312"/>
      <c r="G8" s="312"/>
      <c r="H8" s="312"/>
      <c r="I8" s="312"/>
      <c r="J8" s="312"/>
      <c r="K8" s="312"/>
      <c r="L8" s="312"/>
      <c r="M8" s="312"/>
      <c r="N8" s="312"/>
      <c r="O8" s="71"/>
      <c r="P8" s="71"/>
      <c r="Q8" s="71"/>
      <c r="R8" s="71"/>
      <c r="S8" s="71"/>
      <c r="T8" s="71"/>
    </row>
    <row r="9" spans="1:20">
      <c r="A9" s="1" t="s">
        <v>70</v>
      </c>
      <c r="B9" s="69" t="s">
        <v>183</v>
      </c>
      <c r="C9" s="69"/>
      <c r="D9" s="1"/>
      <c r="E9" s="1"/>
      <c r="F9" s="2"/>
      <c r="G9" s="2"/>
      <c r="H9" s="2"/>
      <c r="I9" s="2"/>
      <c r="L9" s="2"/>
      <c r="M9" s="2"/>
      <c r="N9" s="2"/>
      <c r="O9" s="2"/>
      <c r="P9" s="2"/>
      <c r="Q9" s="2"/>
      <c r="R9" s="2"/>
      <c r="S9" s="2"/>
      <c r="T9" s="2"/>
    </row>
    <row r="10" spans="1:20">
      <c r="A10" s="40" t="s">
        <v>65</v>
      </c>
      <c r="B10" s="44" t="s">
        <v>272</v>
      </c>
      <c r="C10" s="44"/>
    </row>
    <row r="11" spans="1:20" ht="18" customHeight="1">
      <c r="A11" s="314" t="s">
        <v>1</v>
      </c>
      <c r="B11" s="324" t="s">
        <v>21</v>
      </c>
      <c r="C11" s="323" t="s">
        <v>185</v>
      </c>
      <c r="D11" s="321" t="s">
        <v>22</v>
      </c>
      <c r="E11" s="322"/>
      <c r="F11" s="322"/>
      <c r="G11" s="322"/>
      <c r="H11" s="322"/>
      <c r="I11" s="323"/>
      <c r="J11" s="324" t="s">
        <v>23</v>
      </c>
      <c r="K11" s="321" t="s">
        <v>24</v>
      </c>
      <c r="L11" s="322"/>
      <c r="M11" s="322"/>
      <c r="N11" s="322"/>
      <c r="O11" s="322"/>
      <c r="P11" s="322"/>
      <c r="Q11" s="322"/>
      <c r="R11" s="322"/>
      <c r="S11" s="322"/>
      <c r="T11" s="313" t="s">
        <v>188</v>
      </c>
    </row>
    <row r="12" spans="1:20" s="120" customFormat="1" ht="91.2">
      <c r="A12" s="314"/>
      <c r="B12" s="324"/>
      <c r="C12" s="323"/>
      <c r="D12" s="99" t="s">
        <v>67</v>
      </c>
      <c r="E12" s="38" t="s">
        <v>63</v>
      </c>
      <c r="F12" s="38" t="s">
        <v>66</v>
      </c>
      <c r="G12" s="38" t="s">
        <v>64</v>
      </c>
      <c r="H12" s="38" t="s">
        <v>53</v>
      </c>
      <c r="I12" s="39" t="s">
        <v>54</v>
      </c>
      <c r="J12" s="324"/>
      <c r="K12" s="99" t="s">
        <v>68</v>
      </c>
      <c r="L12" s="38" t="s">
        <v>55</v>
      </c>
      <c r="M12" s="38" t="s">
        <v>56</v>
      </c>
      <c r="N12" s="38" t="s">
        <v>57</v>
      </c>
      <c r="O12" s="38" t="s">
        <v>58</v>
      </c>
      <c r="P12" s="38" t="s">
        <v>59</v>
      </c>
      <c r="Q12" s="38" t="s">
        <v>60</v>
      </c>
      <c r="R12" s="38" t="s">
        <v>61</v>
      </c>
      <c r="S12" s="38" t="s">
        <v>62</v>
      </c>
      <c r="T12" s="313"/>
    </row>
    <row r="13" spans="1:20" ht="12.75" customHeight="1">
      <c r="A13" s="118" t="s">
        <v>356</v>
      </c>
      <c r="B13" s="92">
        <v>119638.12103062141</v>
      </c>
      <c r="C13" s="108"/>
      <c r="D13" s="100">
        <v>25735.986023262209</v>
      </c>
      <c r="E13" s="93">
        <v>7637.2681225645156</v>
      </c>
      <c r="F13" s="93">
        <v>2682.7192039840788</v>
      </c>
      <c r="G13" s="93">
        <v>1606.7834008983955</v>
      </c>
      <c r="H13" s="93">
        <v>746.76568924392711</v>
      </c>
      <c r="I13" s="94">
        <v>13062.449606571292</v>
      </c>
      <c r="J13" s="102">
        <v>11781.716987472106</v>
      </c>
      <c r="K13" s="100">
        <v>81932.283318405534</v>
      </c>
      <c r="L13" s="93">
        <v>31348.553276335366</v>
      </c>
      <c r="M13" s="93">
        <v>13003.947108789987</v>
      </c>
      <c r="N13" s="93">
        <v>7956.4564731658129</v>
      </c>
      <c r="O13" s="93">
        <v>2415.7515225709199</v>
      </c>
      <c r="P13" s="93">
        <v>3895.7333562883564</v>
      </c>
      <c r="Q13" s="93">
        <v>1702.8734467893773</v>
      </c>
      <c r="R13" s="93">
        <v>12232.673285411018</v>
      </c>
      <c r="S13" s="93">
        <v>9376.2948490547205</v>
      </c>
      <c r="T13" s="100"/>
    </row>
    <row r="14" spans="1:20" ht="12.75" customHeight="1">
      <c r="A14" s="69" t="s">
        <v>273</v>
      </c>
      <c r="B14" s="74">
        <v>121108.7015599412</v>
      </c>
      <c r="C14" s="106"/>
      <c r="D14" s="101">
        <v>25617.738979671634</v>
      </c>
      <c r="E14" s="75">
        <v>7539.2222523504097</v>
      </c>
      <c r="F14" s="75">
        <v>2716.0277794713097</v>
      </c>
      <c r="G14" s="75">
        <v>1515.1349739660122</v>
      </c>
      <c r="H14" s="75">
        <v>802.10672176996434</v>
      </c>
      <c r="I14" s="76">
        <v>13045.247252113937</v>
      </c>
      <c r="J14" s="103">
        <v>12063.98300070707</v>
      </c>
      <c r="K14" s="101">
        <v>83232.539082386662</v>
      </c>
      <c r="L14" s="75">
        <v>31428.083995660221</v>
      </c>
      <c r="M14" s="75">
        <v>13400.376540806134</v>
      </c>
      <c r="N14" s="75">
        <v>8167.6287516365428</v>
      </c>
      <c r="O14" s="75">
        <v>2566.4545651573912</v>
      </c>
      <c r="P14" s="75">
        <v>3814.0511102098576</v>
      </c>
      <c r="Q14" s="75">
        <v>1731.2708954735913</v>
      </c>
      <c r="R14" s="75">
        <v>12583.683749281448</v>
      </c>
      <c r="S14" s="75">
        <v>9540.989474161488</v>
      </c>
      <c r="T14" s="101"/>
    </row>
    <row r="15" spans="1:20" ht="12.75" customHeight="1">
      <c r="A15" s="69" t="s">
        <v>274</v>
      </c>
      <c r="B15" s="74">
        <v>121190.88600220179</v>
      </c>
      <c r="C15" s="106"/>
      <c r="D15" s="101">
        <v>25654.921524308633</v>
      </c>
      <c r="E15" s="75">
        <v>7531.2236227430749</v>
      </c>
      <c r="F15" s="75">
        <v>2754.7942434204328</v>
      </c>
      <c r="G15" s="75">
        <v>1543.5708020414845</v>
      </c>
      <c r="H15" s="75">
        <v>737.93094380512787</v>
      </c>
      <c r="I15" s="76">
        <v>13087.401912298512</v>
      </c>
      <c r="J15" s="103">
        <v>11927.926510048783</v>
      </c>
      <c r="K15" s="101">
        <v>83417.14507135727</v>
      </c>
      <c r="L15" s="75">
        <v>31605.334693792414</v>
      </c>
      <c r="M15" s="75">
        <v>13407.268055987595</v>
      </c>
      <c r="N15" s="75">
        <v>8163.4521028711224</v>
      </c>
      <c r="O15" s="75">
        <v>2515.6836582509623</v>
      </c>
      <c r="P15" s="75">
        <v>3821.3014839590396</v>
      </c>
      <c r="Q15" s="75">
        <v>1768.7070196913469</v>
      </c>
      <c r="R15" s="75">
        <v>12541.563814136865</v>
      </c>
      <c r="S15" s="75">
        <v>9593.8342426679337</v>
      </c>
      <c r="T15" s="101"/>
    </row>
    <row r="16" spans="1:20" ht="12.75" customHeight="1">
      <c r="A16" s="69" t="s">
        <v>275</v>
      </c>
      <c r="B16" s="74">
        <v>121335.33392550741</v>
      </c>
      <c r="C16" s="106"/>
      <c r="D16" s="101">
        <v>25457.59589668511</v>
      </c>
      <c r="E16" s="75">
        <v>7518.9044004059651</v>
      </c>
      <c r="F16" s="75">
        <v>2780.4326390241149</v>
      </c>
      <c r="G16" s="75">
        <v>1556.5347442038205</v>
      </c>
      <c r="H16" s="75">
        <v>734.31487147203654</v>
      </c>
      <c r="I16" s="76">
        <v>12867.409241579177</v>
      </c>
      <c r="J16" s="103">
        <v>12014.79126611191</v>
      </c>
      <c r="K16" s="101">
        <v>83604.560817469333</v>
      </c>
      <c r="L16" s="75">
        <v>31756.117486225019</v>
      </c>
      <c r="M16" s="75">
        <v>13239.011991253034</v>
      </c>
      <c r="N16" s="75">
        <v>8233.1125773892363</v>
      </c>
      <c r="O16" s="75">
        <v>2416.4553222541945</v>
      </c>
      <c r="P16" s="75">
        <v>3796.607340185481</v>
      </c>
      <c r="Q16" s="75">
        <v>1897.2153135282006</v>
      </c>
      <c r="R16" s="75">
        <v>12645.214867017619</v>
      </c>
      <c r="S16" s="75">
        <v>9620.8259196165509</v>
      </c>
      <c r="T16" s="101"/>
    </row>
    <row r="17" spans="1:20" ht="12.75" customHeight="1">
      <c r="A17" s="95" t="s">
        <v>276</v>
      </c>
      <c r="B17" s="92">
        <v>121929.92457873712</v>
      </c>
      <c r="C17" s="108"/>
      <c r="D17" s="100">
        <v>25610.172266636033</v>
      </c>
      <c r="E17" s="93">
        <v>7499.055735671639</v>
      </c>
      <c r="F17" s="93">
        <v>2839.5097158395097</v>
      </c>
      <c r="G17" s="93">
        <v>1559.7240932926638</v>
      </c>
      <c r="H17" s="93">
        <v>751.40469241257972</v>
      </c>
      <c r="I17" s="94">
        <v>12960.478029419639</v>
      </c>
      <c r="J17" s="102">
        <v>12082.449982624596</v>
      </c>
      <c r="K17" s="100">
        <v>84002.543640056145</v>
      </c>
      <c r="L17" s="93">
        <v>31963.102669289925</v>
      </c>
      <c r="M17" s="93">
        <v>13220.904907484248</v>
      </c>
      <c r="N17" s="93">
        <v>8276.5391061631781</v>
      </c>
      <c r="O17" s="93">
        <v>2373.2549242243454</v>
      </c>
      <c r="P17" s="93">
        <v>3874.2095217634369</v>
      </c>
      <c r="Q17" s="93">
        <v>1769.2993825753822</v>
      </c>
      <c r="R17" s="93">
        <v>12848.945920117563</v>
      </c>
      <c r="S17" s="93">
        <v>9676.2872084380615</v>
      </c>
      <c r="T17" s="100"/>
    </row>
    <row r="18" spans="1:20" ht="12.75" customHeight="1">
      <c r="A18" s="69" t="s">
        <v>277</v>
      </c>
      <c r="B18" s="74">
        <v>122432.1494192809</v>
      </c>
      <c r="C18" s="106"/>
      <c r="D18" s="101">
        <v>25580.602977316765</v>
      </c>
      <c r="E18" s="75">
        <v>7685.497935958264</v>
      </c>
      <c r="F18" s="75">
        <v>2795.8102948464502</v>
      </c>
      <c r="G18" s="75">
        <v>1555.7598506920156</v>
      </c>
      <c r="H18" s="75">
        <v>754.23235647833565</v>
      </c>
      <c r="I18" s="76">
        <v>12789.302539341703</v>
      </c>
      <c r="J18" s="103">
        <v>12251.430158884255</v>
      </c>
      <c r="K18" s="101">
        <v>84314.914743380752</v>
      </c>
      <c r="L18" s="75">
        <v>31928.463011695028</v>
      </c>
      <c r="M18" s="75">
        <v>13230.809929265932</v>
      </c>
      <c r="N18" s="75">
        <v>8355.439280431232</v>
      </c>
      <c r="O18" s="75">
        <v>2381.9304856514991</v>
      </c>
      <c r="P18" s="75">
        <v>3865.9687975786424</v>
      </c>
      <c r="Q18" s="75">
        <v>1690.4607750498044</v>
      </c>
      <c r="R18" s="75">
        <v>13005.969210103553</v>
      </c>
      <c r="S18" s="75">
        <v>9855.8732536050848</v>
      </c>
      <c r="T18" s="101"/>
    </row>
    <row r="19" spans="1:20" ht="12.75" customHeight="1">
      <c r="A19" s="69" t="s">
        <v>278</v>
      </c>
      <c r="B19" s="74">
        <v>123005.72782320315</v>
      </c>
      <c r="C19" s="106"/>
      <c r="D19" s="101">
        <v>25951.440342778398</v>
      </c>
      <c r="E19" s="75">
        <v>8067.4144994419594</v>
      </c>
      <c r="F19" s="75">
        <v>2849.906288630732</v>
      </c>
      <c r="G19" s="75">
        <v>1581.1124567218353</v>
      </c>
      <c r="H19" s="75">
        <v>750.43481026549023</v>
      </c>
      <c r="I19" s="76">
        <v>12702.572287718382</v>
      </c>
      <c r="J19" s="103">
        <v>12190.99479574145</v>
      </c>
      <c r="K19" s="101">
        <v>84572.199842523914</v>
      </c>
      <c r="L19" s="75">
        <v>32149.028970070623</v>
      </c>
      <c r="M19" s="75">
        <v>13293.007498490884</v>
      </c>
      <c r="N19" s="75">
        <v>8345.6852165924738</v>
      </c>
      <c r="O19" s="75">
        <v>2402.5405151087107</v>
      </c>
      <c r="P19" s="75">
        <v>3814.8379966922971</v>
      </c>
      <c r="Q19" s="75">
        <v>1648.3826707105079</v>
      </c>
      <c r="R19" s="75">
        <v>13011.855850532718</v>
      </c>
      <c r="S19" s="75">
        <v>9906.8611243256964</v>
      </c>
      <c r="T19" s="101"/>
    </row>
    <row r="20" spans="1:20" ht="12.75" customHeight="1">
      <c r="A20" s="69" t="s">
        <v>279</v>
      </c>
      <c r="B20" s="74">
        <v>122402.89806649811</v>
      </c>
      <c r="C20" s="106"/>
      <c r="D20" s="101">
        <v>25616.895954637341</v>
      </c>
      <c r="E20" s="75">
        <v>7826.7046453394578</v>
      </c>
      <c r="F20" s="75">
        <v>2782.3748409845834</v>
      </c>
      <c r="G20" s="75">
        <v>1593.705376816335</v>
      </c>
      <c r="H20" s="75">
        <v>718.88285426164259</v>
      </c>
      <c r="I20" s="76">
        <v>12695.228237235322</v>
      </c>
      <c r="J20" s="103">
        <v>12140.949840843839</v>
      </c>
      <c r="K20" s="101">
        <v>84399.050727853086</v>
      </c>
      <c r="L20" s="75">
        <v>31976.083022440755</v>
      </c>
      <c r="M20" s="75">
        <v>13479.778693285343</v>
      </c>
      <c r="N20" s="75">
        <v>8192.4280483076363</v>
      </c>
      <c r="O20" s="75">
        <v>2421.3009604654608</v>
      </c>
      <c r="P20" s="75">
        <v>3750.0134228456259</v>
      </c>
      <c r="Q20" s="75">
        <v>1638.2931249448854</v>
      </c>
      <c r="R20" s="75">
        <v>13050.167970575299</v>
      </c>
      <c r="S20" s="75">
        <v>9890.9854849880885</v>
      </c>
      <c r="T20" s="101"/>
    </row>
    <row r="21" spans="1:20" ht="12.75" customHeight="1">
      <c r="A21" s="95" t="s">
        <v>280</v>
      </c>
      <c r="B21" s="92">
        <v>123057.66617490631</v>
      </c>
      <c r="C21" s="108"/>
      <c r="D21" s="100">
        <v>25576.997055948312</v>
      </c>
      <c r="E21" s="93">
        <v>7648.854932237864</v>
      </c>
      <c r="F21" s="93">
        <v>2888.777554149654</v>
      </c>
      <c r="G21" s="93">
        <v>1632.2872262973551</v>
      </c>
      <c r="H21" s="93">
        <v>724.91695807058625</v>
      </c>
      <c r="I21" s="94">
        <v>12682.160385192854</v>
      </c>
      <c r="J21" s="102">
        <v>12378.152316135005</v>
      </c>
      <c r="K21" s="100">
        <v>84762.210327312001</v>
      </c>
      <c r="L21" s="93">
        <v>32093.201076920242</v>
      </c>
      <c r="M21" s="93">
        <v>13515.939067599471</v>
      </c>
      <c r="N21" s="93">
        <v>8164.685209523821</v>
      </c>
      <c r="O21" s="93">
        <v>2491.0944319326168</v>
      </c>
      <c r="P21" s="93">
        <v>3728.7266486678527</v>
      </c>
      <c r="Q21" s="93">
        <v>1644.0212830923974</v>
      </c>
      <c r="R21" s="93">
        <v>13163.968096275734</v>
      </c>
      <c r="S21" s="93">
        <v>9960.5745132998727</v>
      </c>
      <c r="T21" s="100"/>
    </row>
    <row r="22" spans="1:20" ht="12.75" customHeight="1">
      <c r="A22" s="69" t="s">
        <v>281</v>
      </c>
      <c r="B22" s="74">
        <v>123227.29077826228</v>
      </c>
      <c r="C22" s="106"/>
      <c r="D22" s="101">
        <v>25456.231127689542</v>
      </c>
      <c r="E22" s="75">
        <v>7567.6859535642361</v>
      </c>
      <c r="F22" s="75">
        <v>2834.4964271901649</v>
      </c>
      <c r="G22" s="75">
        <v>1652.0868498511279</v>
      </c>
      <c r="H22" s="75">
        <v>750.21382518689791</v>
      </c>
      <c r="I22" s="76">
        <v>12651.748071897111</v>
      </c>
      <c r="J22" s="103">
        <v>12613.304971667852</v>
      </c>
      <c r="K22" s="101">
        <v>84962.300336250919</v>
      </c>
      <c r="L22" s="75">
        <v>32223.0613557697</v>
      </c>
      <c r="M22" s="75">
        <v>13540.384569745767</v>
      </c>
      <c r="N22" s="75">
        <v>8153.1072660373147</v>
      </c>
      <c r="O22" s="75">
        <v>2479.7531975164006</v>
      </c>
      <c r="P22" s="75">
        <v>3748.8104581908351</v>
      </c>
      <c r="Q22" s="75">
        <v>1648.2920072222958</v>
      </c>
      <c r="R22" s="75">
        <v>13263.206568070194</v>
      </c>
      <c r="S22" s="75">
        <v>9905.6849136984183</v>
      </c>
      <c r="T22" s="101"/>
    </row>
    <row r="23" spans="1:20" ht="12.75" customHeight="1">
      <c r="A23" s="69" t="s">
        <v>282</v>
      </c>
      <c r="B23" s="74">
        <v>123804.77834393835</v>
      </c>
      <c r="C23" s="106"/>
      <c r="D23" s="101">
        <v>25255.637358796404</v>
      </c>
      <c r="E23" s="75">
        <v>7427.9561648302806</v>
      </c>
      <c r="F23" s="75">
        <v>2872.5709128275917</v>
      </c>
      <c r="G23" s="75">
        <v>1704.7031685997244</v>
      </c>
      <c r="H23" s="75">
        <v>820.13191145052451</v>
      </c>
      <c r="I23" s="76">
        <v>12430.275201088283</v>
      </c>
      <c r="J23" s="103">
        <v>12752.497968973908</v>
      </c>
      <c r="K23" s="101">
        <v>85486.460384490842</v>
      </c>
      <c r="L23" s="75">
        <v>32352.461403527555</v>
      </c>
      <c r="M23" s="75">
        <v>13443.870763175046</v>
      </c>
      <c r="N23" s="75">
        <v>8208.803525205396</v>
      </c>
      <c r="O23" s="75">
        <v>2450.040718651464</v>
      </c>
      <c r="P23" s="75">
        <v>3724.6638457496169</v>
      </c>
      <c r="Q23" s="75">
        <v>1653.3021910672092</v>
      </c>
      <c r="R23" s="75">
        <v>13692.327061437127</v>
      </c>
      <c r="S23" s="75">
        <v>9960.9908756774239</v>
      </c>
      <c r="T23" s="101"/>
    </row>
    <row r="24" spans="1:20" ht="12.75" customHeight="1">
      <c r="A24" s="69" t="s">
        <v>283</v>
      </c>
      <c r="B24" s="74">
        <v>123360.92522972275</v>
      </c>
      <c r="C24" s="106"/>
      <c r="D24" s="101">
        <v>25043.51076482968</v>
      </c>
      <c r="E24" s="75">
        <v>7342.5201574559842</v>
      </c>
      <c r="F24" s="75">
        <v>2891.6794172988029</v>
      </c>
      <c r="G24" s="75">
        <v>1692.7533431069276</v>
      </c>
      <c r="H24" s="75">
        <v>819.61262394838923</v>
      </c>
      <c r="I24" s="76">
        <v>12296.945223019575</v>
      </c>
      <c r="J24" s="103">
        <v>12793.898435964189</v>
      </c>
      <c r="K24" s="101">
        <v>85270.581093216038</v>
      </c>
      <c r="L24" s="75">
        <v>31997.176080916455</v>
      </c>
      <c r="M24" s="75">
        <v>13273.589329736167</v>
      </c>
      <c r="N24" s="75">
        <v>8360.8813070566503</v>
      </c>
      <c r="O24" s="75">
        <v>2396.0094358623651</v>
      </c>
      <c r="P24" s="75">
        <v>3858.0996631246157</v>
      </c>
      <c r="Q24" s="75">
        <v>1626.6593226589771</v>
      </c>
      <c r="R24" s="75">
        <v>13694.471928310548</v>
      </c>
      <c r="S24" s="75">
        <v>10063.694025550249</v>
      </c>
      <c r="T24" s="101"/>
    </row>
    <row r="25" spans="1:20" ht="12.75" customHeight="1">
      <c r="A25" s="95" t="s">
        <v>284</v>
      </c>
      <c r="B25" s="92">
        <v>123616.19638710453</v>
      </c>
      <c r="C25" s="108"/>
      <c r="D25" s="100">
        <v>24993.088402754292</v>
      </c>
      <c r="E25" s="93">
        <v>7397.5049225656858</v>
      </c>
      <c r="F25" s="93">
        <v>2857.8609262087707</v>
      </c>
      <c r="G25" s="93">
        <v>1768.2947190343687</v>
      </c>
      <c r="H25" s="93">
        <v>851.53478816622953</v>
      </c>
      <c r="I25" s="94">
        <v>12117.893046779236</v>
      </c>
      <c r="J25" s="102">
        <v>12818.999325224302</v>
      </c>
      <c r="K25" s="100">
        <v>85511.962959215758</v>
      </c>
      <c r="L25" s="93">
        <v>32215.77948593277</v>
      </c>
      <c r="M25" s="93">
        <v>13186.311571366414</v>
      </c>
      <c r="N25" s="93">
        <v>8471.7505285963216</v>
      </c>
      <c r="O25" s="93">
        <v>2349.3458517724143</v>
      </c>
      <c r="P25" s="93">
        <v>3871.2395869465167</v>
      </c>
      <c r="Q25" s="93">
        <v>1621.6020605817891</v>
      </c>
      <c r="R25" s="93">
        <v>13678.417138470155</v>
      </c>
      <c r="S25" s="93">
        <v>10117.516735549385</v>
      </c>
      <c r="T25" s="100"/>
    </row>
    <row r="26" spans="1:20" ht="12.75" customHeight="1">
      <c r="A26" s="69" t="s">
        <v>285</v>
      </c>
      <c r="B26" s="74">
        <v>123634.84199367861</v>
      </c>
      <c r="C26" s="106"/>
      <c r="D26" s="101">
        <v>24899.68003304844</v>
      </c>
      <c r="E26" s="75">
        <v>7384.5769109119792</v>
      </c>
      <c r="F26" s="75">
        <v>2941.6815100593003</v>
      </c>
      <c r="G26" s="75">
        <v>1726.0310570762829</v>
      </c>
      <c r="H26" s="75">
        <v>808.92436865647096</v>
      </c>
      <c r="I26" s="76">
        <v>12038.466186344409</v>
      </c>
      <c r="J26" s="103">
        <v>12752.281147556683</v>
      </c>
      <c r="K26" s="101">
        <v>85754.486753487567</v>
      </c>
      <c r="L26" s="75">
        <v>32166.048804818198</v>
      </c>
      <c r="M26" s="75">
        <v>12895.414968115943</v>
      </c>
      <c r="N26" s="75">
        <v>8536.1280498700289</v>
      </c>
      <c r="O26" s="75">
        <v>2364.568998104779</v>
      </c>
      <c r="P26" s="75">
        <v>3872.8405944514616</v>
      </c>
      <c r="Q26" s="75">
        <v>1702.7271852849744</v>
      </c>
      <c r="R26" s="75">
        <v>14135.69440654567</v>
      </c>
      <c r="S26" s="75">
        <v>10081.063746296526</v>
      </c>
      <c r="T26" s="101"/>
    </row>
    <row r="27" spans="1:20" ht="12.75" customHeight="1">
      <c r="A27" s="69" t="s">
        <v>286</v>
      </c>
      <c r="B27" s="74">
        <v>123391.62377591574</v>
      </c>
      <c r="C27" s="106"/>
      <c r="D27" s="101">
        <v>24678.468302913294</v>
      </c>
      <c r="E27" s="75">
        <v>7256.7814513070925</v>
      </c>
      <c r="F27" s="75">
        <v>2942.8880657421523</v>
      </c>
      <c r="G27" s="75">
        <v>1736.3993336703811</v>
      </c>
      <c r="H27" s="75">
        <v>802.00900893084906</v>
      </c>
      <c r="I27" s="76">
        <v>11940.390443262815</v>
      </c>
      <c r="J27" s="103">
        <v>12982.220496617916</v>
      </c>
      <c r="K27" s="101">
        <v>85516.116624947623</v>
      </c>
      <c r="L27" s="75">
        <v>32261.656768902081</v>
      </c>
      <c r="M27" s="75">
        <v>12811.885502688516</v>
      </c>
      <c r="N27" s="75">
        <v>8524.2472248897157</v>
      </c>
      <c r="O27" s="75">
        <v>2343.5534574497174</v>
      </c>
      <c r="P27" s="75">
        <v>3911.1135365606419</v>
      </c>
      <c r="Q27" s="75">
        <v>1669.4109830261198</v>
      </c>
      <c r="R27" s="75">
        <v>13865.570791754903</v>
      </c>
      <c r="S27" s="75">
        <v>10128.678359675934</v>
      </c>
      <c r="T27" s="101"/>
    </row>
    <row r="28" spans="1:20" ht="12.75" customHeight="1">
      <c r="A28" s="69" t="s">
        <v>287</v>
      </c>
      <c r="B28" s="74">
        <v>123575.63007956116</v>
      </c>
      <c r="C28" s="106"/>
      <c r="D28" s="101">
        <v>24600.688962189914</v>
      </c>
      <c r="E28" s="75">
        <v>7194.8831094480183</v>
      </c>
      <c r="F28" s="75">
        <v>2942.8877271271526</v>
      </c>
      <c r="G28" s="75">
        <v>1781.2393861501364</v>
      </c>
      <c r="H28" s="75">
        <v>773.8965039105625</v>
      </c>
      <c r="I28" s="76">
        <v>11907.782235554047</v>
      </c>
      <c r="J28" s="103">
        <v>13105.966753391975</v>
      </c>
      <c r="K28" s="101">
        <v>85671.152018093999</v>
      </c>
      <c r="L28" s="75">
        <v>32415.158130141397</v>
      </c>
      <c r="M28" s="75">
        <v>12841.752714078404</v>
      </c>
      <c r="N28" s="75">
        <v>8527.0279898501576</v>
      </c>
      <c r="O28" s="75">
        <v>2372.9722573973427</v>
      </c>
      <c r="P28" s="75">
        <v>3906.2938336378365</v>
      </c>
      <c r="Q28" s="75">
        <v>1708.0221143493122</v>
      </c>
      <c r="R28" s="75">
        <v>13804.209486614242</v>
      </c>
      <c r="S28" s="75">
        <v>10095.7154920253</v>
      </c>
      <c r="T28" s="101"/>
    </row>
    <row r="29" spans="1:20" ht="12.75" customHeight="1">
      <c r="A29" s="95" t="s">
        <v>288</v>
      </c>
      <c r="B29" s="92">
        <v>124203.08758814848</v>
      </c>
      <c r="C29" s="108"/>
      <c r="D29" s="100">
        <v>24691.393144384896</v>
      </c>
      <c r="E29" s="93">
        <v>7261.4329770201275</v>
      </c>
      <c r="F29" s="93">
        <v>2982.5550549976338</v>
      </c>
      <c r="G29" s="93">
        <v>1853.8345856689916</v>
      </c>
      <c r="H29" s="93">
        <v>751.32228686891608</v>
      </c>
      <c r="I29" s="94">
        <v>11842.248239829225</v>
      </c>
      <c r="J29" s="102">
        <v>13379.792186164024</v>
      </c>
      <c r="K29" s="100">
        <v>85919.268836800897</v>
      </c>
      <c r="L29" s="93">
        <v>32339.026032252466</v>
      </c>
      <c r="M29" s="93">
        <v>12720.764390604007</v>
      </c>
      <c r="N29" s="93">
        <v>8594.0570660227149</v>
      </c>
      <c r="O29" s="93">
        <v>2395.7388254764082</v>
      </c>
      <c r="P29" s="93">
        <v>4015.1259787752806</v>
      </c>
      <c r="Q29" s="93">
        <v>1704.2371394132774</v>
      </c>
      <c r="R29" s="93">
        <v>14085.145754734713</v>
      </c>
      <c r="S29" s="93">
        <v>10065.173649522012</v>
      </c>
      <c r="T29" s="100"/>
    </row>
    <row r="30" spans="1:20" ht="12.75" customHeight="1">
      <c r="A30" s="69" t="s">
        <v>289</v>
      </c>
      <c r="B30" s="74">
        <v>123892.2874026249</v>
      </c>
      <c r="C30" s="106"/>
      <c r="D30" s="101">
        <v>24659.704554240714</v>
      </c>
      <c r="E30" s="75">
        <v>7326.9137479989631</v>
      </c>
      <c r="F30" s="75">
        <v>2984.6658128508629</v>
      </c>
      <c r="G30" s="75">
        <v>1855.3516631667208</v>
      </c>
      <c r="H30" s="75">
        <v>751.39267037218872</v>
      </c>
      <c r="I30" s="76">
        <v>11741.380659851977</v>
      </c>
      <c r="J30" s="103">
        <v>13572.755327431154</v>
      </c>
      <c r="K30" s="101">
        <v>85484.248153601511</v>
      </c>
      <c r="L30" s="75">
        <v>32249.163476330883</v>
      </c>
      <c r="M30" s="75">
        <v>12725.730122806088</v>
      </c>
      <c r="N30" s="75">
        <v>8634.7012087205021</v>
      </c>
      <c r="O30" s="75">
        <v>2280.3035340927622</v>
      </c>
      <c r="P30" s="75">
        <v>4061.0716706901617</v>
      </c>
      <c r="Q30" s="75">
        <v>1694.7576626033117</v>
      </c>
      <c r="R30" s="75">
        <v>13908.579931728425</v>
      </c>
      <c r="S30" s="75">
        <v>9929.9405466293792</v>
      </c>
      <c r="T30" s="101"/>
    </row>
    <row r="31" spans="1:20" ht="12.75" customHeight="1">
      <c r="A31" s="69" t="s">
        <v>290</v>
      </c>
      <c r="B31" s="74">
        <v>124687.46292330796</v>
      </c>
      <c r="C31" s="106"/>
      <c r="D31" s="101">
        <v>24591.457856057226</v>
      </c>
      <c r="E31" s="75">
        <v>7321.77336460058</v>
      </c>
      <c r="F31" s="75">
        <v>2988.8851865861757</v>
      </c>
      <c r="G31" s="75">
        <v>1911.9354619248131</v>
      </c>
      <c r="H31" s="75">
        <v>761.52837139454221</v>
      </c>
      <c r="I31" s="76">
        <v>11607.335471551112</v>
      </c>
      <c r="J31" s="103">
        <v>13667.516910965442</v>
      </c>
      <c r="K31" s="101">
        <v>86250.376814348434</v>
      </c>
      <c r="L31" s="75">
        <v>32130.028327857257</v>
      </c>
      <c r="M31" s="75">
        <v>12753.779970619285</v>
      </c>
      <c r="N31" s="75">
        <v>8859.2896880224216</v>
      </c>
      <c r="O31" s="75">
        <v>2274.0225518469229</v>
      </c>
      <c r="P31" s="75">
        <v>4055.9340880650866</v>
      </c>
      <c r="Q31" s="75">
        <v>1691.8452745567004</v>
      </c>
      <c r="R31" s="75">
        <v>14259.006586361225</v>
      </c>
      <c r="S31" s="75">
        <v>10226.470327019519</v>
      </c>
      <c r="T31" s="101"/>
    </row>
    <row r="32" spans="1:20" ht="12.75" customHeight="1">
      <c r="A32" s="69" t="s">
        <v>291</v>
      </c>
      <c r="B32" s="74">
        <v>125309.05540470014</v>
      </c>
      <c r="C32" s="106"/>
      <c r="D32" s="101">
        <v>24759.05456996334</v>
      </c>
      <c r="E32" s="75">
        <v>7463.2146846847181</v>
      </c>
      <c r="F32" s="75">
        <v>3018.2154235517005</v>
      </c>
      <c r="G32" s="75">
        <v>1930.618692137361</v>
      </c>
      <c r="H32" s="75">
        <v>776.35822596507501</v>
      </c>
      <c r="I32" s="76">
        <v>11570.647543624487</v>
      </c>
      <c r="J32" s="103">
        <v>13946.955073497118</v>
      </c>
      <c r="K32" s="101">
        <v>86424.330994249845</v>
      </c>
      <c r="L32" s="75">
        <v>32180.366465810559</v>
      </c>
      <c r="M32" s="75">
        <v>12709.469744987793</v>
      </c>
      <c r="N32" s="75">
        <v>8916.3492982598254</v>
      </c>
      <c r="O32" s="75">
        <v>2240.4501959144177</v>
      </c>
      <c r="P32" s="75">
        <v>4018.5716476573843</v>
      </c>
      <c r="Q32" s="75">
        <v>1733.6631806388511</v>
      </c>
      <c r="R32" s="75">
        <v>14421.551073646116</v>
      </c>
      <c r="S32" s="75">
        <v>10203.909387334897</v>
      </c>
      <c r="T32" s="101"/>
    </row>
    <row r="33" spans="1:20" ht="12.75" customHeight="1">
      <c r="A33" s="95" t="s">
        <v>292</v>
      </c>
      <c r="B33" s="92">
        <v>125385.42530520132</v>
      </c>
      <c r="C33" s="108"/>
      <c r="D33" s="100">
        <v>24398.815325644166</v>
      </c>
      <c r="E33" s="93">
        <v>7230.5560044854465</v>
      </c>
      <c r="F33" s="93">
        <v>3011.1648120380069</v>
      </c>
      <c r="G33" s="93">
        <v>1989.9076836932068</v>
      </c>
      <c r="H33" s="93">
        <v>696.50304069255697</v>
      </c>
      <c r="I33" s="94">
        <v>11470.683784734951</v>
      </c>
      <c r="J33" s="102">
        <v>14097.910737097216</v>
      </c>
      <c r="K33" s="100">
        <v>86716.361065339457</v>
      </c>
      <c r="L33" s="93">
        <v>32375.288517761164</v>
      </c>
      <c r="M33" s="93">
        <v>12698.066299039849</v>
      </c>
      <c r="N33" s="93">
        <v>8986.9108335583496</v>
      </c>
      <c r="O33" s="93">
        <v>2231.496822613748</v>
      </c>
      <c r="P33" s="93">
        <v>4131.8564681508888</v>
      </c>
      <c r="Q33" s="93">
        <v>1782.3433882646934</v>
      </c>
      <c r="R33" s="93">
        <v>14360.868012138935</v>
      </c>
      <c r="S33" s="93">
        <v>10149.530723811797</v>
      </c>
      <c r="T33" s="100"/>
    </row>
    <row r="34" spans="1:20" ht="12.75" customHeight="1">
      <c r="A34" s="69" t="s">
        <v>293</v>
      </c>
      <c r="B34" s="74">
        <v>126891.71205007443</v>
      </c>
      <c r="C34" s="106"/>
      <c r="D34" s="101">
        <v>25005.882383453289</v>
      </c>
      <c r="E34" s="75">
        <v>7503.0664334675921</v>
      </c>
      <c r="F34" s="75">
        <v>3042.9514164187499</v>
      </c>
      <c r="G34" s="75">
        <v>2002.9803205720282</v>
      </c>
      <c r="H34" s="75">
        <v>864.27014901333803</v>
      </c>
      <c r="I34" s="76">
        <v>11592.614063981579</v>
      </c>
      <c r="J34" s="103">
        <v>14390.986238283705</v>
      </c>
      <c r="K34" s="101">
        <v>87286.585221284011</v>
      </c>
      <c r="L34" s="75">
        <v>32654.70635548007</v>
      </c>
      <c r="M34" s="75">
        <v>12807.68353983698</v>
      </c>
      <c r="N34" s="75">
        <v>9166.0502725490387</v>
      </c>
      <c r="O34" s="75">
        <v>2218.249634723566</v>
      </c>
      <c r="P34" s="75">
        <v>4054.3601843196957</v>
      </c>
      <c r="Q34" s="75">
        <v>1800.2725473404823</v>
      </c>
      <c r="R34" s="75">
        <v>14431.167394729257</v>
      </c>
      <c r="S34" s="75">
        <v>10154.09529230491</v>
      </c>
      <c r="T34" s="101"/>
    </row>
    <row r="35" spans="1:20" ht="12.75" customHeight="1">
      <c r="A35" s="69" t="s">
        <v>294</v>
      </c>
      <c r="B35" s="74">
        <v>127161.28820354232</v>
      </c>
      <c r="C35" s="106"/>
      <c r="D35" s="101">
        <v>24633.642515636864</v>
      </c>
      <c r="E35" s="75">
        <v>7334.4128971438076</v>
      </c>
      <c r="F35" s="75">
        <v>2985.7672934936245</v>
      </c>
      <c r="G35" s="75">
        <v>1997.4427236964884</v>
      </c>
      <c r="H35" s="75">
        <v>817.95060472216016</v>
      </c>
      <c r="I35" s="76">
        <v>11498.068996580781</v>
      </c>
      <c r="J35" s="103">
        <v>14553.793176864679</v>
      </c>
      <c r="K35" s="101">
        <v>87805.642444194062</v>
      </c>
      <c r="L35" s="75">
        <v>32843.504427040694</v>
      </c>
      <c r="M35" s="75">
        <v>12927.751849583001</v>
      </c>
      <c r="N35" s="75">
        <v>9105.8414438583604</v>
      </c>
      <c r="O35" s="75">
        <v>2218.5425106051321</v>
      </c>
      <c r="P35" s="75">
        <v>4106.4317170468094</v>
      </c>
      <c r="Q35" s="75">
        <v>1777.5843272548077</v>
      </c>
      <c r="R35" s="75">
        <v>14453.704257583757</v>
      </c>
      <c r="S35" s="75">
        <v>10372.281911221507</v>
      </c>
      <c r="T35" s="101"/>
    </row>
    <row r="36" spans="1:20" ht="12.75" customHeight="1">
      <c r="A36" s="69" t="s">
        <v>295</v>
      </c>
      <c r="B36" s="74">
        <v>127565.3657396409</v>
      </c>
      <c r="C36" s="106"/>
      <c r="D36" s="101">
        <v>24452.878628329123</v>
      </c>
      <c r="E36" s="75">
        <v>7322.2860524336575</v>
      </c>
      <c r="F36" s="75">
        <v>2971.0919771666772</v>
      </c>
      <c r="G36" s="75">
        <v>1920.6126446580522</v>
      </c>
      <c r="H36" s="75">
        <v>829.1715659179456</v>
      </c>
      <c r="I36" s="76">
        <v>11409.71638815279</v>
      </c>
      <c r="J36" s="103">
        <v>14664.415222820715</v>
      </c>
      <c r="K36" s="101">
        <v>88280.640491247585</v>
      </c>
      <c r="L36" s="75">
        <v>32781.651677746835</v>
      </c>
      <c r="M36" s="75">
        <v>12870.71922362194</v>
      </c>
      <c r="N36" s="75">
        <v>9169.6005373884891</v>
      </c>
      <c r="O36" s="75">
        <v>2240.5893164540294</v>
      </c>
      <c r="P36" s="75">
        <v>4132.7609987639471</v>
      </c>
      <c r="Q36" s="75">
        <v>1815.277972859685</v>
      </c>
      <c r="R36" s="75">
        <v>14761.159085152769</v>
      </c>
      <c r="S36" s="75">
        <v>10508.881679259903</v>
      </c>
      <c r="T36" s="101"/>
    </row>
    <row r="37" spans="1:20" ht="12.75" customHeight="1">
      <c r="A37" s="95" t="s">
        <v>296</v>
      </c>
      <c r="B37" s="92">
        <v>127750.38556264207</v>
      </c>
      <c r="C37" s="108"/>
      <c r="D37" s="100">
        <v>24256.522097986501</v>
      </c>
      <c r="E37" s="93">
        <v>7176.0178865321013</v>
      </c>
      <c r="F37" s="93">
        <v>2980.9243637695276</v>
      </c>
      <c r="G37" s="93">
        <v>1857.2771750545865</v>
      </c>
      <c r="H37" s="93">
        <v>888.57756367393768</v>
      </c>
      <c r="I37" s="94">
        <v>11353.725108956347</v>
      </c>
      <c r="J37" s="102">
        <v>14961.573214987717</v>
      </c>
      <c r="K37" s="100">
        <v>88371.266582336437</v>
      </c>
      <c r="L37" s="93">
        <v>32807.952432023936</v>
      </c>
      <c r="M37" s="93">
        <v>12873.33931627421</v>
      </c>
      <c r="N37" s="93">
        <v>9264.3476942951947</v>
      </c>
      <c r="O37" s="93">
        <v>2229.8559384467653</v>
      </c>
      <c r="P37" s="93">
        <v>4164.2233344870538</v>
      </c>
      <c r="Q37" s="93">
        <v>1823.7348358990096</v>
      </c>
      <c r="R37" s="93">
        <v>14774.296273817554</v>
      </c>
      <c r="S37" s="93">
        <v>10433.516757092697</v>
      </c>
      <c r="T37" s="100"/>
    </row>
    <row r="38" spans="1:20" ht="12.75" customHeight="1">
      <c r="A38" s="69" t="s">
        <v>297</v>
      </c>
      <c r="B38" s="74">
        <v>127484.56652371862</v>
      </c>
      <c r="C38" s="106"/>
      <c r="D38" s="101">
        <v>23725.398385485532</v>
      </c>
      <c r="E38" s="75">
        <v>7001.7637163125664</v>
      </c>
      <c r="F38" s="75">
        <v>2927.0558307037836</v>
      </c>
      <c r="G38" s="75">
        <v>1832.9690364683247</v>
      </c>
      <c r="H38" s="75">
        <v>797.68131351370698</v>
      </c>
      <c r="I38" s="76">
        <v>11165.928488487149</v>
      </c>
      <c r="J38" s="103">
        <v>14944.247678376945</v>
      </c>
      <c r="K38" s="101">
        <v>88665.417969217247</v>
      </c>
      <c r="L38" s="75">
        <v>32550.282421476371</v>
      </c>
      <c r="M38" s="75">
        <v>13366.082848842003</v>
      </c>
      <c r="N38" s="75">
        <v>9236.8767513237071</v>
      </c>
      <c r="O38" s="75">
        <v>2244.3298926286466</v>
      </c>
      <c r="P38" s="75">
        <v>4103.9151089755796</v>
      </c>
      <c r="Q38" s="75">
        <v>1775.3132932837652</v>
      </c>
      <c r="R38" s="75">
        <v>14979.789053089644</v>
      </c>
      <c r="S38" s="75">
        <v>10408.828599597551</v>
      </c>
      <c r="T38" s="101"/>
    </row>
    <row r="39" spans="1:20" ht="12.75" customHeight="1">
      <c r="A39" s="69" t="s">
        <v>298</v>
      </c>
      <c r="B39" s="74">
        <v>126745.416689615</v>
      </c>
      <c r="C39" s="106"/>
      <c r="D39" s="101">
        <v>23508.385712262399</v>
      </c>
      <c r="E39" s="75">
        <v>6842.7183381551058</v>
      </c>
      <c r="F39" s="75">
        <v>2929.4201663115655</v>
      </c>
      <c r="G39" s="75">
        <v>1876.8905164972709</v>
      </c>
      <c r="H39" s="75">
        <v>772.08853157230453</v>
      </c>
      <c r="I39" s="76">
        <v>11087.268159726154</v>
      </c>
      <c r="J39" s="103">
        <v>14872.258458303568</v>
      </c>
      <c r="K39" s="101">
        <v>88199.323073975043</v>
      </c>
      <c r="L39" s="75">
        <v>32548.957098887822</v>
      </c>
      <c r="M39" s="75">
        <v>12576.138439205388</v>
      </c>
      <c r="N39" s="75">
        <v>9059.6262293782238</v>
      </c>
      <c r="O39" s="75">
        <v>2268.5620730252467</v>
      </c>
      <c r="P39" s="75">
        <v>4226.5094597670477</v>
      </c>
      <c r="Q39" s="75">
        <v>1780.3723021076503</v>
      </c>
      <c r="R39" s="75">
        <v>15350.593024501793</v>
      </c>
      <c r="S39" s="75">
        <v>10388.56444710185</v>
      </c>
      <c r="T39" s="101"/>
    </row>
    <row r="40" spans="1:20" ht="12.75" customHeight="1">
      <c r="A40" s="69" t="s">
        <v>299</v>
      </c>
      <c r="B40" s="74">
        <v>126827.72163778041</v>
      </c>
      <c r="C40" s="106"/>
      <c r="D40" s="101">
        <v>23560.019394541319</v>
      </c>
      <c r="E40" s="75">
        <v>6788.3655040778722</v>
      </c>
      <c r="F40" s="75">
        <v>2971.5321020688239</v>
      </c>
      <c r="G40" s="75">
        <v>1897.1116506832054</v>
      </c>
      <c r="H40" s="75">
        <v>757.57377934122053</v>
      </c>
      <c r="I40" s="76">
        <v>11145.4363583702</v>
      </c>
      <c r="J40" s="103">
        <v>14953.74296244238</v>
      </c>
      <c r="K40" s="101">
        <v>88129.538390888163</v>
      </c>
      <c r="L40" s="75">
        <v>32767.208248670791</v>
      </c>
      <c r="M40" s="75">
        <v>12496.610222687385</v>
      </c>
      <c r="N40" s="75">
        <v>9007.6995289295428</v>
      </c>
      <c r="O40" s="75">
        <v>2208.4293907743277</v>
      </c>
      <c r="P40" s="75">
        <v>4147.9292338325649</v>
      </c>
      <c r="Q40" s="75">
        <v>1689.4383184325677</v>
      </c>
      <c r="R40" s="75">
        <v>15271.609597582355</v>
      </c>
      <c r="S40" s="75">
        <v>10540.613849978647</v>
      </c>
      <c r="T40" s="101"/>
    </row>
    <row r="41" spans="1:20" ht="12.75" customHeight="1">
      <c r="A41" s="95" t="s">
        <v>300</v>
      </c>
      <c r="B41" s="92">
        <v>126246.43171425829</v>
      </c>
      <c r="C41" s="108"/>
      <c r="D41" s="100">
        <v>23217.249871556149</v>
      </c>
      <c r="E41" s="93">
        <v>6920.283860999235</v>
      </c>
      <c r="F41" s="93">
        <v>2923.6867349724225</v>
      </c>
      <c r="G41" s="93">
        <v>1861.6372852777415</v>
      </c>
      <c r="H41" s="93">
        <v>644.5741834450115</v>
      </c>
      <c r="I41" s="94">
        <v>10867.067806861738</v>
      </c>
      <c r="J41" s="102">
        <v>14823.407621452287</v>
      </c>
      <c r="K41" s="100">
        <v>88023.586636534747</v>
      </c>
      <c r="L41" s="93">
        <v>32553.751992401551</v>
      </c>
      <c r="M41" s="93">
        <v>12304.904637702832</v>
      </c>
      <c r="N41" s="93">
        <v>9183.9475580660928</v>
      </c>
      <c r="O41" s="93">
        <v>2158.9969627701603</v>
      </c>
      <c r="P41" s="93">
        <v>4195.0425655272611</v>
      </c>
      <c r="Q41" s="93">
        <v>1669.0166457522778</v>
      </c>
      <c r="R41" s="93">
        <v>15242.308546041242</v>
      </c>
      <c r="S41" s="93">
        <v>10715.617728273317</v>
      </c>
      <c r="T41" s="100"/>
    </row>
    <row r="42" spans="1:20" ht="12.75" customHeight="1">
      <c r="A42" s="69" t="s">
        <v>301</v>
      </c>
      <c r="B42" s="74">
        <v>125603.13036167419</v>
      </c>
      <c r="C42" s="106"/>
      <c r="D42" s="101">
        <v>22787.967380770515</v>
      </c>
      <c r="E42" s="75">
        <v>6989.9737234457643</v>
      </c>
      <c r="F42" s="75">
        <v>2913.1906486678754</v>
      </c>
      <c r="G42" s="75">
        <v>1767.183043861713</v>
      </c>
      <c r="H42" s="75">
        <v>613.7264462322496</v>
      </c>
      <c r="I42" s="76">
        <v>10503.893518562911</v>
      </c>
      <c r="J42" s="103">
        <v>14625.808991627346</v>
      </c>
      <c r="K42" s="101">
        <v>88009.619656909417</v>
      </c>
      <c r="L42" s="75">
        <v>32350.700267968787</v>
      </c>
      <c r="M42" s="75">
        <v>12265.148658241678</v>
      </c>
      <c r="N42" s="75">
        <v>9064.6508321682359</v>
      </c>
      <c r="O42" s="75">
        <v>2145.3323380349561</v>
      </c>
      <c r="P42" s="75">
        <v>4147.0047964155765</v>
      </c>
      <c r="Q42" s="75">
        <v>1745.7279938528436</v>
      </c>
      <c r="R42" s="75">
        <v>15355.185631677605</v>
      </c>
      <c r="S42" s="75">
        <v>10935.869138549719</v>
      </c>
      <c r="T42" s="101"/>
    </row>
    <row r="43" spans="1:20" ht="12.75" customHeight="1">
      <c r="A43" s="69" t="s">
        <v>302</v>
      </c>
      <c r="B43" s="74">
        <v>124763.45777427164</v>
      </c>
      <c r="C43" s="106"/>
      <c r="D43" s="101">
        <v>22633.686561251572</v>
      </c>
      <c r="E43" s="75">
        <v>7034.643919858122</v>
      </c>
      <c r="F43" s="75">
        <v>2901.2432391580573</v>
      </c>
      <c r="G43" s="75">
        <v>1656.9914752173756</v>
      </c>
      <c r="H43" s="75">
        <v>613.03994018570154</v>
      </c>
      <c r="I43" s="76">
        <v>10427.767986832314</v>
      </c>
      <c r="J43" s="103">
        <v>14690.439691326606</v>
      </c>
      <c r="K43" s="101">
        <v>87259.87950354004</v>
      </c>
      <c r="L43" s="75">
        <v>32131.368359903845</v>
      </c>
      <c r="M43" s="75">
        <v>12055.993027345314</v>
      </c>
      <c r="N43" s="75">
        <v>8978.6326029291922</v>
      </c>
      <c r="O43" s="75">
        <v>2148.4953903058949</v>
      </c>
      <c r="P43" s="75">
        <v>4197.4786403146736</v>
      </c>
      <c r="Q43" s="75">
        <v>1722.7138876749023</v>
      </c>
      <c r="R43" s="75">
        <v>14957.37039939159</v>
      </c>
      <c r="S43" s="75">
        <v>11067.827195674641</v>
      </c>
      <c r="T43" s="101"/>
    </row>
    <row r="44" spans="1:20" ht="12.75" customHeight="1">
      <c r="A44" s="69" t="s">
        <v>303</v>
      </c>
      <c r="B44" s="74">
        <v>124994.56451667543</v>
      </c>
      <c r="C44" s="106"/>
      <c r="D44" s="101">
        <v>22322.80966664914</v>
      </c>
      <c r="E44" s="75">
        <v>6869.90759183306</v>
      </c>
      <c r="F44" s="75">
        <v>2867.7167653789934</v>
      </c>
      <c r="G44" s="75">
        <v>1635.6554237952141</v>
      </c>
      <c r="H44" s="75">
        <v>605.26140966123137</v>
      </c>
      <c r="I44" s="76">
        <v>10344.268475980642</v>
      </c>
      <c r="J44" s="103">
        <v>14400.512463457626</v>
      </c>
      <c r="K44" s="101">
        <v>88078.007304468978</v>
      </c>
      <c r="L44" s="75">
        <v>32115.972958676044</v>
      </c>
      <c r="M44" s="75">
        <v>11977.733424224376</v>
      </c>
      <c r="N44" s="75">
        <v>9206.4714208267724</v>
      </c>
      <c r="O44" s="75">
        <v>2071.4217905573046</v>
      </c>
      <c r="P44" s="75">
        <v>4218.2373959467004</v>
      </c>
      <c r="Q44" s="75">
        <v>1690.8229044340808</v>
      </c>
      <c r="R44" s="75">
        <v>15390.923382196421</v>
      </c>
      <c r="S44" s="75">
        <v>11406.424027607287</v>
      </c>
      <c r="T44" s="101"/>
    </row>
    <row r="45" spans="1:20" ht="12.75" customHeight="1">
      <c r="A45" s="95" t="s">
        <v>304</v>
      </c>
      <c r="B45" s="92">
        <v>124859.62090867874</v>
      </c>
      <c r="C45" s="108"/>
      <c r="D45" s="100">
        <v>21959.257219021936</v>
      </c>
      <c r="E45" s="93">
        <v>6742.4282318928645</v>
      </c>
      <c r="F45" s="93">
        <v>2854.4066450297887</v>
      </c>
      <c r="G45" s="93">
        <v>1472.6477869216365</v>
      </c>
      <c r="H45" s="93">
        <v>581.9983564943218</v>
      </c>
      <c r="I45" s="94">
        <v>10307.776198683327</v>
      </c>
      <c r="J45" s="102">
        <v>14400.086005953568</v>
      </c>
      <c r="K45" s="100">
        <v>88301.055649808026</v>
      </c>
      <c r="L45" s="93">
        <v>32254.580480738998</v>
      </c>
      <c r="M45" s="93">
        <v>12101.924051610387</v>
      </c>
      <c r="N45" s="93">
        <v>9163.955686863952</v>
      </c>
      <c r="O45" s="93">
        <v>2014.2848419953489</v>
      </c>
      <c r="P45" s="93">
        <v>4204.0615862668838</v>
      </c>
      <c r="Q45" s="93">
        <v>1696.4273227338235</v>
      </c>
      <c r="R45" s="93">
        <v>15416.354424851868</v>
      </c>
      <c r="S45" s="93">
        <v>11449.467254746767</v>
      </c>
      <c r="T45" s="100"/>
    </row>
    <row r="46" spans="1:20" ht="12.75" customHeight="1">
      <c r="A46" s="69" t="s">
        <v>305</v>
      </c>
      <c r="B46" s="74">
        <v>124787.58425102156</v>
      </c>
      <c r="C46" s="106"/>
      <c r="D46" s="101">
        <v>21765.250045280893</v>
      </c>
      <c r="E46" s="75">
        <v>6654.6195142036113</v>
      </c>
      <c r="F46" s="75">
        <v>2819.8457163583907</v>
      </c>
      <c r="G46" s="75">
        <v>1515.860703715329</v>
      </c>
      <c r="H46" s="75">
        <v>581.12148192465088</v>
      </c>
      <c r="I46" s="76">
        <v>10193.802629078913</v>
      </c>
      <c r="J46" s="103">
        <v>14436.833153251115</v>
      </c>
      <c r="K46" s="101">
        <v>88372.009827182526</v>
      </c>
      <c r="L46" s="75">
        <v>32345.296569934788</v>
      </c>
      <c r="M46" s="75">
        <v>12344.058634296434</v>
      </c>
      <c r="N46" s="75">
        <v>9112.4290221826832</v>
      </c>
      <c r="O46" s="75">
        <v>2003.6915684262053</v>
      </c>
      <c r="P46" s="75">
        <v>4326.680977953587</v>
      </c>
      <c r="Q46" s="75">
        <v>1723.7128958271035</v>
      </c>
      <c r="R46" s="75">
        <v>15197.161784170634</v>
      </c>
      <c r="S46" s="75">
        <v>11318.978374391112</v>
      </c>
      <c r="T46" s="101"/>
    </row>
    <row r="47" spans="1:20" ht="12.75" customHeight="1">
      <c r="A47" s="69" t="s">
        <v>306</v>
      </c>
      <c r="B47" s="74">
        <v>124700.48725619496</v>
      </c>
      <c r="C47" s="106"/>
      <c r="D47" s="101">
        <v>21838.043156472839</v>
      </c>
      <c r="E47" s="75">
        <v>6649.7949286519897</v>
      </c>
      <c r="F47" s="75">
        <v>2749.4229742790631</v>
      </c>
      <c r="G47" s="75">
        <v>1522.9119052828976</v>
      </c>
      <c r="H47" s="75">
        <v>577.87564105748334</v>
      </c>
      <c r="I47" s="76">
        <v>10338.037707201405</v>
      </c>
      <c r="J47" s="103">
        <v>14582.340289904771</v>
      </c>
      <c r="K47" s="101">
        <v>88070.286318297149</v>
      </c>
      <c r="L47" s="75">
        <v>32458.342584849037</v>
      </c>
      <c r="M47" s="75">
        <v>12204.044211584269</v>
      </c>
      <c r="N47" s="75">
        <v>9236.7650480421962</v>
      </c>
      <c r="O47" s="75">
        <v>1980.8438823509669</v>
      </c>
      <c r="P47" s="75">
        <v>4334.0965625736317</v>
      </c>
      <c r="Q47" s="75">
        <v>1729.3915201833452</v>
      </c>
      <c r="R47" s="75">
        <v>15240.27403847252</v>
      </c>
      <c r="S47" s="75">
        <v>10886.528470241206</v>
      </c>
      <c r="T47" s="101"/>
    </row>
    <row r="48" spans="1:20" ht="12.75" customHeight="1">
      <c r="A48" s="69" t="s">
        <v>307</v>
      </c>
      <c r="B48" s="74">
        <v>124959.66930286844</v>
      </c>
      <c r="C48" s="106"/>
      <c r="D48" s="101">
        <v>21981.86977938181</v>
      </c>
      <c r="E48" s="75">
        <v>6845.246357803715</v>
      </c>
      <c r="F48" s="75">
        <v>2837.2839601568012</v>
      </c>
      <c r="G48" s="75">
        <v>1554.6966869707537</v>
      </c>
      <c r="H48" s="75">
        <v>553.71761332354993</v>
      </c>
      <c r="I48" s="76">
        <v>10190.925161126988</v>
      </c>
      <c r="J48" s="103">
        <v>14520.000811506326</v>
      </c>
      <c r="K48" s="101">
        <v>88251.655772821148</v>
      </c>
      <c r="L48" s="75">
        <v>32681.326619328345</v>
      </c>
      <c r="M48" s="75">
        <v>12298.600471045906</v>
      </c>
      <c r="N48" s="75">
        <v>9340.2657968490967</v>
      </c>
      <c r="O48" s="75">
        <v>1969.8934289233953</v>
      </c>
      <c r="P48" s="75">
        <v>4406.1148943342187</v>
      </c>
      <c r="Q48" s="75">
        <v>1734.5194767197199</v>
      </c>
      <c r="R48" s="75">
        <v>14890.701439642095</v>
      </c>
      <c r="S48" s="75">
        <v>10930.233645978375</v>
      </c>
      <c r="T48" s="101"/>
    </row>
    <row r="49" spans="1:20" ht="12.75" customHeight="1">
      <c r="A49" s="117" t="s">
        <v>308</v>
      </c>
      <c r="B49" s="110">
        <v>193159.64932259452</v>
      </c>
      <c r="C49" s="111">
        <v>5767.9409301811102</v>
      </c>
      <c r="D49" s="112">
        <v>22199.625458282015</v>
      </c>
      <c r="E49" s="113">
        <v>6847.3458232580442</v>
      </c>
      <c r="F49" s="113">
        <v>2804.2705137871271</v>
      </c>
      <c r="G49" s="113">
        <v>1618.046936670934</v>
      </c>
      <c r="H49" s="113">
        <v>570.89538471246033</v>
      </c>
      <c r="I49" s="114">
        <v>10359.06679985345</v>
      </c>
      <c r="J49" s="116">
        <v>14398.891847683482</v>
      </c>
      <c r="K49" s="112">
        <v>88127.545674152629</v>
      </c>
      <c r="L49" s="113">
        <v>32727.73415195063</v>
      </c>
      <c r="M49" s="113">
        <v>12254.456060382974</v>
      </c>
      <c r="N49" s="113">
        <v>9359.3596253585292</v>
      </c>
      <c r="O49" s="113">
        <v>1960.3255310979696</v>
      </c>
      <c r="P49" s="113">
        <v>4537.0351610346061</v>
      </c>
      <c r="Q49" s="113">
        <v>1706.9681840662765</v>
      </c>
      <c r="R49" s="113">
        <v>14503.746751279914</v>
      </c>
      <c r="S49" s="113">
        <v>11077.920208981735</v>
      </c>
      <c r="T49" s="112">
        <v>62665.645412295293</v>
      </c>
    </row>
    <row r="50" spans="1:20" ht="12.75" customHeight="1">
      <c r="A50" s="69" t="s">
        <v>309</v>
      </c>
      <c r="B50" s="74">
        <v>193505.49962717528</v>
      </c>
      <c r="C50" s="106">
        <v>5723.6308056985763</v>
      </c>
      <c r="D50" s="101">
        <v>22326.996663700498</v>
      </c>
      <c r="E50" s="75">
        <v>6764.3705761342871</v>
      </c>
      <c r="F50" s="75">
        <v>2916.2153094947453</v>
      </c>
      <c r="G50" s="75">
        <v>1590.7788761132547</v>
      </c>
      <c r="H50" s="75">
        <v>556.59215509053081</v>
      </c>
      <c r="I50" s="76">
        <v>10499.039746867678</v>
      </c>
      <c r="J50" s="103">
        <v>14240.181431270608</v>
      </c>
      <c r="K50" s="101">
        <v>88085.006283673545</v>
      </c>
      <c r="L50" s="75">
        <v>32831.24672329129</v>
      </c>
      <c r="M50" s="75">
        <v>12209.615876034832</v>
      </c>
      <c r="N50" s="75">
        <v>9413.3783900074795</v>
      </c>
      <c r="O50" s="75">
        <v>1906.1666400199874</v>
      </c>
      <c r="P50" s="75">
        <v>4453.7680646292965</v>
      </c>
      <c r="Q50" s="75">
        <v>1691.2425153580537</v>
      </c>
      <c r="R50" s="75">
        <v>14540.069646049435</v>
      </c>
      <c r="S50" s="75">
        <v>11039.51842828318</v>
      </c>
      <c r="T50" s="101">
        <v>63129.684442832033</v>
      </c>
    </row>
    <row r="51" spans="1:20" ht="12.75" customHeight="1">
      <c r="A51" s="69" t="s">
        <v>310</v>
      </c>
      <c r="B51" s="74">
        <v>193325.24061800275</v>
      </c>
      <c r="C51" s="106">
        <v>5709.1060309715431</v>
      </c>
      <c r="D51" s="101">
        <v>22301.774840135255</v>
      </c>
      <c r="E51" s="75">
        <v>6722.8280440535209</v>
      </c>
      <c r="F51" s="75">
        <v>3002.506642145474</v>
      </c>
      <c r="G51" s="75">
        <v>1605.07887529247</v>
      </c>
      <c r="H51" s="75">
        <v>556.3585171950466</v>
      </c>
      <c r="I51" s="76">
        <v>10415.002761448744</v>
      </c>
      <c r="J51" s="103">
        <v>14231.480857024142</v>
      </c>
      <c r="K51" s="101">
        <v>87758.0165353927</v>
      </c>
      <c r="L51" s="75">
        <v>32719.129552319959</v>
      </c>
      <c r="M51" s="75">
        <v>12298.841731656805</v>
      </c>
      <c r="N51" s="75">
        <v>9422.4618929528569</v>
      </c>
      <c r="O51" s="75">
        <v>1891.8765362116262</v>
      </c>
      <c r="P51" s="75">
        <v>4452.1132046336652</v>
      </c>
      <c r="Q51" s="75">
        <v>1687.6995888524339</v>
      </c>
      <c r="R51" s="75">
        <v>14593.637565286759</v>
      </c>
      <c r="S51" s="75">
        <v>10692.256463478616</v>
      </c>
      <c r="T51" s="101">
        <v>63324.862354479119</v>
      </c>
    </row>
    <row r="52" spans="1:20" ht="12.75" customHeight="1">
      <c r="A52" s="69" t="s">
        <v>311</v>
      </c>
      <c r="B52" s="74">
        <v>193687.11166351003</v>
      </c>
      <c r="C52" s="106">
        <v>5793.5524343294401</v>
      </c>
      <c r="D52" s="101">
        <v>22310.637308907157</v>
      </c>
      <c r="E52" s="75">
        <v>6647.3442107264455</v>
      </c>
      <c r="F52" s="75">
        <v>3034.5554021088237</v>
      </c>
      <c r="G52" s="75">
        <v>1593.2255433730197</v>
      </c>
      <c r="H52" s="75">
        <v>564.97910293603843</v>
      </c>
      <c r="I52" s="76">
        <v>10470.533049762829</v>
      </c>
      <c r="J52" s="103">
        <v>14244.629095390743</v>
      </c>
      <c r="K52" s="101">
        <v>87925.904065237934</v>
      </c>
      <c r="L52" s="75">
        <v>32735.495048729237</v>
      </c>
      <c r="M52" s="75">
        <v>12254.079351761873</v>
      </c>
      <c r="N52" s="75">
        <v>9328.3487986557866</v>
      </c>
      <c r="O52" s="75">
        <v>1888.3988713827314</v>
      </c>
      <c r="P52" s="75">
        <v>4371.3393743785373</v>
      </c>
      <c r="Q52" s="75">
        <v>1725.6955891627358</v>
      </c>
      <c r="R52" s="75">
        <v>14843.421602501636</v>
      </c>
      <c r="S52" s="75">
        <v>10779.125428665388</v>
      </c>
      <c r="T52" s="101">
        <v>63412.388759644746</v>
      </c>
    </row>
    <row r="53" spans="1:20" ht="12.75" customHeight="1">
      <c r="A53" s="95" t="s">
        <v>312</v>
      </c>
      <c r="B53" s="92">
        <v>194881.20319440408</v>
      </c>
      <c r="C53" s="108">
        <v>6127.3815477290927</v>
      </c>
      <c r="D53" s="100">
        <v>22444.267311232074</v>
      </c>
      <c r="E53" s="93">
        <v>6678.0742990759136</v>
      </c>
      <c r="F53" s="93">
        <v>3150.7209891152929</v>
      </c>
      <c r="G53" s="93">
        <v>1563.1271413839991</v>
      </c>
      <c r="H53" s="93">
        <v>552.55219752093285</v>
      </c>
      <c r="I53" s="94">
        <v>10499.792684135937</v>
      </c>
      <c r="J53" s="102">
        <v>14060.355144477984</v>
      </c>
      <c r="K53" s="100">
        <v>88347.472771578075</v>
      </c>
      <c r="L53" s="93">
        <v>32752.201384402837</v>
      </c>
      <c r="M53" s="93">
        <v>12238.71090237594</v>
      </c>
      <c r="N53" s="93">
        <v>9412.5042081467964</v>
      </c>
      <c r="O53" s="93">
        <v>1911.6601950606087</v>
      </c>
      <c r="P53" s="93">
        <v>4427.0078816049681</v>
      </c>
      <c r="Q53" s="93">
        <v>1757.4460209104823</v>
      </c>
      <c r="R53" s="93">
        <v>15009.613990143611</v>
      </c>
      <c r="S53" s="93">
        <v>10838.328188932841</v>
      </c>
      <c r="T53" s="100">
        <v>63901.726419386847</v>
      </c>
    </row>
    <row r="54" spans="1:20" ht="12.75" customHeight="1">
      <c r="A54" s="69" t="s">
        <v>313</v>
      </c>
      <c r="B54" s="74">
        <v>195415.45155078146</v>
      </c>
      <c r="C54" s="106">
        <v>6106.8402219985628</v>
      </c>
      <c r="D54" s="101">
        <v>22618.518059920858</v>
      </c>
      <c r="E54" s="75">
        <v>6870.9421354740352</v>
      </c>
      <c r="F54" s="75">
        <v>3194.3448402057275</v>
      </c>
      <c r="G54" s="75">
        <v>1598.9583086521845</v>
      </c>
      <c r="H54" s="75">
        <v>558.44118177736777</v>
      </c>
      <c r="I54" s="76">
        <v>10395.831593811545</v>
      </c>
      <c r="J54" s="103">
        <v>13949.324140497176</v>
      </c>
      <c r="K54" s="101">
        <v>88537.959624857016</v>
      </c>
      <c r="L54" s="75">
        <v>32752.322827783133</v>
      </c>
      <c r="M54" s="75">
        <v>12048.841284187814</v>
      </c>
      <c r="N54" s="75">
        <v>9467.3844630778312</v>
      </c>
      <c r="O54" s="75">
        <v>1913.115036178121</v>
      </c>
      <c r="P54" s="75">
        <v>4418.166337194848</v>
      </c>
      <c r="Q54" s="75">
        <v>1736.3852477858843</v>
      </c>
      <c r="R54" s="75">
        <v>15276.300200528633</v>
      </c>
      <c r="S54" s="75">
        <v>10925.444228120747</v>
      </c>
      <c r="T54" s="101">
        <v>64202.80950350788</v>
      </c>
    </row>
    <row r="55" spans="1:20" ht="12.75" customHeight="1">
      <c r="A55" s="69" t="s">
        <v>314</v>
      </c>
      <c r="B55" s="74">
        <v>194793.14135030989</v>
      </c>
      <c r="C55" s="106">
        <v>5830.2214249009121</v>
      </c>
      <c r="D55" s="101">
        <v>22466.059537814257</v>
      </c>
      <c r="E55" s="75">
        <v>6815.535268519282</v>
      </c>
      <c r="F55" s="75">
        <v>3213.8955834859639</v>
      </c>
      <c r="G55" s="75">
        <v>1599.4305353861403</v>
      </c>
      <c r="H55" s="75">
        <v>555.22929327120903</v>
      </c>
      <c r="I55" s="76">
        <v>10281.96885715166</v>
      </c>
      <c r="J55" s="103">
        <v>13716.05427630432</v>
      </c>
      <c r="K55" s="101">
        <v>88575.335438072259</v>
      </c>
      <c r="L55" s="75">
        <v>32698.968881052828</v>
      </c>
      <c r="M55" s="75">
        <v>12011.699701852818</v>
      </c>
      <c r="N55" s="75">
        <v>9447.3193323745472</v>
      </c>
      <c r="O55" s="75">
        <v>1883.1923683668697</v>
      </c>
      <c r="P55" s="75">
        <v>4425.7359956871769</v>
      </c>
      <c r="Q55" s="75">
        <v>1714.1601914549685</v>
      </c>
      <c r="R55" s="75">
        <v>15481.747670110792</v>
      </c>
      <c r="S55" s="75">
        <v>10912.511297172263</v>
      </c>
      <c r="T55" s="101">
        <v>64205.470673218166</v>
      </c>
    </row>
    <row r="56" spans="1:20" ht="12.75" customHeight="1">
      <c r="A56" s="69" t="s">
        <v>315</v>
      </c>
      <c r="B56" s="74">
        <v>192667.65431912211</v>
      </c>
      <c r="C56" s="106">
        <v>3956.9444739885871</v>
      </c>
      <c r="D56" s="101">
        <v>22043.589905518449</v>
      </c>
      <c r="E56" s="75">
        <v>6616.1640565374828</v>
      </c>
      <c r="F56" s="75">
        <v>3178.3311720415004</v>
      </c>
      <c r="G56" s="75">
        <v>1553.8548825539674</v>
      </c>
      <c r="H56" s="75">
        <v>541.95408706721457</v>
      </c>
      <c r="I56" s="76">
        <v>10153.285707318284</v>
      </c>
      <c r="J56" s="103">
        <v>13700.531873452132</v>
      </c>
      <c r="K56" s="101">
        <v>88668.588547194886</v>
      </c>
      <c r="L56" s="75">
        <v>32520.141817101819</v>
      </c>
      <c r="M56" s="75">
        <v>12325.944832691996</v>
      </c>
      <c r="N56" s="75">
        <v>9324.0119295141067</v>
      </c>
      <c r="O56" s="75">
        <v>1940.5815829844062</v>
      </c>
      <c r="P56" s="75">
        <v>4424.808413533272</v>
      </c>
      <c r="Q56" s="75">
        <v>1673.9705728066938</v>
      </c>
      <c r="R56" s="75">
        <v>15761.584566041209</v>
      </c>
      <c r="S56" s="75">
        <v>10697.544832521377</v>
      </c>
      <c r="T56" s="101">
        <v>64297.999518968056</v>
      </c>
    </row>
    <row r="57" spans="1:20" ht="12.75" customHeight="1">
      <c r="A57" s="95" t="s">
        <v>316</v>
      </c>
      <c r="B57" s="92">
        <v>193539.83703165213</v>
      </c>
      <c r="C57" s="108">
        <v>6000.8574306671262</v>
      </c>
      <c r="D57" s="100">
        <v>21758.668519403855</v>
      </c>
      <c r="E57" s="93">
        <v>6491.1650469211945</v>
      </c>
      <c r="F57" s="93">
        <v>3205.4823092084507</v>
      </c>
      <c r="G57" s="93">
        <v>1516.3600004409004</v>
      </c>
      <c r="H57" s="93">
        <v>535.95368170164465</v>
      </c>
      <c r="I57" s="94">
        <v>10009.707481131667</v>
      </c>
      <c r="J57" s="102">
        <v>13390.460455031971</v>
      </c>
      <c r="K57" s="100">
        <v>88247.095227576574</v>
      </c>
      <c r="L57" s="93">
        <v>32297.918215196602</v>
      </c>
      <c r="M57" s="93">
        <v>12318.982406007734</v>
      </c>
      <c r="N57" s="93">
        <v>9287.5759647539162</v>
      </c>
      <c r="O57" s="93">
        <v>1940.8732698871422</v>
      </c>
      <c r="P57" s="93">
        <v>4455.695253911399</v>
      </c>
      <c r="Q57" s="93">
        <v>1635.6032515063714</v>
      </c>
      <c r="R57" s="93">
        <v>15560.30962638139</v>
      </c>
      <c r="S57" s="93">
        <v>10750.137239932021</v>
      </c>
      <c r="T57" s="100">
        <v>64142.755398972644</v>
      </c>
    </row>
    <row r="58" spans="1:20" ht="12.75" customHeight="1">
      <c r="A58" s="69" t="s">
        <v>317</v>
      </c>
      <c r="B58" s="74">
        <v>193407.15200717564</v>
      </c>
      <c r="C58" s="106">
        <v>5930.458099613661</v>
      </c>
      <c r="D58" s="101">
        <v>21772.555647730507</v>
      </c>
      <c r="E58" s="75">
        <v>6522.9837250497621</v>
      </c>
      <c r="F58" s="75">
        <v>3172.6707347978736</v>
      </c>
      <c r="G58" s="75">
        <v>1564.1732175874299</v>
      </c>
      <c r="H58" s="75">
        <v>561.92117712843879</v>
      </c>
      <c r="I58" s="76">
        <v>9950.8067931669993</v>
      </c>
      <c r="J58" s="103">
        <v>13181.815970920234</v>
      </c>
      <c r="K58" s="101">
        <v>88498.316700377312</v>
      </c>
      <c r="L58" s="75">
        <v>32335.554661878137</v>
      </c>
      <c r="M58" s="75">
        <v>12399.335967089448</v>
      </c>
      <c r="N58" s="75">
        <v>9367.2631735692794</v>
      </c>
      <c r="O58" s="75">
        <v>1956.1709779584462</v>
      </c>
      <c r="P58" s="75">
        <v>4503.4094780401047</v>
      </c>
      <c r="Q58" s="75">
        <v>1656.4989094174925</v>
      </c>
      <c r="R58" s="75">
        <v>15527.968881408433</v>
      </c>
      <c r="S58" s="75">
        <v>10752.114651015965</v>
      </c>
      <c r="T58" s="101">
        <v>64024.005588533917</v>
      </c>
    </row>
    <row r="59" spans="1:20" ht="12.75" customHeight="1">
      <c r="A59" s="69" t="s">
        <v>318</v>
      </c>
      <c r="B59" s="74">
        <v>193927.97509574174</v>
      </c>
      <c r="C59" s="106">
        <v>6549.4466190996709</v>
      </c>
      <c r="D59" s="101">
        <v>21749.329307823245</v>
      </c>
      <c r="E59" s="75">
        <v>6448.4439976974372</v>
      </c>
      <c r="F59" s="75">
        <v>3300.2440715191669</v>
      </c>
      <c r="G59" s="75">
        <v>1522.1670043836436</v>
      </c>
      <c r="H59" s="75">
        <v>565.9996711859028</v>
      </c>
      <c r="I59" s="76">
        <v>9912.4745630370926</v>
      </c>
      <c r="J59" s="103">
        <v>13179.549587570045</v>
      </c>
      <c r="K59" s="101">
        <v>88155.970720500365</v>
      </c>
      <c r="L59" s="75">
        <v>32105.763931774229</v>
      </c>
      <c r="M59" s="75">
        <v>12259.646807122681</v>
      </c>
      <c r="N59" s="75">
        <v>9230.0912998164185</v>
      </c>
      <c r="O59" s="75">
        <v>1917.0201880846653</v>
      </c>
      <c r="P59" s="75">
        <v>4418.0667589953891</v>
      </c>
      <c r="Q59" s="75">
        <v>1671.2542660585036</v>
      </c>
      <c r="R59" s="75">
        <v>15554.704037288391</v>
      </c>
      <c r="S59" s="75">
        <v>10999.42343136009</v>
      </c>
      <c r="T59" s="101">
        <v>64293.678860748412</v>
      </c>
    </row>
    <row r="60" spans="1:20" ht="12.75" customHeight="1">
      <c r="A60" s="69" t="s">
        <v>319</v>
      </c>
      <c r="B60" s="74">
        <v>193524.99880792163</v>
      </c>
      <c r="C60" s="106">
        <v>6339.2813159687685</v>
      </c>
      <c r="D60" s="101">
        <v>21852.222284096017</v>
      </c>
      <c r="E60" s="75">
        <v>6460.4474917832467</v>
      </c>
      <c r="F60" s="75">
        <v>3207.6682906855976</v>
      </c>
      <c r="G60" s="75">
        <v>1564.9693974131987</v>
      </c>
      <c r="H60" s="75">
        <v>570.79778111570067</v>
      </c>
      <c r="I60" s="76">
        <v>10048.339323098273</v>
      </c>
      <c r="J60" s="103">
        <v>13280.947371671113</v>
      </c>
      <c r="K60" s="101">
        <v>88214.613774292025</v>
      </c>
      <c r="L60" s="75">
        <v>32188.036214878761</v>
      </c>
      <c r="M60" s="75">
        <v>12269.671067650039</v>
      </c>
      <c r="N60" s="75">
        <v>9252.1604707559782</v>
      </c>
      <c r="O60" s="75">
        <v>1937.373177982035</v>
      </c>
      <c r="P60" s="75">
        <v>4507.650364111073</v>
      </c>
      <c r="Q60" s="75">
        <v>1682.124746603808</v>
      </c>
      <c r="R60" s="75">
        <v>15519.71970711655</v>
      </c>
      <c r="S60" s="75">
        <v>10857.878025193775</v>
      </c>
      <c r="T60" s="101">
        <v>63837.934061893684</v>
      </c>
    </row>
    <row r="61" spans="1:20" ht="12.75" customHeight="1">
      <c r="A61" s="95" t="s">
        <v>320</v>
      </c>
      <c r="B61" s="92">
        <v>194310.76753628853</v>
      </c>
      <c r="C61" s="108">
        <v>6416.281669969726</v>
      </c>
      <c r="D61" s="100">
        <v>21732.977900618516</v>
      </c>
      <c r="E61" s="93">
        <v>6568.2927949407285</v>
      </c>
      <c r="F61" s="93">
        <v>3143.9198603620985</v>
      </c>
      <c r="G61" s="93">
        <v>1546.233189595783</v>
      </c>
      <c r="H61" s="93">
        <v>676.00037878936041</v>
      </c>
      <c r="I61" s="94">
        <v>9798.5316769305482</v>
      </c>
      <c r="J61" s="102">
        <v>13296.933858572604</v>
      </c>
      <c r="K61" s="100">
        <v>88487.065752681694</v>
      </c>
      <c r="L61" s="93">
        <v>32212.579173705195</v>
      </c>
      <c r="M61" s="93">
        <v>12393.387614380921</v>
      </c>
      <c r="N61" s="93">
        <v>9325.8388316064083</v>
      </c>
      <c r="O61" s="93">
        <v>1925.0109949049565</v>
      </c>
      <c r="P61" s="93">
        <v>4534.2027274292523</v>
      </c>
      <c r="Q61" s="93">
        <v>1663.5351576700648</v>
      </c>
      <c r="R61" s="93">
        <v>15687.904930146067</v>
      </c>
      <c r="S61" s="93">
        <v>10744.606322838816</v>
      </c>
      <c r="T61" s="100">
        <v>64377.508354445992</v>
      </c>
    </row>
    <row r="62" spans="1:20" ht="12.75" customHeight="1">
      <c r="A62" s="69" t="s">
        <v>321</v>
      </c>
      <c r="B62" s="74">
        <v>193722.49653201102</v>
      </c>
      <c r="C62" s="106">
        <v>6357.4550866741829</v>
      </c>
      <c r="D62" s="101">
        <v>21389.968038631563</v>
      </c>
      <c r="E62" s="75">
        <v>6323.0603201357781</v>
      </c>
      <c r="F62" s="75">
        <v>3176.5472791898665</v>
      </c>
      <c r="G62" s="75">
        <v>1580.40100994156</v>
      </c>
      <c r="H62" s="75">
        <v>626.37850307752205</v>
      </c>
      <c r="I62" s="76">
        <v>9683.5809262868352</v>
      </c>
      <c r="J62" s="103">
        <v>13239.646648998145</v>
      </c>
      <c r="K62" s="101">
        <v>88346.116728844427</v>
      </c>
      <c r="L62" s="75">
        <v>32275.738568582463</v>
      </c>
      <c r="M62" s="75">
        <v>12220.126959498721</v>
      </c>
      <c r="N62" s="75">
        <v>9126.1255709752404</v>
      </c>
      <c r="O62" s="75">
        <v>1941.3452587848344</v>
      </c>
      <c r="P62" s="75">
        <v>4551.4427427506298</v>
      </c>
      <c r="Q62" s="75">
        <v>1626.9200563220545</v>
      </c>
      <c r="R62" s="75">
        <v>15751.534299085948</v>
      </c>
      <c r="S62" s="75">
        <v>10852.883272844543</v>
      </c>
      <c r="T62" s="101">
        <v>64389.31002886271</v>
      </c>
    </row>
    <row r="63" spans="1:20" ht="12.75" customHeight="1">
      <c r="A63" s="69" t="s">
        <v>322</v>
      </c>
      <c r="B63" s="74">
        <v>193024.4974003362</v>
      </c>
      <c r="C63" s="106">
        <v>6297.9093565855246</v>
      </c>
      <c r="D63" s="101">
        <v>21416.399574050592</v>
      </c>
      <c r="E63" s="75">
        <v>6370.0160539517656</v>
      </c>
      <c r="F63" s="75">
        <v>3161.652961825745</v>
      </c>
      <c r="G63" s="75">
        <v>1589.660081675152</v>
      </c>
      <c r="H63" s="75">
        <v>632.99885152121806</v>
      </c>
      <c r="I63" s="76">
        <v>9662.0716250767127</v>
      </c>
      <c r="J63" s="103">
        <v>13017.428628894908</v>
      </c>
      <c r="K63" s="101">
        <v>88324.667546418597</v>
      </c>
      <c r="L63" s="75">
        <v>32328.350491128807</v>
      </c>
      <c r="M63" s="75">
        <v>12086.238678294001</v>
      </c>
      <c r="N63" s="75">
        <v>9291.7086658871085</v>
      </c>
      <c r="O63" s="75">
        <v>1977.9987758182424</v>
      </c>
      <c r="P63" s="75">
        <v>4548.2439914454708</v>
      </c>
      <c r="Q63" s="75">
        <v>1628.8831862925033</v>
      </c>
      <c r="R63" s="75">
        <v>15575.759327735152</v>
      </c>
      <c r="S63" s="75">
        <v>10887.484429817321</v>
      </c>
      <c r="T63" s="101">
        <v>63968.092294386559</v>
      </c>
    </row>
    <row r="64" spans="1:20" ht="12.75" customHeight="1">
      <c r="A64" s="69" t="s">
        <v>323</v>
      </c>
      <c r="B64" s="74">
        <v>193121.8333352186</v>
      </c>
      <c r="C64" s="106">
        <v>6852.5913046443338</v>
      </c>
      <c r="D64" s="101">
        <v>21329.973113996934</v>
      </c>
      <c r="E64" s="75">
        <v>6379.9725869708309</v>
      </c>
      <c r="F64" s="75">
        <v>3234.6766863368471</v>
      </c>
      <c r="G64" s="75">
        <v>1558.9780006815822</v>
      </c>
      <c r="H64" s="75">
        <v>644.54328343941415</v>
      </c>
      <c r="I64" s="76">
        <v>9511.8025565682583</v>
      </c>
      <c r="J64" s="103">
        <v>12728.242363205538</v>
      </c>
      <c r="K64" s="101">
        <v>87823.127367674155</v>
      </c>
      <c r="L64" s="75">
        <v>32289.912846323732</v>
      </c>
      <c r="M64" s="75">
        <v>12022.409762869609</v>
      </c>
      <c r="N64" s="75">
        <v>9180.4804458876515</v>
      </c>
      <c r="O64" s="75">
        <v>1947.4202980652913</v>
      </c>
      <c r="P64" s="75">
        <v>4536.5255050397454</v>
      </c>
      <c r="Q64" s="75">
        <v>1625.7057877338236</v>
      </c>
      <c r="R64" s="75">
        <v>15396.984514146345</v>
      </c>
      <c r="S64" s="75">
        <v>10823.688207607958</v>
      </c>
      <c r="T64" s="101">
        <v>64387.89918569765</v>
      </c>
    </row>
    <row r="65" spans="1:20" ht="12.75" customHeight="1">
      <c r="A65" s="95" t="s">
        <v>324</v>
      </c>
      <c r="B65" s="92">
        <v>192960.96785288077</v>
      </c>
      <c r="C65" s="108">
        <v>6558.2559866692081</v>
      </c>
      <c r="D65" s="100">
        <v>21240.402006442906</v>
      </c>
      <c r="E65" s="93">
        <v>6385.1315189041188</v>
      </c>
      <c r="F65" s="93">
        <v>3184.0103602614395</v>
      </c>
      <c r="G65" s="93">
        <v>1524.1279076162582</v>
      </c>
      <c r="H65" s="93">
        <v>553.18447462658878</v>
      </c>
      <c r="I65" s="94">
        <v>9593.9477450344984</v>
      </c>
      <c r="J65" s="102">
        <v>12570.301834930522</v>
      </c>
      <c r="K65" s="100">
        <v>87870.49416268518</v>
      </c>
      <c r="L65" s="93">
        <v>32372.951431176694</v>
      </c>
      <c r="M65" s="93">
        <v>12086.569959628368</v>
      </c>
      <c r="N65" s="93">
        <v>9141.5194995434413</v>
      </c>
      <c r="O65" s="93">
        <v>1952.2173871340938</v>
      </c>
      <c r="P65" s="93">
        <v>4515.4096978969756</v>
      </c>
      <c r="Q65" s="93">
        <v>1656.0407017291132</v>
      </c>
      <c r="R65" s="93">
        <v>15408.846544811806</v>
      </c>
      <c r="S65" s="93">
        <v>10736.938940764676</v>
      </c>
      <c r="T65" s="100">
        <v>64721.513862152984</v>
      </c>
    </row>
    <row r="66" spans="1:20" ht="12.75" customHeight="1">
      <c r="A66" s="1" t="s">
        <v>325</v>
      </c>
      <c r="B66" s="74">
        <v>192924.5704572117</v>
      </c>
      <c r="C66" s="106">
        <v>6794.0499108460754</v>
      </c>
      <c r="D66" s="101">
        <v>21400.302346628188</v>
      </c>
      <c r="E66" s="75">
        <v>6470.9039467267967</v>
      </c>
      <c r="F66" s="75">
        <v>3168.7577781551795</v>
      </c>
      <c r="G66" s="75">
        <v>1471.2038900813047</v>
      </c>
      <c r="H66" s="75">
        <v>575.28870943870902</v>
      </c>
      <c r="I66" s="76">
        <v>9714.1480222262035</v>
      </c>
      <c r="J66" s="103">
        <v>12328.053553943104</v>
      </c>
      <c r="K66" s="101">
        <v>87989.224738202058</v>
      </c>
      <c r="L66" s="75">
        <v>32473.923930860143</v>
      </c>
      <c r="M66" s="75">
        <v>12138.128389000633</v>
      </c>
      <c r="N66" s="75">
        <v>9109.8419699202695</v>
      </c>
      <c r="O66" s="75">
        <v>1936.5683456518404</v>
      </c>
      <c r="P66" s="75">
        <v>4518.0701317166586</v>
      </c>
      <c r="Q66" s="75">
        <v>1684.2758940125821</v>
      </c>
      <c r="R66" s="75">
        <v>15420.940948856252</v>
      </c>
      <c r="S66" s="75">
        <v>10707.475128183683</v>
      </c>
      <c r="T66" s="101">
        <v>64412.939907592263</v>
      </c>
    </row>
    <row r="67" spans="1:20" ht="12.75" customHeight="1">
      <c r="A67" s="1" t="s">
        <v>326</v>
      </c>
      <c r="B67" s="74">
        <v>193086.08107304349</v>
      </c>
      <c r="C67" s="106">
        <v>6623.7369361575793</v>
      </c>
      <c r="D67" s="101">
        <v>21312.457285201959</v>
      </c>
      <c r="E67" s="75">
        <v>6420.4896057025862</v>
      </c>
      <c r="F67" s="75">
        <v>3205.3115032015148</v>
      </c>
      <c r="G67" s="75">
        <v>1500.2294604165659</v>
      </c>
      <c r="H67" s="75">
        <v>561.32993455929739</v>
      </c>
      <c r="I67" s="76">
        <v>9625.0967813219959</v>
      </c>
      <c r="J67" s="103">
        <v>12234.992090877275</v>
      </c>
      <c r="K67" s="101">
        <v>88269.118431357798</v>
      </c>
      <c r="L67" s="75">
        <v>32567.092992643313</v>
      </c>
      <c r="M67" s="75">
        <v>12241.199214780316</v>
      </c>
      <c r="N67" s="75">
        <v>9222.0130614111149</v>
      </c>
      <c r="O67" s="75">
        <v>1937.1371433586273</v>
      </c>
      <c r="P67" s="75">
        <v>4489.6315614107389</v>
      </c>
      <c r="Q67" s="75">
        <v>1677.4181186932558</v>
      </c>
      <c r="R67" s="75">
        <v>15391.745949124503</v>
      </c>
      <c r="S67" s="75">
        <v>10742.880389935917</v>
      </c>
      <c r="T67" s="101">
        <v>64645.776329448869</v>
      </c>
    </row>
    <row r="68" spans="1:20" ht="12.75" customHeight="1">
      <c r="A68" s="69" t="s">
        <v>327</v>
      </c>
      <c r="B68" s="74">
        <v>192762.41315409425</v>
      </c>
      <c r="C68" s="106">
        <v>6168.4618167131648</v>
      </c>
      <c r="D68" s="101">
        <v>21229.029861725659</v>
      </c>
      <c r="E68" s="75">
        <v>6414.0943004300161</v>
      </c>
      <c r="F68" s="75">
        <v>3199.1162114637391</v>
      </c>
      <c r="G68" s="75">
        <v>1478.785969923156</v>
      </c>
      <c r="H68" s="75">
        <v>640.06074279971233</v>
      </c>
      <c r="I68" s="76">
        <v>9496.9726371090364</v>
      </c>
      <c r="J68" s="103">
        <v>12249.850813876232</v>
      </c>
      <c r="K68" s="101">
        <v>88395.197452732376</v>
      </c>
      <c r="L68" s="75">
        <v>32501.655092678608</v>
      </c>
      <c r="M68" s="75">
        <v>12229.643773686927</v>
      </c>
      <c r="N68" s="75">
        <v>9279.6194567974981</v>
      </c>
      <c r="O68" s="75">
        <v>1929.1106988083668</v>
      </c>
      <c r="P68" s="75">
        <v>4459.2178986745157</v>
      </c>
      <c r="Q68" s="75">
        <v>1704.4507846023248</v>
      </c>
      <c r="R68" s="75">
        <v>15431.615153644494</v>
      </c>
      <c r="S68" s="75">
        <v>10859.884593839644</v>
      </c>
      <c r="T68" s="101">
        <v>64719.873209046833</v>
      </c>
    </row>
    <row r="69" spans="1:20" ht="12.75" customHeight="1">
      <c r="A69" s="95" t="s">
        <v>328</v>
      </c>
      <c r="B69" s="92">
        <v>193618.81872871437</v>
      </c>
      <c r="C69" s="108">
        <v>6720.2146964029635</v>
      </c>
      <c r="D69" s="100">
        <v>21094.050069393037</v>
      </c>
      <c r="E69" s="93">
        <v>6433.2120775367275</v>
      </c>
      <c r="F69" s="93">
        <v>3170.4247555269071</v>
      </c>
      <c r="G69" s="93">
        <v>1463.2732457306156</v>
      </c>
      <c r="H69" s="93">
        <v>639.21523184552484</v>
      </c>
      <c r="I69" s="94">
        <v>9387.9247587532627</v>
      </c>
      <c r="J69" s="102">
        <v>12290.04505696665</v>
      </c>
      <c r="K69" s="100">
        <v>88338.697565005772</v>
      </c>
      <c r="L69" s="93">
        <v>32582.945447003291</v>
      </c>
      <c r="M69" s="93">
        <v>12220.251634158718</v>
      </c>
      <c r="N69" s="93">
        <v>9273.2753432479003</v>
      </c>
      <c r="O69" s="93">
        <v>1949.7592654176726</v>
      </c>
      <c r="P69" s="93">
        <v>4436.2155371489507</v>
      </c>
      <c r="Q69" s="93">
        <v>1713.1065774110521</v>
      </c>
      <c r="R69" s="93">
        <v>15417.031949254899</v>
      </c>
      <c r="S69" s="93">
        <v>10746.111811363287</v>
      </c>
      <c r="T69" s="100">
        <v>65175.811340945933</v>
      </c>
    </row>
    <row r="70" spans="1:20" ht="12.75" customHeight="1">
      <c r="A70" s="69" t="s">
        <v>329</v>
      </c>
      <c r="B70" s="74">
        <v>193966.04921719449</v>
      </c>
      <c r="C70" s="106">
        <v>6679.8907937367539</v>
      </c>
      <c r="D70" s="101">
        <v>20814.889458848924</v>
      </c>
      <c r="E70" s="75">
        <v>6443.566474037817</v>
      </c>
      <c r="F70" s="75">
        <v>3036.2840616873173</v>
      </c>
      <c r="G70" s="75">
        <v>1470.224717082383</v>
      </c>
      <c r="H70" s="75">
        <v>646.99922291079974</v>
      </c>
      <c r="I70" s="76">
        <v>9217.8149831306073</v>
      </c>
      <c r="J70" s="103">
        <v>12368.727270746918</v>
      </c>
      <c r="K70" s="101">
        <v>88791.610404471692</v>
      </c>
      <c r="L70" s="75">
        <v>32637.471860366633</v>
      </c>
      <c r="M70" s="75">
        <v>12328.055118354579</v>
      </c>
      <c r="N70" s="75">
        <v>9527.2933405512285</v>
      </c>
      <c r="O70" s="75">
        <v>1954.6785751262166</v>
      </c>
      <c r="P70" s="75">
        <v>4414.2208040348214</v>
      </c>
      <c r="Q70" s="75">
        <v>1711.7077673019558</v>
      </c>
      <c r="R70" s="75">
        <v>15512.243389331497</v>
      </c>
      <c r="S70" s="75">
        <v>10705.939549404744</v>
      </c>
      <c r="T70" s="101">
        <v>65310.931289390224</v>
      </c>
    </row>
    <row r="71" spans="1:20">
      <c r="A71" s="69" t="s">
        <v>330</v>
      </c>
      <c r="B71" s="74">
        <v>195660.60679221677</v>
      </c>
      <c r="C71" s="106">
        <v>7184.8068332519033</v>
      </c>
      <c r="D71" s="101">
        <v>20969.315490290879</v>
      </c>
      <c r="E71" s="75">
        <v>6441.7160378801427</v>
      </c>
      <c r="F71" s="75">
        <v>3019.9875007736014</v>
      </c>
      <c r="G71" s="75">
        <v>1537.5129335079964</v>
      </c>
      <c r="H71" s="75">
        <v>678.7924030773944</v>
      </c>
      <c r="I71" s="76">
        <v>9291.3066150517443</v>
      </c>
      <c r="J71" s="103">
        <v>12476.983769851709</v>
      </c>
      <c r="K71" s="101">
        <v>89608.417369946619</v>
      </c>
      <c r="L71" s="75">
        <v>32860.844531584939</v>
      </c>
      <c r="M71" s="75">
        <v>12419.588160959165</v>
      </c>
      <c r="N71" s="75">
        <v>9607.1640219695528</v>
      </c>
      <c r="O71" s="75">
        <v>1975.9620621556755</v>
      </c>
      <c r="P71" s="75">
        <v>4447.3436094211984</v>
      </c>
      <c r="Q71" s="75">
        <v>1747.0236194553011</v>
      </c>
      <c r="R71" s="75">
        <v>15880.46772012665</v>
      </c>
      <c r="S71" s="75">
        <v>10670.023644274135</v>
      </c>
      <c r="T71" s="101">
        <v>65421.083328875655</v>
      </c>
    </row>
    <row r="72" spans="1:20">
      <c r="A72" s="69" t="s">
        <v>331</v>
      </c>
      <c r="B72" s="74">
        <v>195649.47823495645</v>
      </c>
      <c r="C72" s="106">
        <v>6848.6785720353046</v>
      </c>
      <c r="D72" s="101">
        <v>20912.551601902669</v>
      </c>
      <c r="E72" s="75">
        <v>6431.6031279395102</v>
      </c>
      <c r="F72" s="75">
        <v>3015.0603113719353</v>
      </c>
      <c r="G72" s="75">
        <v>1525.8922870195161</v>
      </c>
      <c r="H72" s="75">
        <v>699.20991792833775</v>
      </c>
      <c r="I72" s="76">
        <v>9240.785957643373</v>
      </c>
      <c r="J72" s="103">
        <v>12542.017793674109</v>
      </c>
      <c r="K72" s="101">
        <v>89788.984227228386</v>
      </c>
      <c r="L72" s="75">
        <v>33046.447354480886</v>
      </c>
      <c r="M72" s="75">
        <v>12461.164934003038</v>
      </c>
      <c r="N72" s="75">
        <v>9641.3543876620552</v>
      </c>
      <c r="O72" s="75">
        <v>1988.7276248463534</v>
      </c>
      <c r="P72" s="75">
        <v>4440.720223365578</v>
      </c>
      <c r="Q72" s="75">
        <v>1703.0591124712064</v>
      </c>
      <c r="R72" s="75">
        <v>15820.177220435331</v>
      </c>
      <c r="S72" s="75">
        <v>10687.333369963946</v>
      </c>
      <c r="T72" s="101">
        <v>65557.246040115991</v>
      </c>
    </row>
    <row r="73" spans="1:20">
      <c r="A73" s="95" t="s">
        <v>332</v>
      </c>
      <c r="B73" s="92">
        <v>195352.29952923339</v>
      </c>
      <c r="C73" s="108">
        <v>6445.4294490674329</v>
      </c>
      <c r="D73" s="100">
        <v>20812.689007071684</v>
      </c>
      <c r="E73" s="93">
        <v>6411.8903776663556</v>
      </c>
      <c r="F73" s="93">
        <v>2946.9106062355477</v>
      </c>
      <c r="G73" s="93">
        <v>1538.6914710369656</v>
      </c>
      <c r="H73" s="93">
        <v>719.41905474088173</v>
      </c>
      <c r="I73" s="94">
        <v>9195.7774973919368</v>
      </c>
      <c r="J73" s="102">
        <v>12570.859342488813</v>
      </c>
      <c r="K73" s="100">
        <v>90156.122190450624</v>
      </c>
      <c r="L73" s="93">
        <v>33029.437393448155</v>
      </c>
      <c r="M73" s="93">
        <v>12490.425060274809</v>
      </c>
      <c r="N73" s="93">
        <v>9724.7254016933839</v>
      </c>
      <c r="O73" s="93">
        <v>1970.5082306285717</v>
      </c>
      <c r="P73" s="93">
        <v>4406.3697286104416</v>
      </c>
      <c r="Q73" s="93">
        <v>1702.1191137362755</v>
      </c>
      <c r="R73" s="93">
        <v>16081.45424572087</v>
      </c>
      <c r="S73" s="93">
        <v>10751.083016338132</v>
      </c>
      <c r="T73" s="100">
        <v>65367.199540154834</v>
      </c>
    </row>
    <row r="74" spans="1:20">
      <c r="A74" s="69" t="s">
        <v>333</v>
      </c>
      <c r="B74" s="74">
        <v>197817.04967887097</v>
      </c>
      <c r="C74" s="106">
        <v>7133.1289944614618</v>
      </c>
      <c r="D74" s="101">
        <v>20772.689319398894</v>
      </c>
      <c r="E74" s="75">
        <v>6463.2907621631357</v>
      </c>
      <c r="F74" s="75">
        <v>2954.8520602780782</v>
      </c>
      <c r="G74" s="75">
        <v>1571.3560572241929</v>
      </c>
      <c r="H74" s="75">
        <v>702.67703245992425</v>
      </c>
      <c r="I74" s="76">
        <v>9080.5134072735673</v>
      </c>
      <c r="J74" s="103">
        <v>12712.922826199976</v>
      </c>
      <c r="K74" s="101">
        <v>91346.627625113819</v>
      </c>
      <c r="L74" s="75">
        <v>33216.253101204173</v>
      </c>
      <c r="M74" s="75">
        <v>12755.788287117273</v>
      </c>
      <c r="N74" s="75">
        <v>9807.8918664904631</v>
      </c>
      <c r="O74" s="75">
        <v>2151.1358511313033</v>
      </c>
      <c r="P74" s="75">
        <v>4481.4420865761513</v>
      </c>
      <c r="Q74" s="75">
        <v>1735.0985475162252</v>
      </c>
      <c r="R74" s="75">
        <v>16405.763127202055</v>
      </c>
      <c r="S74" s="75">
        <v>10793.254757876181</v>
      </c>
      <c r="T74" s="101">
        <v>65851.680913696822</v>
      </c>
    </row>
    <row r="75" spans="1:20">
      <c r="A75" s="69" t="s">
        <v>334</v>
      </c>
      <c r="B75" s="74">
        <v>198633.12998152775</v>
      </c>
      <c r="C75" s="106">
        <v>6616.5309890755834</v>
      </c>
      <c r="D75" s="101">
        <v>20885.311289210607</v>
      </c>
      <c r="E75" s="75">
        <v>6580.9507437992006</v>
      </c>
      <c r="F75" s="75">
        <v>2926.5205813672142</v>
      </c>
      <c r="G75" s="75">
        <v>1571.332273109148</v>
      </c>
      <c r="H75" s="75">
        <v>705.94156104706235</v>
      </c>
      <c r="I75" s="76">
        <v>9100.5661298879786</v>
      </c>
      <c r="J75" s="103">
        <v>12948.77925475825</v>
      </c>
      <c r="K75" s="101">
        <v>92278.446406071409</v>
      </c>
      <c r="L75" s="75">
        <v>33521.53600012941</v>
      </c>
      <c r="M75" s="75">
        <v>13096.853770777197</v>
      </c>
      <c r="N75" s="75">
        <v>9943.7296242705852</v>
      </c>
      <c r="O75" s="75">
        <v>2124.3040986899368</v>
      </c>
      <c r="P75" s="75">
        <v>4586.5324906775777</v>
      </c>
      <c r="Q75" s="75">
        <v>1766.6724916558994</v>
      </c>
      <c r="R75" s="75">
        <v>16762.688864873697</v>
      </c>
      <c r="S75" s="75">
        <v>10476.129064997111</v>
      </c>
      <c r="T75" s="101">
        <v>65904.062042411897</v>
      </c>
    </row>
    <row r="76" spans="1:20">
      <c r="A76" s="69" t="s">
        <v>335</v>
      </c>
      <c r="B76" s="74">
        <v>198317.888981058</v>
      </c>
      <c r="C76" s="106">
        <v>6528.2874021426815</v>
      </c>
      <c r="D76" s="101">
        <v>21029.980894711964</v>
      </c>
      <c r="E76" s="75">
        <v>6592.4353360107953</v>
      </c>
      <c r="F76" s="75">
        <v>2907.7255107892556</v>
      </c>
      <c r="G76" s="75">
        <v>1612.2554465756882</v>
      </c>
      <c r="H76" s="75">
        <v>710.20557688637496</v>
      </c>
      <c r="I76" s="76">
        <v>9207.35902444985</v>
      </c>
      <c r="J76" s="103">
        <v>13138.470299581299</v>
      </c>
      <c r="K76" s="101">
        <v>92088.42781472014</v>
      </c>
      <c r="L76" s="75">
        <v>33723.698735891339</v>
      </c>
      <c r="M76" s="75">
        <v>13096.252057050671</v>
      </c>
      <c r="N76" s="75">
        <v>9903.2438290273767</v>
      </c>
      <c r="O76" s="75">
        <v>2084.8831011301882</v>
      </c>
      <c r="P76" s="75">
        <v>4538.3599872870309</v>
      </c>
      <c r="Q76" s="75">
        <v>1805.2170089990075</v>
      </c>
      <c r="R76" s="75">
        <v>16585.084816978608</v>
      </c>
      <c r="S76" s="75">
        <v>10351.688278355934</v>
      </c>
      <c r="T76" s="101">
        <v>65532.722569901918</v>
      </c>
    </row>
    <row r="77" spans="1:20">
      <c r="A77" s="95" t="s">
        <v>336</v>
      </c>
      <c r="B77" s="92">
        <v>199377.81462601403</v>
      </c>
      <c r="C77" s="108">
        <v>7064.7855440064923</v>
      </c>
      <c r="D77" s="100">
        <v>21287.125837319436</v>
      </c>
      <c r="E77" s="93">
        <v>6618.2946647029839</v>
      </c>
      <c r="F77" s="93">
        <v>2952.6685511298574</v>
      </c>
      <c r="G77" s="93">
        <v>1588.2073345655899</v>
      </c>
      <c r="H77" s="93">
        <v>733.35247622318855</v>
      </c>
      <c r="I77" s="94">
        <v>9394.6028106978174</v>
      </c>
      <c r="J77" s="102">
        <v>13086.500621703097</v>
      </c>
      <c r="K77" s="100">
        <v>92805.795042156358</v>
      </c>
      <c r="L77" s="93">
        <v>34007.809975235061</v>
      </c>
      <c r="M77" s="93">
        <v>13038.50686680698</v>
      </c>
      <c r="N77" s="93">
        <v>10003.280627081949</v>
      </c>
      <c r="O77" s="93">
        <v>2070.0066282939415</v>
      </c>
      <c r="P77" s="93">
        <v>4548.894957942457</v>
      </c>
      <c r="Q77" s="93">
        <v>1827.736963419133</v>
      </c>
      <c r="R77" s="93">
        <v>16780.176426721777</v>
      </c>
      <c r="S77" s="93">
        <v>10529.382596655059</v>
      </c>
      <c r="T77" s="100">
        <v>65133.607580828648</v>
      </c>
    </row>
    <row r="78" spans="1:20">
      <c r="A78" s="69" t="s">
        <v>337</v>
      </c>
      <c r="B78" s="74">
        <v>200741.64187952181</v>
      </c>
      <c r="C78" s="106">
        <v>7241.3020447696599</v>
      </c>
      <c r="D78" s="101">
        <v>21480.941747763154</v>
      </c>
      <c r="E78" s="75">
        <v>6713.9382854983151</v>
      </c>
      <c r="F78" s="75">
        <v>3030.7781332618133</v>
      </c>
      <c r="G78" s="75">
        <v>1600.9587977969825</v>
      </c>
      <c r="H78" s="75">
        <v>747.9267228395222</v>
      </c>
      <c r="I78" s="76">
        <v>9387.3398083665234</v>
      </c>
      <c r="J78" s="103">
        <v>13467.430602758737</v>
      </c>
      <c r="K78" s="101">
        <v>93636.593440931596</v>
      </c>
      <c r="L78" s="75">
        <v>34341.873362478356</v>
      </c>
      <c r="M78" s="75">
        <v>12997.763765342435</v>
      </c>
      <c r="N78" s="75">
        <v>10198.227286257888</v>
      </c>
      <c r="O78" s="75">
        <v>2069.6116811960346</v>
      </c>
      <c r="P78" s="75">
        <v>4502.0667801535383</v>
      </c>
      <c r="Q78" s="75">
        <v>1823.8598518435483</v>
      </c>
      <c r="R78" s="75">
        <v>17148.713374761021</v>
      </c>
      <c r="S78" s="75">
        <v>10554.477338898754</v>
      </c>
      <c r="T78" s="101">
        <v>64915.374043298674</v>
      </c>
    </row>
    <row r="79" spans="1:20">
      <c r="A79" s="69" t="s">
        <v>338</v>
      </c>
      <c r="B79" s="74">
        <v>200969.7647340048</v>
      </c>
      <c r="C79" s="106">
        <v>7668.0773034120293</v>
      </c>
      <c r="D79" s="101">
        <v>21404.500855152164</v>
      </c>
      <c r="E79" s="75">
        <v>6622.6269248232102</v>
      </c>
      <c r="F79" s="75">
        <v>3076.3434091379295</v>
      </c>
      <c r="G79" s="75">
        <v>1593.4917172726909</v>
      </c>
      <c r="H79" s="75">
        <v>737.16418528783265</v>
      </c>
      <c r="I79" s="76">
        <v>9374.8746186304998</v>
      </c>
      <c r="J79" s="103">
        <v>13403.810545259686</v>
      </c>
      <c r="K79" s="101">
        <v>93851.190054253515</v>
      </c>
      <c r="L79" s="75">
        <v>34150.359142775611</v>
      </c>
      <c r="M79" s="75">
        <v>12797.324327722734</v>
      </c>
      <c r="N79" s="75">
        <v>10296.820636470808</v>
      </c>
      <c r="O79" s="75">
        <v>2070.2435288891193</v>
      </c>
      <c r="P79" s="75">
        <v>4493.6865021056947</v>
      </c>
      <c r="Q79" s="75">
        <v>1799.8383727304531</v>
      </c>
      <c r="R79" s="75">
        <v>17561.99390971506</v>
      </c>
      <c r="S79" s="75">
        <v>10680.92363384405</v>
      </c>
      <c r="T79" s="101">
        <v>64642.185975927372</v>
      </c>
    </row>
    <row r="80" spans="1:20">
      <c r="A80" s="69" t="s">
        <v>339</v>
      </c>
      <c r="B80" s="74">
        <v>201100.54091942171</v>
      </c>
      <c r="C80" s="106">
        <v>7854.3691148365506</v>
      </c>
      <c r="D80" s="101">
        <v>21473.235631240525</v>
      </c>
      <c r="E80" s="75">
        <v>6688.032577845197</v>
      </c>
      <c r="F80" s="75">
        <v>3079.1604409869465</v>
      </c>
      <c r="G80" s="75">
        <v>1608.0763440026542</v>
      </c>
      <c r="H80" s="75">
        <v>699.08822421243883</v>
      </c>
      <c r="I80" s="76">
        <v>9398.8780441932904</v>
      </c>
      <c r="J80" s="103">
        <v>13469.813883724019</v>
      </c>
      <c r="K80" s="101">
        <v>93620.424859298</v>
      </c>
      <c r="L80" s="75">
        <v>34000.435946507292</v>
      </c>
      <c r="M80" s="75">
        <v>12518.458583390555</v>
      </c>
      <c r="N80" s="75">
        <v>10085.840506763934</v>
      </c>
      <c r="O80" s="75">
        <v>2111.0806785711288</v>
      </c>
      <c r="P80" s="75">
        <v>4508.1358575684744</v>
      </c>
      <c r="Q80" s="75">
        <v>1791.5831722266703</v>
      </c>
      <c r="R80" s="75">
        <v>17725.703222975422</v>
      </c>
      <c r="S80" s="75">
        <v>10879.186891294539</v>
      </c>
      <c r="T80" s="101">
        <v>64682.697430322594</v>
      </c>
    </row>
    <row r="81" spans="1:22">
      <c r="A81" s="95" t="s">
        <v>340</v>
      </c>
      <c r="B81" s="92">
        <v>200946.82041841419</v>
      </c>
      <c r="C81" s="108">
        <v>7552.6005268565996</v>
      </c>
      <c r="D81" s="100">
        <v>21493.513864842138</v>
      </c>
      <c r="E81" s="93">
        <v>6801.2334977323126</v>
      </c>
      <c r="F81" s="93">
        <v>3124.4767936519897</v>
      </c>
      <c r="G81" s="93">
        <v>1625.3027406312599</v>
      </c>
      <c r="H81" s="93">
        <v>689.26003333853237</v>
      </c>
      <c r="I81" s="94">
        <v>9253.2407994880414</v>
      </c>
      <c r="J81" s="102">
        <v>13624.399110846762</v>
      </c>
      <c r="K81" s="100">
        <v>93324.125439935699</v>
      </c>
      <c r="L81" s="93">
        <v>33694.407170641425</v>
      </c>
      <c r="M81" s="93">
        <v>12578.60454282715</v>
      </c>
      <c r="N81" s="93">
        <v>10018.575672891226</v>
      </c>
      <c r="O81" s="93">
        <v>2087.8593158618501</v>
      </c>
      <c r="P81" s="93">
        <v>4519.068440974027</v>
      </c>
      <c r="Q81" s="93">
        <v>1772.8231297603074</v>
      </c>
      <c r="R81" s="93">
        <v>17852.131502035998</v>
      </c>
      <c r="S81" s="93">
        <v>10800.655664943695</v>
      </c>
      <c r="T81" s="100">
        <v>64952.181475932986</v>
      </c>
    </row>
    <row r="82" spans="1:22">
      <c r="A82" s="69" t="s">
        <v>341</v>
      </c>
      <c r="B82" s="74">
        <v>201824.41529651728</v>
      </c>
      <c r="C82" s="106">
        <v>7448.4802940915133</v>
      </c>
      <c r="D82" s="101">
        <v>21703.983693473234</v>
      </c>
      <c r="E82" s="75">
        <v>6776.9355075680087</v>
      </c>
      <c r="F82" s="75">
        <v>3152.9364062361742</v>
      </c>
      <c r="G82" s="75">
        <v>1652.0824816484337</v>
      </c>
      <c r="H82" s="75">
        <v>706.39235747185853</v>
      </c>
      <c r="I82" s="76">
        <v>9415.6369405487603</v>
      </c>
      <c r="J82" s="103">
        <v>13809.780288407916</v>
      </c>
      <c r="K82" s="101">
        <v>94027.095091941141</v>
      </c>
      <c r="L82" s="75">
        <v>33984.003231899209</v>
      </c>
      <c r="M82" s="75">
        <v>12679.338313932156</v>
      </c>
      <c r="N82" s="75">
        <v>10091.46162281006</v>
      </c>
      <c r="O82" s="75">
        <v>2115.5381761423041</v>
      </c>
      <c r="P82" s="75">
        <v>4511.3856192512139</v>
      </c>
      <c r="Q82" s="75">
        <v>1768.2196253275995</v>
      </c>
      <c r="R82" s="75">
        <v>18061.411506397046</v>
      </c>
      <c r="S82" s="75">
        <v>10815.736996181555</v>
      </c>
      <c r="T82" s="101">
        <v>64835.075928603495</v>
      </c>
    </row>
    <row r="83" spans="1:22">
      <c r="A83" s="69" t="s">
        <v>342</v>
      </c>
      <c r="B83" s="74">
        <v>203211.52026482628</v>
      </c>
      <c r="C83" s="106">
        <v>7885.6474332167572</v>
      </c>
      <c r="D83" s="101">
        <v>21578.645106677694</v>
      </c>
      <c r="E83" s="75">
        <v>6831.5482888776378</v>
      </c>
      <c r="F83" s="75">
        <v>2873.8943349570345</v>
      </c>
      <c r="G83" s="75">
        <v>1688.2236781553061</v>
      </c>
      <c r="H83" s="75">
        <v>704.46088970467417</v>
      </c>
      <c r="I83" s="76">
        <v>9480.5179149830401</v>
      </c>
      <c r="J83" s="103">
        <v>13913.859521981132</v>
      </c>
      <c r="K83" s="101">
        <v>94778.119649301094</v>
      </c>
      <c r="L83" s="75">
        <v>34246.393311415442</v>
      </c>
      <c r="M83" s="75">
        <v>12663.644948153044</v>
      </c>
      <c r="N83" s="75">
        <v>10425.542859815978</v>
      </c>
      <c r="O83" s="75">
        <v>2094.2860057389562</v>
      </c>
      <c r="P83" s="75">
        <v>4484.7337948117529</v>
      </c>
      <c r="Q83" s="75">
        <v>1781.7900877133745</v>
      </c>
      <c r="R83" s="75">
        <v>18326.017089296776</v>
      </c>
      <c r="S83" s="75">
        <v>10755.71155235577</v>
      </c>
      <c r="T83" s="101">
        <v>65055.248553649588</v>
      </c>
    </row>
    <row r="84" spans="1:22">
      <c r="A84" s="69" t="s">
        <v>343</v>
      </c>
      <c r="B84" s="74">
        <v>204050.02724160056</v>
      </c>
      <c r="C84" s="106">
        <v>8793.3218681161252</v>
      </c>
      <c r="D84" s="101">
        <v>21461.659652896164</v>
      </c>
      <c r="E84" s="75">
        <v>6794.6590002130088</v>
      </c>
      <c r="F84" s="75">
        <v>2884.8938534102499</v>
      </c>
      <c r="G84" s="75">
        <v>1737.9627116939782</v>
      </c>
      <c r="H84" s="75">
        <v>674.72073353325231</v>
      </c>
      <c r="I84" s="76">
        <v>9369.4233540456735</v>
      </c>
      <c r="J84" s="103">
        <v>14100.104407149218</v>
      </c>
      <c r="K84" s="101">
        <v>94477.659821823574</v>
      </c>
      <c r="L84" s="75">
        <v>34183.36392406829</v>
      </c>
      <c r="M84" s="75">
        <v>12727.836425717511</v>
      </c>
      <c r="N84" s="75">
        <v>10316.259104931702</v>
      </c>
      <c r="O84" s="75">
        <v>2083.1554030636853</v>
      </c>
      <c r="P84" s="75">
        <v>4466.0937460030482</v>
      </c>
      <c r="Q84" s="75">
        <v>1783.833024344126</v>
      </c>
      <c r="R84" s="75">
        <v>18415.462113950627</v>
      </c>
      <c r="S84" s="75">
        <v>10501.656079744575</v>
      </c>
      <c r="T84" s="101">
        <v>65217.281491615482</v>
      </c>
    </row>
    <row r="85" spans="1:22" ht="12.75" customHeight="1">
      <c r="A85" s="95" t="s">
        <v>344</v>
      </c>
      <c r="B85" s="92">
        <v>203686.91598451944</v>
      </c>
      <c r="C85" s="108">
        <v>7831.0245825634192</v>
      </c>
      <c r="D85" s="100">
        <v>21619.935115962257</v>
      </c>
      <c r="E85" s="93">
        <v>6882.027242143733</v>
      </c>
      <c r="F85" s="93">
        <v>2955.5641348963736</v>
      </c>
      <c r="G85" s="93">
        <v>1753.2692762694355</v>
      </c>
      <c r="H85" s="93">
        <v>638.68390358613226</v>
      </c>
      <c r="I85" s="94">
        <v>9390.39055906658</v>
      </c>
      <c r="J85" s="102">
        <v>14133.226573956024</v>
      </c>
      <c r="K85" s="100">
        <v>95075.277855944587</v>
      </c>
      <c r="L85" s="93">
        <v>34323.81700534968</v>
      </c>
      <c r="M85" s="93">
        <v>12891.366278293655</v>
      </c>
      <c r="N85" s="93">
        <v>10397.082554516977</v>
      </c>
      <c r="O85" s="93">
        <v>2067.5150344364947</v>
      </c>
      <c r="P85" s="93">
        <v>4465.4661549482289</v>
      </c>
      <c r="Q85" s="93">
        <v>1845.1024776388449</v>
      </c>
      <c r="R85" s="93">
        <v>18381.030896670254</v>
      </c>
      <c r="S85" s="93">
        <v>10703.897454090446</v>
      </c>
      <c r="T85" s="100">
        <v>65027.451856093161</v>
      </c>
    </row>
    <row r="86" spans="1:22">
      <c r="A86" s="69" t="s">
        <v>345</v>
      </c>
      <c r="B86" s="74">
        <v>199001.41722710643</v>
      </c>
      <c r="C86" s="106">
        <v>7577.4782891746117</v>
      </c>
      <c r="D86" s="101">
        <v>20912.447666251872</v>
      </c>
      <c r="E86" s="75">
        <v>6688.3208835641772</v>
      </c>
      <c r="F86" s="75">
        <v>2886.8559390901451</v>
      </c>
      <c r="G86" s="75">
        <v>1674.4139042396237</v>
      </c>
      <c r="H86" s="75">
        <v>575.54334214096252</v>
      </c>
      <c r="I86" s="76">
        <v>9087.3135972169639</v>
      </c>
      <c r="J86" s="103">
        <v>13371.809149396086</v>
      </c>
      <c r="K86" s="101">
        <v>92053.768256659125</v>
      </c>
      <c r="L86" s="75">
        <v>33916.566101619552</v>
      </c>
      <c r="M86" s="75">
        <v>12381.653566341593</v>
      </c>
      <c r="N86" s="75">
        <v>9512.2671450002817</v>
      </c>
      <c r="O86" s="75">
        <v>2047.8790638465107</v>
      </c>
      <c r="P86" s="75">
        <v>4434.4341808112831</v>
      </c>
      <c r="Q86" s="75">
        <v>1750.5933133304518</v>
      </c>
      <c r="R86" s="75">
        <v>17949.99087455148</v>
      </c>
      <c r="S86" s="75">
        <v>10060.384011157978</v>
      </c>
      <c r="T86" s="101">
        <v>65085.913865624752</v>
      </c>
    </row>
    <row r="87" spans="1:22">
      <c r="A87" s="69" t="s">
        <v>346</v>
      </c>
      <c r="B87" s="74">
        <v>196798.50499824784</v>
      </c>
      <c r="C87" s="106">
        <v>7153.3010953362091</v>
      </c>
      <c r="D87" s="101">
        <v>21175.893388891302</v>
      </c>
      <c r="E87" s="75">
        <v>6781.6292038610609</v>
      </c>
      <c r="F87" s="75">
        <v>2877.9826149960118</v>
      </c>
      <c r="G87" s="75">
        <v>1691.1992151512588</v>
      </c>
      <c r="H87" s="75">
        <v>567.7501304068395</v>
      </c>
      <c r="I87" s="76">
        <v>9257.3322244761293</v>
      </c>
      <c r="J87" s="103">
        <v>13866.173600589949</v>
      </c>
      <c r="K87" s="101">
        <v>90280.4625634439</v>
      </c>
      <c r="L87" s="75">
        <v>33802.533774552481</v>
      </c>
      <c r="M87" s="75">
        <v>12472.280733371132</v>
      </c>
      <c r="N87" s="75">
        <v>8367.4436265897366</v>
      </c>
      <c r="O87" s="75">
        <v>2068.2530542426202</v>
      </c>
      <c r="P87" s="75">
        <v>4409.1702822358948</v>
      </c>
      <c r="Q87" s="75">
        <v>1731.3269220953066</v>
      </c>
      <c r="R87" s="75">
        <v>17881.961505861862</v>
      </c>
      <c r="S87" s="75">
        <v>9547.4926644948737</v>
      </c>
      <c r="T87" s="101">
        <v>64322.674349986482</v>
      </c>
    </row>
    <row r="88" spans="1:22">
      <c r="A88" s="69" t="s">
        <v>347</v>
      </c>
      <c r="B88" s="74">
        <v>201938.33956390899</v>
      </c>
      <c r="C88" s="106">
        <v>6977.7785951251999</v>
      </c>
      <c r="D88" s="101">
        <v>21686.116629407308</v>
      </c>
      <c r="E88" s="75">
        <v>7009.292582472046</v>
      </c>
      <c r="F88" s="75">
        <v>2934.2368620875286</v>
      </c>
      <c r="G88" s="75">
        <v>1717.3433431181006</v>
      </c>
      <c r="H88" s="75">
        <v>648.21824417714197</v>
      </c>
      <c r="I88" s="76">
        <v>9377.0255975524888</v>
      </c>
      <c r="J88" s="103">
        <v>14237.007705329816</v>
      </c>
      <c r="K88" s="101">
        <v>93257.817017054913</v>
      </c>
      <c r="L88" s="75">
        <v>34370.752552772421</v>
      </c>
      <c r="M88" s="75">
        <v>12444.652525158865</v>
      </c>
      <c r="N88" s="75">
        <v>9499.4584278293751</v>
      </c>
      <c r="O88" s="75">
        <v>2114.7560142992102</v>
      </c>
      <c r="P88" s="75">
        <v>4358.6540918713645</v>
      </c>
      <c r="Q88" s="75">
        <v>1773.3435862451183</v>
      </c>
      <c r="R88" s="75">
        <v>18166.02123225198</v>
      </c>
      <c r="S88" s="75">
        <v>10530.178586626564</v>
      </c>
      <c r="T88" s="101">
        <v>65779.619616991753</v>
      </c>
    </row>
    <row r="89" spans="1:22" ht="12.75" customHeight="1">
      <c r="A89" s="95" t="s">
        <v>348</v>
      </c>
      <c r="B89" s="92">
        <v>203802.52131792891</v>
      </c>
      <c r="C89" s="108">
        <v>8043.1954457876718</v>
      </c>
      <c r="D89" s="100">
        <v>21607.07832929118</v>
      </c>
      <c r="E89" s="93">
        <v>6995.7717031716948</v>
      </c>
      <c r="F89" s="93">
        <v>2919.9688837692656</v>
      </c>
      <c r="G89" s="93">
        <v>1737.053757802106</v>
      </c>
      <c r="H89" s="93">
        <v>650.14343095578567</v>
      </c>
      <c r="I89" s="94">
        <v>9304.1405535923259</v>
      </c>
      <c r="J89" s="102">
        <v>14327.966475241703</v>
      </c>
      <c r="K89" s="100">
        <v>93380.562732932944</v>
      </c>
      <c r="L89" s="93">
        <v>34566.221530570852</v>
      </c>
      <c r="M89" s="93">
        <v>12578.996050915426</v>
      </c>
      <c r="N89" s="93">
        <v>9269.9275000786256</v>
      </c>
      <c r="O89" s="93">
        <v>2090.1279497940459</v>
      </c>
      <c r="P89" s="93">
        <v>4402.7220861657252</v>
      </c>
      <c r="Q89" s="93">
        <v>1794.7234234634066</v>
      </c>
      <c r="R89" s="93">
        <v>18495.313684666839</v>
      </c>
      <c r="S89" s="93">
        <v>10182.530507278039</v>
      </c>
      <c r="T89" s="100">
        <v>66443.718334675403</v>
      </c>
    </row>
    <row r="90" spans="1:22">
      <c r="A90" s="69" t="s">
        <v>349</v>
      </c>
      <c r="B90" s="74">
        <v>204961.67561535965</v>
      </c>
      <c r="C90" s="106">
        <v>7688.585518365896</v>
      </c>
      <c r="D90" s="101">
        <v>21800.897292428148</v>
      </c>
      <c r="E90" s="75">
        <v>7134.9911462309738</v>
      </c>
      <c r="F90" s="75">
        <v>2918.1144694946183</v>
      </c>
      <c r="G90" s="75">
        <v>1776.9668767861722</v>
      </c>
      <c r="H90" s="75">
        <v>663.32180240499486</v>
      </c>
      <c r="I90" s="76">
        <v>9307.5029975113866</v>
      </c>
      <c r="J90" s="103">
        <v>14555.93961219065</v>
      </c>
      <c r="K90" s="101">
        <v>94232.352352461399</v>
      </c>
      <c r="L90" s="75">
        <v>34983.886743682975</v>
      </c>
      <c r="M90" s="75">
        <v>12534.079181499415</v>
      </c>
      <c r="N90" s="75">
        <v>9034.767929875592</v>
      </c>
      <c r="O90" s="75">
        <v>2122.841604678255</v>
      </c>
      <c r="P90" s="75">
        <v>4435.476127443364</v>
      </c>
      <c r="Q90" s="75">
        <v>1869.849749711067</v>
      </c>
      <c r="R90" s="75">
        <v>18898.005915008744</v>
      </c>
      <c r="S90" s="75">
        <v>10353.445100561989</v>
      </c>
      <c r="T90" s="101">
        <v>66683.900839913549</v>
      </c>
    </row>
    <row r="91" spans="1:22">
      <c r="A91" s="69" t="s">
        <v>350</v>
      </c>
      <c r="B91" s="74">
        <v>207947.11315704114</v>
      </c>
      <c r="C91" s="106">
        <v>7676.6810569030367</v>
      </c>
      <c r="D91" s="101">
        <v>21852.232130465967</v>
      </c>
      <c r="E91" s="75">
        <v>7257.7976432033329</v>
      </c>
      <c r="F91" s="75">
        <v>2940.37783821108</v>
      </c>
      <c r="G91" s="75">
        <v>1811.8506383440931</v>
      </c>
      <c r="H91" s="75">
        <v>615.39452877234464</v>
      </c>
      <c r="I91" s="76">
        <v>9226.8114819351194</v>
      </c>
      <c r="J91" s="103">
        <v>14675.030633842123</v>
      </c>
      <c r="K91" s="101">
        <v>96659.532305576708</v>
      </c>
      <c r="L91" s="75">
        <v>35545.205288863363</v>
      </c>
      <c r="M91" s="75">
        <v>12526.258403447531</v>
      </c>
      <c r="N91" s="75">
        <v>10348.306209281704</v>
      </c>
      <c r="O91" s="75">
        <v>2168.771153095051</v>
      </c>
      <c r="P91" s="75">
        <v>4444.3493100246251</v>
      </c>
      <c r="Q91" s="75">
        <v>1842.2583463091407</v>
      </c>
      <c r="R91" s="75">
        <v>18989.856457644761</v>
      </c>
      <c r="S91" s="75">
        <v>10794.527136910538</v>
      </c>
      <c r="T91" s="101">
        <v>67083.637030253289</v>
      </c>
    </row>
    <row r="92" spans="1:22">
      <c r="A92" s="69" t="s">
        <v>351</v>
      </c>
      <c r="B92" s="74">
        <v>210179.57019974274</v>
      </c>
      <c r="C92" s="106">
        <v>7808.3427178475358</v>
      </c>
      <c r="D92" s="101">
        <v>22062.635555315526</v>
      </c>
      <c r="E92" s="75">
        <v>7287.6195393693833</v>
      </c>
      <c r="F92" s="75">
        <v>2927.0868286746972</v>
      </c>
      <c r="G92" s="75">
        <v>1788.6987523913772</v>
      </c>
      <c r="H92" s="75">
        <v>572.37328296895373</v>
      </c>
      <c r="I92" s="76">
        <v>9486.8571519111119</v>
      </c>
      <c r="J92" s="103">
        <v>14700.559075851575</v>
      </c>
      <c r="K92" s="101">
        <v>98437.34891764108</v>
      </c>
      <c r="L92" s="75">
        <v>36157.742963412202</v>
      </c>
      <c r="M92" s="75">
        <v>12651.137776342715</v>
      </c>
      <c r="N92" s="75">
        <v>10602.814439156575</v>
      </c>
      <c r="O92" s="75">
        <v>2179.6625467983972</v>
      </c>
      <c r="P92" s="75">
        <v>4515.8423501718225</v>
      </c>
      <c r="Q92" s="75">
        <v>1855.4992407043144</v>
      </c>
      <c r="R92" s="75">
        <v>19459.08673751845</v>
      </c>
      <c r="S92" s="75">
        <v>11015.562863536605</v>
      </c>
      <c r="T92" s="101">
        <v>67170.683933087013</v>
      </c>
    </row>
    <row r="93" spans="1:22">
      <c r="A93" s="95" t="s">
        <v>352</v>
      </c>
      <c r="B93" s="92">
        <v>212438.82583279128</v>
      </c>
      <c r="C93" s="108">
        <v>8225.2505738893287</v>
      </c>
      <c r="D93" s="100">
        <v>22560.090845682593</v>
      </c>
      <c r="E93" s="93">
        <v>7493.3302184137519</v>
      </c>
      <c r="F93" s="93">
        <v>2936.5099940782693</v>
      </c>
      <c r="G93" s="93">
        <v>1773.3890055650263</v>
      </c>
      <c r="H93" s="93">
        <v>589.65644746207158</v>
      </c>
      <c r="I93" s="94">
        <v>9767.2051801634716</v>
      </c>
      <c r="J93" s="102">
        <v>14563.321139026679</v>
      </c>
      <c r="K93" s="100">
        <v>99414.568774845247</v>
      </c>
      <c r="L93" s="93">
        <v>36459.875711387744</v>
      </c>
      <c r="M93" s="93">
        <v>12586.113412702149</v>
      </c>
      <c r="N93" s="93">
        <v>10891.397602320507</v>
      </c>
      <c r="O93" s="93">
        <v>2227.8442656894358</v>
      </c>
      <c r="P93" s="93">
        <v>4481.9560211102171</v>
      </c>
      <c r="Q93" s="93">
        <v>1870.97903132958</v>
      </c>
      <c r="R93" s="93">
        <v>20002.069463858301</v>
      </c>
      <c r="S93" s="93">
        <v>10894.333266447293</v>
      </c>
      <c r="T93" s="100">
        <v>67675.59449934744</v>
      </c>
      <c r="U93" s="232"/>
      <c r="V93" s="232"/>
    </row>
    <row r="94" spans="1:22">
      <c r="A94" s="69" t="s">
        <v>353</v>
      </c>
      <c r="B94" s="74">
        <v>213345.90567662992</v>
      </c>
      <c r="C94" s="106">
        <v>8372.7017557870604</v>
      </c>
      <c r="D94" s="101">
        <v>22508.700880218457</v>
      </c>
      <c r="E94" s="75">
        <v>7430.8930667911927</v>
      </c>
      <c r="F94" s="75">
        <v>2950.794000648033</v>
      </c>
      <c r="G94" s="75">
        <v>1826.6354734486188</v>
      </c>
      <c r="H94" s="75">
        <v>565.64572842646021</v>
      </c>
      <c r="I94" s="76">
        <v>9734.7326109041551</v>
      </c>
      <c r="J94" s="103">
        <v>14522.841813630172</v>
      </c>
      <c r="K94" s="101">
        <v>100245.08964880744</v>
      </c>
      <c r="L94" s="75">
        <v>36534.731772045292</v>
      </c>
      <c r="M94" s="75">
        <v>12699.522373473021</v>
      </c>
      <c r="N94" s="75">
        <v>11222.652793578382</v>
      </c>
      <c r="O94" s="75">
        <v>2265.8695998472199</v>
      </c>
      <c r="P94" s="75">
        <v>4461.6970837325589</v>
      </c>
      <c r="Q94" s="75">
        <v>1894.2802747017117</v>
      </c>
      <c r="R94" s="75">
        <v>20041.600911965397</v>
      </c>
      <c r="S94" s="75">
        <v>11124.73483946385</v>
      </c>
      <c r="T94" s="101">
        <v>67696.571578186806</v>
      </c>
    </row>
    <row r="95" spans="1:22">
      <c r="A95" s="69" t="s">
        <v>354</v>
      </c>
      <c r="B95" s="74">
        <v>213519.48773032054</v>
      </c>
      <c r="C95" s="106">
        <v>8235.3821121345463</v>
      </c>
      <c r="D95" s="101">
        <v>22678.776551864426</v>
      </c>
      <c r="E95" s="75">
        <v>7545.2204593337574</v>
      </c>
      <c r="F95" s="75">
        <v>2927.8689071411864</v>
      </c>
      <c r="G95" s="75">
        <v>1847.9642941770383</v>
      </c>
      <c r="H95" s="75">
        <v>558.85763948951148</v>
      </c>
      <c r="I95" s="76">
        <v>9798.8652517229311</v>
      </c>
      <c r="J95" s="103">
        <v>14575.036178880124</v>
      </c>
      <c r="K95" s="101">
        <v>100757.20513878363</v>
      </c>
      <c r="L95" s="75">
        <v>36298.982564504302</v>
      </c>
      <c r="M95" s="75">
        <v>12742.576247919576</v>
      </c>
      <c r="N95" s="75">
        <v>11515.065710300818</v>
      </c>
      <c r="O95" s="75">
        <v>2226.6211724396849</v>
      </c>
      <c r="P95" s="75">
        <v>4460.6702701892282</v>
      </c>
      <c r="Q95" s="75">
        <v>1924.3016527212583</v>
      </c>
      <c r="R95" s="75">
        <v>20380.86994623088</v>
      </c>
      <c r="S95" s="75">
        <v>11208.117574477856</v>
      </c>
      <c r="T95" s="101">
        <v>67273.087748657839</v>
      </c>
    </row>
    <row r="96" spans="1:22">
      <c r="A96" s="69" t="s">
        <v>355</v>
      </c>
      <c r="B96" s="74">
        <v>213026.61523494293</v>
      </c>
      <c r="C96" s="106">
        <v>7775.2373421545135</v>
      </c>
      <c r="D96" s="101">
        <v>22761.588675569426</v>
      </c>
      <c r="E96" s="75">
        <v>7614.7030143538686</v>
      </c>
      <c r="F96" s="75">
        <v>2892.2836352491618</v>
      </c>
      <c r="G96" s="75">
        <v>1863.6288645735392</v>
      </c>
      <c r="H96" s="75">
        <v>594.44661783347533</v>
      </c>
      <c r="I96" s="76">
        <v>9796.526543559381</v>
      </c>
      <c r="J96" s="103">
        <v>14505.277042950787</v>
      </c>
      <c r="K96" s="101">
        <v>100848.42688184793</v>
      </c>
      <c r="L96" s="75">
        <v>36163.124283024656</v>
      </c>
      <c r="M96" s="75">
        <v>12756.706733559902</v>
      </c>
      <c r="N96" s="75">
        <v>11403.024470997709</v>
      </c>
      <c r="O96" s="75">
        <v>2230.6083667903031</v>
      </c>
      <c r="P96" s="75">
        <v>4455.2872368894195</v>
      </c>
      <c r="Q96" s="75">
        <v>1953.4695216827306</v>
      </c>
      <c r="R96" s="75">
        <v>20515.251999357308</v>
      </c>
      <c r="S96" s="75">
        <v>11370.954269545926</v>
      </c>
      <c r="T96" s="101">
        <v>67136.085292420263</v>
      </c>
    </row>
    <row r="97" spans="1:13">
      <c r="A97" s="1"/>
      <c r="B97" s="255"/>
      <c r="C97" s="31"/>
      <c r="D97" s="3"/>
      <c r="E97" s="36"/>
      <c r="F97" s="37"/>
      <c r="G97" s="37"/>
      <c r="H97" s="37"/>
      <c r="I97" s="37"/>
      <c r="J97" s="3"/>
      <c r="K97" s="3"/>
      <c r="L97" s="36"/>
      <c r="M97" s="36"/>
    </row>
    <row r="98" spans="1:13">
      <c r="A98" s="1"/>
      <c r="B98" s="31"/>
      <c r="C98" s="31"/>
      <c r="D98" s="3"/>
      <c r="E98" s="36"/>
      <c r="F98" s="37"/>
      <c r="G98" s="37"/>
      <c r="H98" s="37"/>
      <c r="I98" s="37"/>
      <c r="J98" s="3"/>
      <c r="K98" s="3"/>
      <c r="L98" s="36"/>
      <c r="M98" s="36"/>
    </row>
    <row r="99" spans="1:13">
      <c r="A99" s="1"/>
      <c r="B99" s="31"/>
      <c r="C99" s="31"/>
      <c r="D99" s="3"/>
      <c r="E99" s="36"/>
      <c r="F99" s="37"/>
      <c r="G99" s="37"/>
      <c r="H99" s="37"/>
      <c r="I99" s="37"/>
      <c r="J99" s="3"/>
      <c r="K99" s="3"/>
      <c r="L99" s="36"/>
      <c r="M99" s="36"/>
    </row>
    <row r="100" spans="1:13">
      <c r="A100" s="1"/>
      <c r="B100" s="31"/>
      <c r="C100" s="31"/>
      <c r="D100" s="3"/>
      <c r="E100" s="36"/>
      <c r="F100" s="37"/>
      <c r="G100" s="37"/>
      <c r="H100" s="37"/>
      <c r="I100" s="37"/>
      <c r="J100" s="3"/>
      <c r="K100" s="3"/>
      <c r="L100" s="36"/>
      <c r="M100" s="36"/>
    </row>
    <row r="101" spans="1:13">
      <c r="A101" s="1"/>
      <c r="B101" s="31"/>
      <c r="C101" s="31"/>
      <c r="D101" s="3"/>
      <c r="E101" s="36"/>
      <c r="F101" s="37"/>
      <c r="G101" s="37"/>
      <c r="H101" s="37"/>
      <c r="I101" s="37"/>
      <c r="J101" s="3"/>
      <c r="K101" s="3"/>
      <c r="L101" s="36"/>
      <c r="M101" s="36"/>
    </row>
    <row r="102" spans="1:13">
      <c r="A102" s="1"/>
      <c r="B102" s="31"/>
      <c r="C102" s="31"/>
      <c r="D102" s="3"/>
      <c r="E102" s="36"/>
      <c r="F102" s="37"/>
      <c r="G102" s="37"/>
      <c r="H102" s="37"/>
      <c r="I102" s="37"/>
      <c r="J102" s="3"/>
      <c r="K102" s="3"/>
      <c r="L102" s="36"/>
      <c r="M102" s="36"/>
    </row>
    <row r="103" spans="1:13">
      <c r="A103" s="1"/>
      <c r="B103" s="31"/>
      <c r="C103" s="31"/>
      <c r="D103" s="3"/>
      <c r="E103" s="36"/>
      <c r="F103" s="37"/>
      <c r="G103" s="37"/>
      <c r="H103" s="37"/>
      <c r="I103" s="37"/>
      <c r="J103" s="3"/>
      <c r="K103" s="3"/>
      <c r="L103" s="36"/>
      <c r="M103" s="36"/>
    </row>
    <row r="104" spans="1:13">
      <c r="A104" s="1"/>
      <c r="B104" s="31"/>
      <c r="C104" s="31"/>
      <c r="D104" s="3"/>
      <c r="E104" s="36"/>
      <c r="F104" s="37"/>
      <c r="G104" s="37"/>
      <c r="H104" s="37"/>
      <c r="I104" s="37"/>
      <c r="J104" s="3"/>
      <c r="K104" s="3"/>
      <c r="L104" s="36"/>
      <c r="M104" s="36"/>
    </row>
    <row r="105" spans="1:13">
      <c r="A105" s="1"/>
      <c r="B105" s="31"/>
      <c r="C105" s="31"/>
      <c r="D105" s="3"/>
      <c r="E105" s="36"/>
      <c r="F105" s="37"/>
      <c r="G105" s="37"/>
      <c r="H105" s="37"/>
      <c r="I105" s="37"/>
      <c r="J105" s="3"/>
      <c r="K105" s="3"/>
      <c r="L105" s="36"/>
      <c r="M105" s="36"/>
    </row>
    <row r="106" spans="1:13">
      <c r="A106" s="1"/>
      <c r="B106" s="31"/>
      <c r="C106" s="31"/>
      <c r="D106" s="3"/>
      <c r="E106" s="36"/>
      <c r="F106" s="37"/>
      <c r="G106" s="37"/>
      <c r="H106" s="37"/>
      <c r="I106" s="37"/>
      <c r="J106" s="3"/>
      <c r="K106" s="3"/>
      <c r="L106" s="36"/>
      <c r="M106" s="36"/>
    </row>
    <row r="107" spans="1:13">
      <c r="A107" s="1"/>
      <c r="B107" s="31"/>
      <c r="C107" s="31"/>
      <c r="D107" s="3"/>
      <c r="E107" s="36"/>
      <c r="F107" s="37"/>
      <c r="G107" s="37"/>
      <c r="H107" s="37"/>
      <c r="I107" s="37"/>
      <c r="J107" s="3"/>
      <c r="K107" s="3"/>
      <c r="L107" s="36"/>
      <c r="M107" s="36"/>
    </row>
    <row r="108" spans="1:13">
      <c r="A108" s="1"/>
      <c r="B108" s="31"/>
      <c r="C108" s="31"/>
      <c r="D108" s="3"/>
      <c r="E108" s="36"/>
      <c r="F108" s="37"/>
      <c r="G108" s="37"/>
      <c r="H108" s="37"/>
      <c r="I108" s="37"/>
      <c r="J108" s="3"/>
      <c r="K108" s="3"/>
      <c r="L108" s="36"/>
      <c r="M108" s="36"/>
    </row>
    <row r="109" spans="1:13">
      <c r="A109" s="1"/>
      <c r="B109" s="31"/>
      <c r="C109" s="31"/>
      <c r="D109" s="3"/>
      <c r="E109" s="36"/>
      <c r="F109" s="37"/>
      <c r="G109" s="37"/>
      <c r="H109" s="37"/>
      <c r="I109" s="37"/>
      <c r="J109" s="3"/>
      <c r="K109" s="3"/>
      <c r="L109" s="36"/>
      <c r="M109" s="36"/>
    </row>
    <row r="110" spans="1:13">
      <c r="A110" s="1"/>
      <c r="B110" s="31"/>
      <c r="C110" s="31"/>
      <c r="D110" s="3"/>
      <c r="E110" s="36"/>
      <c r="F110" s="37"/>
      <c r="G110" s="37"/>
      <c r="H110" s="37"/>
      <c r="I110" s="37"/>
      <c r="J110" s="3"/>
      <c r="K110" s="3"/>
      <c r="L110" s="36"/>
      <c r="M110" s="36"/>
    </row>
    <row r="111" spans="1:13">
      <c r="A111" s="1"/>
      <c r="B111" s="31"/>
      <c r="C111" s="31"/>
      <c r="D111" s="3"/>
      <c r="E111" s="36"/>
      <c r="F111" s="37"/>
      <c r="G111" s="37"/>
      <c r="H111" s="37"/>
      <c r="I111" s="37"/>
      <c r="J111" s="3"/>
      <c r="K111" s="3"/>
      <c r="L111" s="36"/>
      <c r="M111" s="36"/>
    </row>
    <row r="112" spans="1:13">
      <c r="A112" s="1"/>
      <c r="B112" s="31"/>
      <c r="C112" s="31"/>
      <c r="D112" s="3"/>
      <c r="E112" s="36"/>
      <c r="F112" s="37"/>
      <c r="G112" s="37"/>
      <c r="H112" s="37"/>
      <c r="I112" s="37"/>
      <c r="J112" s="3"/>
      <c r="K112" s="3"/>
      <c r="L112" s="36"/>
      <c r="M112" s="36"/>
    </row>
    <row r="113" spans="1:13">
      <c r="A113" s="1"/>
      <c r="B113" s="31"/>
      <c r="C113" s="31"/>
      <c r="D113" s="3"/>
      <c r="E113" s="36"/>
      <c r="F113" s="37"/>
      <c r="G113" s="37"/>
      <c r="H113" s="37"/>
      <c r="I113" s="37"/>
      <c r="J113" s="3"/>
      <c r="K113" s="3"/>
      <c r="L113" s="36"/>
      <c r="M113" s="36"/>
    </row>
    <row r="114" spans="1:13">
      <c r="A114" s="1"/>
      <c r="B114" s="31"/>
      <c r="C114" s="31"/>
      <c r="D114" s="3"/>
      <c r="E114" s="36"/>
      <c r="F114" s="37"/>
      <c r="G114" s="37"/>
      <c r="H114" s="37"/>
      <c r="I114" s="37"/>
      <c r="J114" s="3"/>
      <c r="K114" s="3"/>
      <c r="L114" s="36"/>
      <c r="M114" s="36"/>
    </row>
    <row r="115" spans="1:13">
      <c r="A115" s="1"/>
      <c r="B115" s="31"/>
      <c r="C115" s="31"/>
      <c r="D115" s="3"/>
      <c r="E115" s="36"/>
      <c r="F115" s="37"/>
      <c r="G115" s="37"/>
      <c r="H115" s="37"/>
      <c r="I115" s="37"/>
      <c r="J115" s="3"/>
      <c r="K115" s="3"/>
      <c r="L115" s="36"/>
      <c r="M115" s="36"/>
    </row>
    <row r="116" spans="1:13">
      <c r="A116" s="1"/>
      <c r="B116" s="31"/>
      <c r="C116" s="31"/>
      <c r="D116" s="3"/>
      <c r="E116" s="36"/>
      <c r="F116" s="37"/>
      <c r="G116" s="37"/>
      <c r="H116" s="37"/>
      <c r="I116" s="37"/>
      <c r="J116" s="3"/>
      <c r="K116" s="3"/>
      <c r="L116" s="36"/>
      <c r="M116" s="36"/>
    </row>
    <row r="117" spans="1:13">
      <c r="A117" s="1"/>
      <c r="B117" s="31"/>
      <c r="C117" s="31"/>
      <c r="D117" s="3"/>
      <c r="E117" s="36"/>
      <c r="F117" s="37"/>
      <c r="G117" s="37"/>
      <c r="H117" s="37"/>
      <c r="I117" s="37"/>
      <c r="J117" s="3"/>
      <c r="K117" s="3"/>
      <c r="L117" s="36"/>
      <c r="M117" s="36"/>
    </row>
    <row r="118" spans="1:13">
      <c r="A118" s="1"/>
      <c r="B118" s="31"/>
      <c r="C118" s="31"/>
      <c r="D118" s="3"/>
      <c r="E118" s="36"/>
      <c r="F118" s="37"/>
      <c r="G118" s="37"/>
      <c r="H118" s="37"/>
      <c r="I118" s="37"/>
      <c r="J118" s="3"/>
      <c r="K118" s="3"/>
      <c r="L118" s="36"/>
      <c r="M118" s="36"/>
    </row>
    <row r="119" spans="1:13">
      <c r="A119" s="1"/>
      <c r="B119" s="31"/>
      <c r="C119" s="31"/>
      <c r="D119" s="3"/>
      <c r="E119" s="36"/>
      <c r="F119" s="37"/>
      <c r="G119" s="37"/>
      <c r="H119" s="37"/>
      <c r="I119" s="37"/>
      <c r="J119" s="3"/>
      <c r="K119" s="3"/>
      <c r="L119" s="36"/>
      <c r="M119" s="36"/>
    </row>
    <row r="120" spans="1:13">
      <c r="A120" s="1"/>
      <c r="B120" s="31"/>
      <c r="C120" s="31"/>
      <c r="D120" s="3"/>
      <c r="E120" s="36"/>
      <c r="F120" s="37"/>
      <c r="G120" s="37"/>
      <c r="H120" s="37"/>
      <c r="I120" s="37"/>
      <c r="J120" s="3"/>
      <c r="K120" s="3"/>
      <c r="L120" s="36"/>
      <c r="M120" s="36"/>
    </row>
    <row r="121" spans="1:13">
      <c r="A121" s="1"/>
      <c r="B121" s="31"/>
      <c r="C121" s="31"/>
      <c r="D121" s="3"/>
      <c r="E121" s="36"/>
      <c r="F121" s="37"/>
      <c r="G121" s="37"/>
      <c r="H121" s="37"/>
      <c r="I121" s="37"/>
      <c r="J121" s="3"/>
      <c r="K121" s="3"/>
      <c r="L121" s="36"/>
      <c r="M121" s="36"/>
    </row>
    <row r="122" spans="1:13">
      <c r="A122" s="1"/>
      <c r="B122" s="31"/>
      <c r="C122" s="31"/>
      <c r="D122" s="3"/>
      <c r="E122" s="36"/>
      <c r="F122" s="37"/>
      <c r="G122" s="37"/>
      <c r="H122" s="37"/>
      <c r="I122" s="37"/>
      <c r="J122" s="3"/>
      <c r="K122" s="3"/>
      <c r="L122" s="36"/>
      <c r="M122" s="36"/>
    </row>
    <row r="123" spans="1:13">
      <c r="A123" s="1"/>
      <c r="B123" s="31"/>
      <c r="C123" s="31"/>
      <c r="D123" s="3"/>
      <c r="E123" s="36"/>
      <c r="F123" s="37"/>
      <c r="G123" s="37"/>
      <c r="H123" s="37"/>
      <c r="I123" s="37"/>
      <c r="J123" s="3"/>
      <c r="K123" s="3"/>
      <c r="L123" s="36"/>
      <c r="M123" s="36"/>
    </row>
    <row r="124" spans="1:13">
      <c r="A124" s="1"/>
      <c r="B124" s="31"/>
      <c r="C124" s="31"/>
      <c r="D124" s="3"/>
      <c r="E124" s="36"/>
      <c r="F124" s="37"/>
      <c r="G124" s="37"/>
      <c r="H124" s="37"/>
      <c r="I124" s="37"/>
      <c r="J124" s="3"/>
      <c r="K124" s="3"/>
      <c r="L124" s="36"/>
      <c r="M124" s="36"/>
    </row>
    <row r="125" spans="1:13">
      <c r="A125" s="1"/>
      <c r="B125" s="31"/>
      <c r="C125" s="31"/>
      <c r="D125" s="3"/>
      <c r="E125" s="36"/>
      <c r="F125" s="37"/>
      <c r="G125" s="37"/>
      <c r="H125" s="37"/>
      <c r="I125" s="37"/>
      <c r="J125" s="3"/>
      <c r="K125" s="3"/>
      <c r="L125" s="36"/>
      <c r="M125" s="36"/>
    </row>
    <row r="126" spans="1:13">
      <c r="A126" s="1"/>
      <c r="B126" s="31"/>
      <c r="C126" s="31"/>
      <c r="D126" s="3"/>
      <c r="E126" s="36"/>
      <c r="F126" s="37"/>
      <c r="G126" s="37"/>
      <c r="H126" s="37"/>
      <c r="I126" s="37"/>
      <c r="J126" s="3"/>
      <c r="K126" s="3"/>
      <c r="L126" s="36"/>
      <c r="M126" s="36"/>
    </row>
    <row r="127" spans="1:13">
      <c r="A127" s="1"/>
      <c r="B127" s="31"/>
      <c r="C127" s="31"/>
      <c r="D127" s="3"/>
      <c r="E127" s="36"/>
      <c r="F127" s="37"/>
      <c r="G127" s="37"/>
      <c r="H127" s="37"/>
      <c r="I127" s="37"/>
      <c r="J127" s="3"/>
      <c r="K127" s="3"/>
      <c r="L127" s="36"/>
      <c r="M127" s="36"/>
    </row>
    <row r="128" spans="1:13">
      <c r="A128" s="1"/>
      <c r="B128" s="31"/>
      <c r="C128" s="31"/>
      <c r="D128" s="3"/>
      <c r="E128" s="36"/>
      <c r="F128" s="37"/>
      <c r="G128" s="37"/>
      <c r="H128" s="37"/>
      <c r="I128" s="37"/>
      <c r="J128" s="3"/>
      <c r="K128" s="3"/>
      <c r="L128" s="36"/>
      <c r="M128" s="36"/>
    </row>
    <row r="129" spans="1:13">
      <c r="A129" s="1"/>
      <c r="B129" s="31"/>
      <c r="C129" s="31"/>
      <c r="D129" s="3"/>
      <c r="E129" s="36"/>
      <c r="F129" s="37"/>
      <c r="G129" s="37"/>
      <c r="H129" s="37"/>
      <c r="I129" s="37"/>
      <c r="J129" s="3"/>
      <c r="K129" s="3"/>
      <c r="L129" s="36"/>
      <c r="M129" s="36"/>
    </row>
    <row r="130" spans="1:13">
      <c r="A130" s="1"/>
      <c r="B130" s="31"/>
      <c r="C130" s="31"/>
      <c r="D130" s="3"/>
      <c r="E130" s="36"/>
      <c r="F130" s="37"/>
      <c r="G130" s="37"/>
      <c r="H130" s="37"/>
      <c r="I130" s="37"/>
      <c r="J130" s="3"/>
      <c r="K130" s="3"/>
      <c r="L130" s="36"/>
      <c r="M130" s="36"/>
    </row>
    <row r="131" spans="1:13">
      <c r="A131" s="1"/>
      <c r="B131" s="31"/>
      <c r="C131" s="31"/>
      <c r="D131" s="3"/>
      <c r="E131" s="36"/>
      <c r="F131" s="37"/>
      <c r="G131" s="37"/>
      <c r="H131" s="37"/>
      <c r="I131" s="37"/>
      <c r="J131" s="3"/>
      <c r="K131" s="3"/>
      <c r="L131" s="36"/>
      <c r="M131" s="36"/>
    </row>
    <row r="132" spans="1:13">
      <c r="A132" s="1"/>
      <c r="B132" s="31"/>
      <c r="C132" s="31"/>
      <c r="D132" s="3"/>
      <c r="E132" s="36"/>
      <c r="F132" s="37"/>
      <c r="G132" s="37"/>
      <c r="H132" s="37"/>
      <c r="I132" s="37"/>
      <c r="J132" s="3"/>
      <c r="K132" s="3"/>
      <c r="L132" s="36"/>
      <c r="M132" s="36"/>
    </row>
    <row r="133" spans="1:13">
      <c r="A133" s="1"/>
      <c r="B133" s="31"/>
      <c r="C133" s="31"/>
      <c r="D133" s="3"/>
      <c r="E133" s="36"/>
      <c r="F133" s="37"/>
      <c r="G133" s="37"/>
      <c r="H133" s="37"/>
      <c r="I133" s="37"/>
      <c r="J133" s="3"/>
      <c r="K133" s="3"/>
      <c r="L133" s="36"/>
      <c r="M133" s="36"/>
    </row>
    <row r="134" spans="1:13">
      <c r="A134" s="1"/>
      <c r="B134" s="31"/>
      <c r="C134" s="31"/>
      <c r="D134" s="3"/>
      <c r="E134" s="36"/>
      <c r="F134" s="37"/>
      <c r="G134" s="37"/>
      <c r="H134" s="37"/>
      <c r="I134" s="37"/>
      <c r="J134" s="3"/>
      <c r="K134" s="3"/>
      <c r="L134" s="36"/>
      <c r="M134" s="36"/>
    </row>
    <row r="135" spans="1:13">
      <c r="A135" s="1"/>
      <c r="B135" s="31"/>
      <c r="C135" s="31"/>
      <c r="D135" s="3"/>
      <c r="E135" s="36"/>
      <c r="F135" s="37"/>
      <c r="G135" s="37"/>
      <c r="H135" s="37"/>
      <c r="I135" s="37"/>
      <c r="J135" s="3"/>
      <c r="K135" s="3"/>
      <c r="L135" s="36"/>
      <c r="M135" s="36"/>
    </row>
    <row r="136" spans="1:13">
      <c r="A136" s="1"/>
      <c r="B136" s="31"/>
      <c r="C136" s="31"/>
      <c r="D136" s="3"/>
      <c r="E136" s="36"/>
      <c r="F136" s="37"/>
      <c r="G136" s="37"/>
      <c r="H136" s="37"/>
      <c r="I136" s="37"/>
      <c r="J136" s="3"/>
      <c r="K136" s="3"/>
      <c r="L136" s="36"/>
      <c r="M136" s="36"/>
    </row>
    <row r="137" spans="1:13">
      <c r="A137" s="1"/>
      <c r="B137" s="31"/>
      <c r="C137" s="31"/>
      <c r="D137" s="3"/>
      <c r="E137" s="36"/>
      <c r="F137" s="37"/>
      <c r="G137" s="37"/>
      <c r="H137" s="37"/>
      <c r="I137" s="37"/>
      <c r="J137" s="3"/>
      <c r="K137" s="3"/>
      <c r="L137" s="36"/>
      <c r="M137" s="36"/>
    </row>
    <row r="138" spans="1:13">
      <c r="A138" s="1"/>
      <c r="B138" s="31"/>
      <c r="C138" s="31"/>
      <c r="D138" s="3"/>
      <c r="E138" s="36"/>
      <c r="F138" s="37"/>
      <c r="G138" s="37"/>
      <c r="H138" s="37"/>
      <c r="I138" s="37"/>
      <c r="J138" s="3"/>
      <c r="K138" s="3"/>
      <c r="L138" s="36"/>
      <c r="M138" s="36"/>
    </row>
    <row r="139" spans="1:13">
      <c r="A139" s="1"/>
      <c r="B139" s="31"/>
      <c r="C139" s="31"/>
      <c r="D139" s="3"/>
      <c r="E139" s="36"/>
      <c r="F139" s="37"/>
      <c r="G139" s="37"/>
      <c r="H139" s="37"/>
      <c r="I139" s="37"/>
      <c r="J139" s="3"/>
      <c r="K139" s="3"/>
      <c r="L139" s="36"/>
      <c r="M139" s="36"/>
    </row>
  </sheetData>
  <mergeCells count="8">
    <mergeCell ref="B7:N8"/>
    <mergeCell ref="T11:T12"/>
    <mergeCell ref="D11:I11"/>
    <mergeCell ref="K11:S11"/>
    <mergeCell ref="A11:A12"/>
    <mergeCell ref="B11:B12"/>
    <mergeCell ref="J11:J12"/>
    <mergeCell ref="C11:C12"/>
  </mergeCells>
  <phoneticPr fontId="9" type="noConversion"/>
  <pageMargins left="0.7" right="0.7" top="0.75" bottom="0.75" header="0.3" footer="0.3"/>
  <pageSetup paperSize="9"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A89"/>
  <sheetViews>
    <sheetView topLeftCell="A16" workbookViewId="0"/>
  </sheetViews>
  <sheetFormatPr baseColWidth="10" defaultRowHeight="14.4"/>
  <sheetData>
    <row r="1" spans="1:1">
      <c r="A1" s="1" t="s">
        <v>77</v>
      </c>
    </row>
    <row r="2" spans="1:1">
      <c r="A2" s="1" t="s">
        <v>78</v>
      </c>
    </row>
    <row r="3" spans="1:1">
      <c r="A3" s="1" t="s">
        <v>79</v>
      </c>
    </row>
    <row r="4" spans="1:1">
      <c r="A4" s="1" t="s">
        <v>80</v>
      </c>
    </row>
    <row r="5" spans="1:1">
      <c r="A5" s="1" t="s">
        <v>81</v>
      </c>
    </row>
    <row r="6" spans="1:1">
      <c r="A6" s="1" t="s">
        <v>82</v>
      </c>
    </row>
    <row r="7" spans="1:1">
      <c r="A7" s="1" t="s">
        <v>83</v>
      </c>
    </row>
    <row r="8" spans="1:1">
      <c r="A8" s="1" t="s">
        <v>84</v>
      </c>
    </row>
    <row r="9" spans="1:1">
      <c r="A9" s="1" t="s">
        <v>85</v>
      </c>
    </row>
    <row r="10" spans="1:1">
      <c r="A10" s="1" t="s">
        <v>86</v>
      </c>
    </row>
    <row r="11" spans="1:1">
      <c r="A11" s="1" t="s">
        <v>87</v>
      </c>
    </row>
    <row r="12" spans="1:1">
      <c r="A12" s="1" t="s">
        <v>88</v>
      </c>
    </row>
    <row r="13" spans="1:1">
      <c r="A13" s="1" t="s">
        <v>89</v>
      </c>
    </row>
    <row r="14" spans="1:1">
      <c r="A14" s="1" t="s">
        <v>90</v>
      </c>
    </row>
    <row r="15" spans="1:1">
      <c r="A15" s="1" t="s">
        <v>91</v>
      </c>
    </row>
    <row r="16" spans="1:1">
      <c r="A16" s="1" t="s">
        <v>92</v>
      </c>
    </row>
    <row r="17" spans="1:1">
      <c r="A17" s="1" t="s">
        <v>93</v>
      </c>
    </row>
    <row r="18" spans="1:1">
      <c r="A18" s="1" t="s">
        <v>94</v>
      </c>
    </row>
    <row r="19" spans="1:1">
      <c r="A19" s="1" t="s">
        <v>95</v>
      </c>
    </row>
    <row r="20" spans="1:1">
      <c r="A20" s="1" t="s">
        <v>96</v>
      </c>
    </row>
    <row r="21" spans="1:1">
      <c r="A21" s="1" t="s">
        <v>97</v>
      </c>
    </row>
    <row r="22" spans="1:1">
      <c r="A22" s="1" t="s">
        <v>98</v>
      </c>
    </row>
    <row r="23" spans="1:1">
      <c r="A23" s="1" t="s">
        <v>99</v>
      </c>
    </row>
    <row r="24" spans="1:1">
      <c r="A24" s="1" t="s">
        <v>100</v>
      </c>
    </row>
    <row r="25" spans="1:1">
      <c r="A25" s="1" t="s">
        <v>101</v>
      </c>
    </row>
    <row r="26" spans="1:1">
      <c r="A26" s="1" t="s">
        <v>102</v>
      </c>
    </row>
    <row r="27" spans="1:1">
      <c r="A27" s="1" t="s">
        <v>103</v>
      </c>
    </row>
    <row r="28" spans="1:1">
      <c r="A28" s="1" t="s">
        <v>104</v>
      </c>
    </row>
    <row r="29" spans="1:1">
      <c r="A29" s="1" t="s">
        <v>105</v>
      </c>
    </row>
    <row r="30" spans="1:1">
      <c r="A30" s="1" t="s">
        <v>106</v>
      </c>
    </row>
    <row r="31" spans="1:1">
      <c r="A31" s="1" t="s">
        <v>107</v>
      </c>
    </row>
    <row r="32" spans="1:1">
      <c r="A32" s="1" t="s">
        <v>108</v>
      </c>
    </row>
    <row r="33" spans="1:1">
      <c r="A33" s="1" t="s">
        <v>109</v>
      </c>
    </row>
    <row r="34" spans="1:1">
      <c r="A34" s="1" t="s">
        <v>110</v>
      </c>
    </row>
    <row r="35" spans="1:1">
      <c r="A35" s="1" t="s">
        <v>111</v>
      </c>
    </row>
    <row r="36" spans="1:1">
      <c r="A36" s="1" t="s">
        <v>112</v>
      </c>
    </row>
    <row r="37" spans="1:1">
      <c r="A37" s="1" t="s">
        <v>113</v>
      </c>
    </row>
    <row r="38" spans="1:1">
      <c r="A38" s="1" t="s">
        <v>114</v>
      </c>
    </row>
    <row r="39" spans="1:1">
      <c r="A39" s="1" t="s">
        <v>115</v>
      </c>
    </row>
    <row r="40" spans="1:1">
      <c r="A40" s="1" t="s">
        <v>116</v>
      </c>
    </row>
    <row r="41" spans="1:1">
      <c r="A41" s="1" t="s">
        <v>117</v>
      </c>
    </row>
    <row r="42" spans="1:1">
      <c r="A42" s="1" t="s">
        <v>118</v>
      </c>
    </row>
    <row r="43" spans="1:1">
      <c r="A43" s="1" t="s">
        <v>119</v>
      </c>
    </row>
    <row r="44" spans="1:1">
      <c r="A44" s="1" t="s">
        <v>120</v>
      </c>
    </row>
    <row r="45" spans="1:1">
      <c r="A45" s="1" t="s">
        <v>121</v>
      </c>
    </row>
    <row r="46" spans="1:1">
      <c r="A46" s="1" t="s">
        <v>122</v>
      </c>
    </row>
    <row r="47" spans="1:1">
      <c r="A47" s="1" t="s">
        <v>123</v>
      </c>
    </row>
    <row r="48" spans="1:1">
      <c r="A48" s="1" t="s">
        <v>124</v>
      </c>
    </row>
    <row r="49" spans="1:1">
      <c r="A49" s="1" t="s">
        <v>125</v>
      </c>
    </row>
    <row r="50" spans="1:1">
      <c r="A50" s="2" t="s">
        <v>126</v>
      </c>
    </row>
    <row r="51" spans="1:1">
      <c r="A51" s="2" t="s">
        <v>127</v>
      </c>
    </row>
    <row r="52" spans="1:1">
      <c r="A52" s="2" t="s">
        <v>128</v>
      </c>
    </row>
    <row r="53" spans="1:1">
      <c r="A53" s="2" t="s">
        <v>129</v>
      </c>
    </row>
    <row r="54" spans="1:1">
      <c r="A54" s="2" t="s">
        <v>130</v>
      </c>
    </row>
    <row r="55" spans="1:1">
      <c r="A55" s="2" t="s">
        <v>131</v>
      </c>
    </row>
    <row r="56" spans="1:1">
      <c r="A56" s="2" t="s">
        <v>132</v>
      </c>
    </row>
    <row r="57" spans="1:1">
      <c r="A57" s="2" t="s">
        <v>133</v>
      </c>
    </row>
    <row r="58" spans="1:1">
      <c r="A58" s="2" t="s">
        <v>134</v>
      </c>
    </row>
    <row r="59" spans="1:1">
      <c r="A59" s="2" t="s">
        <v>135</v>
      </c>
    </row>
    <row r="60" spans="1:1">
      <c r="A60" s="2" t="s">
        <v>136</v>
      </c>
    </row>
    <row r="61" spans="1:1">
      <c r="A61" s="2" t="s">
        <v>137</v>
      </c>
    </row>
    <row r="62" spans="1:1">
      <c r="A62" s="2" t="s">
        <v>138</v>
      </c>
    </row>
    <row r="63" spans="1:1">
      <c r="A63" s="2" t="s">
        <v>139</v>
      </c>
    </row>
    <row r="64" spans="1:1">
      <c r="A64" s="2" t="s">
        <v>140</v>
      </c>
    </row>
    <row r="65" spans="1:1">
      <c r="A65" s="2" t="s">
        <v>141</v>
      </c>
    </row>
    <row r="66" spans="1:1">
      <c r="A66" s="2" t="s">
        <v>142</v>
      </c>
    </row>
    <row r="67" spans="1:1">
      <c r="A67" s="2" t="s">
        <v>143</v>
      </c>
    </row>
    <row r="68" spans="1:1">
      <c r="A68" s="2" t="s">
        <v>144</v>
      </c>
    </row>
    <row r="69" spans="1:1">
      <c r="A69" s="2" t="s">
        <v>145</v>
      </c>
    </row>
    <row r="70" spans="1:1">
      <c r="A70" s="2" t="s">
        <v>146</v>
      </c>
    </row>
    <row r="71" spans="1:1">
      <c r="A71" s="2" t="s">
        <v>147</v>
      </c>
    </row>
    <row r="72" spans="1:1">
      <c r="A72" s="2" t="s">
        <v>148</v>
      </c>
    </row>
    <row r="73" spans="1:1">
      <c r="A73" s="2" t="s">
        <v>149</v>
      </c>
    </row>
    <row r="74" spans="1:1">
      <c r="A74" s="2" t="s">
        <v>150</v>
      </c>
    </row>
    <row r="75" spans="1:1">
      <c r="A75" s="2" t="s">
        <v>151</v>
      </c>
    </row>
    <row r="76" spans="1:1">
      <c r="A76" s="2" t="s">
        <v>152</v>
      </c>
    </row>
    <row r="77" spans="1:1">
      <c r="A77" s="2" t="s">
        <v>153</v>
      </c>
    </row>
    <row r="78" spans="1:1">
      <c r="A78" s="2" t="s">
        <v>154</v>
      </c>
    </row>
    <row r="79" spans="1:1">
      <c r="A79" s="2" t="s">
        <v>155</v>
      </c>
    </row>
    <row r="80" spans="1:1">
      <c r="A80" s="2" t="s">
        <v>156</v>
      </c>
    </row>
    <row r="81" spans="1:1">
      <c r="A81" s="2" t="s">
        <v>157</v>
      </c>
    </row>
    <row r="82" spans="1:1">
      <c r="A82" s="2" t="s">
        <v>158</v>
      </c>
    </row>
    <row r="83" spans="1:1">
      <c r="A83" s="2" t="s">
        <v>159</v>
      </c>
    </row>
    <row r="84" spans="1:1">
      <c r="A84" s="2" t="s">
        <v>160</v>
      </c>
    </row>
    <row r="85" spans="1:1">
      <c r="A85" s="2" t="s">
        <v>161</v>
      </c>
    </row>
    <row r="86" spans="1:1">
      <c r="A86" s="2" t="s">
        <v>162</v>
      </c>
    </row>
    <row r="87" spans="1:1">
      <c r="A87" s="2" t="s">
        <v>163</v>
      </c>
    </row>
    <row r="88" spans="1:1">
      <c r="A88" s="2" t="s">
        <v>164</v>
      </c>
    </row>
    <row r="89" spans="1:1">
      <c r="A89" s="2" t="s">
        <v>165</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AV101"/>
  <sheetViews>
    <sheetView zoomScaleNormal="100" workbookViewId="0">
      <pane xSplit="2" ySplit="9" topLeftCell="Q43" activePane="bottomRight" state="frozen"/>
      <selection pane="topRight"/>
      <selection pane="bottomLeft"/>
      <selection pane="bottomRight"/>
    </sheetView>
  </sheetViews>
  <sheetFormatPr baseColWidth="10" defaultColWidth="11.44140625" defaultRowHeight="13.2"/>
  <cols>
    <col min="1" max="1" width="6.109375" style="2" customWidth="1"/>
    <col min="2" max="2" width="3.44140625" style="2" customWidth="1"/>
    <col min="3" max="11" width="12.44140625" style="2" customWidth="1"/>
    <col min="12" max="12" width="11.44140625" style="2"/>
    <col min="13" max="17" width="11.44140625" style="83"/>
    <col min="18" max="22" width="11.44140625" style="2"/>
    <col min="23" max="27" width="11.44140625" style="83"/>
    <col min="28" max="32" width="11.44140625" style="2"/>
    <col min="33" max="37" width="11.44140625" style="83"/>
    <col min="38" max="42" width="11.44140625" style="2"/>
    <col min="43" max="47" width="11.44140625" style="83"/>
    <col min="48" max="16384" width="11.44140625" style="2"/>
  </cols>
  <sheetData>
    <row r="1" spans="1:48" ht="15" customHeight="1">
      <c r="A1" s="326" t="s">
        <v>11</v>
      </c>
      <c r="B1" s="326"/>
      <c r="C1" s="4" t="s">
        <v>189</v>
      </c>
      <c r="D1" s="4"/>
      <c r="M1" s="60" t="s">
        <v>251</v>
      </c>
      <c r="R1" s="4" t="s">
        <v>251</v>
      </c>
      <c r="W1" s="60" t="s">
        <v>251</v>
      </c>
      <c r="AB1" s="4" t="s">
        <v>251</v>
      </c>
      <c r="AG1" s="60" t="s">
        <v>251</v>
      </c>
      <c r="AL1" s="4" t="s">
        <v>251</v>
      </c>
      <c r="AQ1" s="60" t="s">
        <v>251</v>
      </c>
    </row>
    <row r="2" spans="1:48" ht="15" customHeight="1">
      <c r="A2" s="327" t="s">
        <v>12</v>
      </c>
      <c r="B2" s="327"/>
      <c r="C2" s="1" t="s">
        <v>15</v>
      </c>
      <c r="D2" s="1"/>
      <c r="M2" s="61" t="s">
        <v>15</v>
      </c>
      <c r="R2" s="1" t="s">
        <v>15</v>
      </c>
      <c r="W2" s="61" t="s">
        <v>15</v>
      </c>
      <c r="AB2" s="1" t="s">
        <v>15</v>
      </c>
      <c r="AG2" s="61" t="s">
        <v>15</v>
      </c>
      <c r="AL2" s="1" t="s">
        <v>15</v>
      </c>
      <c r="AQ2" s="61" t="s">
        <v>15</v>
      </c>
    </row>
    <row r="3" spans="1:48" ht="15" customHeight="1">
      <c r="A3" s="327" t="s">
        <v>13</v>
      </c>
      <c r="B3" s="327"/>
      <c r="C3" s="1" t="s">
        <v>16</v>
      </c>
      <c r="D3" s="1"/>
      <c r="M3" s="61" t="s">
        <v>16</v>
      </c>
      <c r="R3" s="1" t="s">
        <v>16</v>
      </c>
      <c r="W3" s="61" t="s">
        <v>16</v>
      </c>
      <c r="AB3" s="1" t="s">
        <v>16</v>
      </c>
      <c r="AG3" s="61" t="s">
        <v>16</v>
      </c>
      <c r="AL3" s="1" t="s">
        <v>16</v>
      </c>
      <c r="AQ3" s="61" t="s">
        <v>16</v>
      </c>
    </row>
    <row r="4" spans="1:48">
      <c r="B4" s="1"/>
      <c r="C4" s="1"/>
      <c r="D4" s="1"/>
      <c r="M4" s="61"/>
      <c r="R4" s="1"/>
      <c r="W4" s="61"/>
      <c r="AB4" s="1"/>
      <c r="AG4" s="61"/>
      <c r="AL4" s="1"/>
      <c r="AQ4" s="61"/>
    </row>
    <row r="5" spans="1:48">
      <c r="A5" s="90" t="s">
        <v>40</v>
      </c>
      <c r="B5" s="1"/>
      <c r="C5" s="1"/>
      <c r="D5" s="1"/>
      <c r="M5" s="62" t="s">
        <v>41</v>
      </c>
      <c r="R5" s="17" t="s">
        <v>28</v>
      </c>
      <c r="W5" s="62" t="s">
        <v>29</v>
      </c>
      <c r="AB5" s="17" t="s">
        <v>30</v>
      </c>
      <c r="AG5" s="62" t="s">
        <v>31</v>
      </c>
      <c r="AL5" s="17" t="s">
        <v>32</v>
      </c>
      <c r="AQ5" s="62" t="s">
        <v>33</v>
      </c>
    </row>
    <row r="6" spans="1:48" ht="37.5" customHeight="1">
      <c r="A6" s="327"/>
      <c r="B6" s="327"/>
      <c r="C6" s="1"/>
      <c r="D6" s="1"/>
      <c r="M6" s="331"/>
      <c r="N6" s="332"/>
      <c r="O6" s="332"/>
      <c r="P6" s="332"/>
      <c r="Q6" s="332"/>
      <c r="R6" s="330"/>
      <c r="S6" s="330"/>
      <c r="W6" s="331"/>
      <c r="X6" s="332"/>
      <c r="Y6" s="332"/>
      <c r="Z6" s="332"/>
      <c r="AA6" s="332"/>
      <c r="AB6" s="329"/>
      <c r="AC6" s="330"/>
      <c r="AD6" s="330"/>
      <c r="AE6" s="330"/>
      <c r="AF6" s="330"/>
      <c r="AG6" s="331"/>
      <c r="AH6" s="332"/>
      <c r="AI6" s="332"/>
      <c r="AJ6" s="332"/>
      <c r="AK6" s="332"/>
      <c r="AL6" s="329"/>
      <c r="AM6" s="330"/>
      <c r="AN6" s="330"/>
      <c r="AO6" s="330"/>
      <c r="AP6" s="330"/>
      <c r="AQ6" s="331"/>
      <c r="AR6" s="332"/>
      <c r="AS6" s="332"/>
      <c r="AT6" s="332"/>
      <c r="AU6" s="332"/>
      <c r="AV6" s="332"/>
    </row>
    <row r="7" spans="1:48">
      <c r="B7" s="4"/>
      <c r="C7" s="4"/>
      <c r="D7" s="4"/>
      <c r="E7" s="5"/>
      <c r="F7" s="5"/>
      <c r="G7" s="5"/>
      <c r="H7" s="5"/>
      <c r="I7" s="5"/>
      <c r="J7" s="5"/>
      <c r="K7" s="5"/>
      <c r="M7" s="60"/>
      <c r="N7" s="84"/>
      <c r="R7" s="4"/>
      <c r="S7" s="5"/>
      <c r="W7" s="60"/>
      <c r="X7" s="84"/>
      <c r="AB7" s="4"/>
      <c r="AC7" s="5"/>
      <c r="AG7" s="60"/>
      <c r="AH7" s="84"/>
      <c r="AL7" s="4"/>
      <c r="AM7" s="5"/>
      <c r="AQ7" s="60"/>
      <c r="AR7" s="84"/>
    </row>
    <row r="8" spans="1:48" ht="30" customHeight="1">
      <c r="A8" s="328" t="s">
        <v>1</v>
      </c>
      <c r="B8" s="328"/>
      <c r="C8" s="333" t="s">
        <v>257</v>
      </c>
      <c r="D8" s="333" t="s">
        <v>256</v>
      </c>
      <c r="E8" s="334" t="s">
        <v>261</v>
      </c>
      <c r="F8" s="334" t="s">
        <v>262</v>
      </c>
      <c r="G8" s="335" t="s">
        <v>4</v>
      </c>
      <c r="H8" s="333" t="s">
        <v>5</v>
      </c>
      <c r="I8" s="333" t="s">
        <v>6</v>
      </c>
      <c r="J8" s="333" t="s">
        <v>7</v>
      </c>
      <c r="K8" s="333" t="s">
        <v>9</v>
      </c>
      <c r="L8" s="333" t="s">
        <v>8</v>
      </c>
      <c r="M8" s="336" t="s">
        <v>21</v>
      </c>
      <c r="N8" s="337" t="s">
        <v>69</v>
      </c>
      <c r="O8" s="338" t="s">
        <v>34</v>
      </c>
      <c r="P8" s="337" t="s">
        <v>223</v>
      </c>
      <c r="Q8" s="337" t="s">
        <v>224</v>
      </c>
      <c r="R8" s="339" t="s">
        <v>21</v>
      </c>
      <c r="S8" s="334" t="s">
        <v>69</v>
      </c>
      <c r="T8" s="333" t="s">
        <v>34</v>
      </c>
      <c r="U8" s="334" t="s">
        <v>223</v>
      </c>
      <c r="V8" s="337" t="s">
        <v>224</v>
      </c>
      <c r="W8" s="338" t="s">
        <v>21</v>
      </c>
      <c r="X8" s="337" t="s">
        <v>69</v>
      </c>
      <c r="Y8" s="338" t="s">
        <v>34</v>
      </c>
      <c r="Z8" s="337" t="s">
        <v>223</v>
      </c>
      <c r="AA8" s="337" t="s">
        <v>224</v>
      </c>
      <c r="AB8" s="333" t="s">
        <v>21</v>
      </c>
      <c r="AC8" s="334" t="s">
        <v>69</v>
      </c>
      <c r="AD8" s="333" t="s">
        <v>34</v>
      </c>
      <c r="AE8" s="334" t="s">
        <v>223</v>
      </c>
      <c r="AF8" s="337" t="s">
        <v>224</v>
      </c>
      <c r="AG8" s="338" t="s">
        <v>21</v>
      </c>
      <c r="AH8" s="337" t="s">
        <v>69</v>
      </c>
      <c r="AI8" s="338" t="s">
        <v>34</v>
      </c>
      <c r="AJ8" s="337" t="s">
        <v>223</v>
      </c>
      <c r="AK8" s="337" t="s">
        <v>224</v>
      </c>
      <c r="AL8" s="333" t="s">
        <v>21</v>
      </c>
      <c r="AM8" s="334" t="s">
        <v>69</v>
      </c>
      <c r="AN8" s="333" t="s">
        <v>34</v>
      </c>
      <c r="AO8" s="334" t="s">
        <v>223</v>
      </c>
      <c r="AP8" s="337" t="s">
        <v>224</v>
      </c>
      <c r="AQ8" s="338" t="s">
        <v>21</v>
      </c>
      <c r="AR8" s="337" t="s">
        <v>69</v>
      </c>
      <c r="AS8" s="338" t="s">
        <v>34</v>
      </c>
      <c r="AT8" s="337" t="s">
        <v>223</v>
      </c>
      <c r="AU8" s="337" t="s">
        <v>224</v>
      </c>
    </row>
    <row r="9" spans="1:48" ht="17.25" customHeight="1">
      <c r="A9" s="328"/>
      <c r="B9" s="328"/>
      <c r="C9" s="333"/>
      <c r="D9" s="333"/>
      <c r="E9" s="334"/>
      <c r="F9" s="334"/>
      <c r="G9" s="335"/>
      <c r="H9" s="333"/>
      <c r="I9" s="333"/>
      <c r="J9" s="333"/>
      <c r="K9" s="333"/>
      <c r="L9" s="333"/>
      <c r="M9" s="336"/>
      <c r="N9" s="337"/>
      <c r="O9" s="338"/>
      <c r="P9" s="337"/>
      <c r="Q9" s="337"/>
      <c r="R9" s="339"/>
      <c r="S9" s="334"/>
      <c r="T9" s="333"/>
      <c r="U9" s="334"/>
      <c r="V9" s="337"/>
      <c r="W9" s="338"/>
      <c r="X9" s="337"/>
      <c r="Y9" s="338"/>
      <c r="Z9" s="337"/>
      <c r="AA9" s="337"/>
      <c r="AB9" s="333"/>
      <c r="AC9" s="334"/>
      <c r="AD9" s="333"/>
      <c r="AE9" s="334"/>
      <c r="AF9" s="337"/>
      <c r="AG9" s="338"/>
      <c r="AH9" s="337"/>
      <c r="AI9" s="338"/>
      <c r="AJ9" s="337"/>
      <c r="AK9" s="337"/>
      <c r="AL9" s="333"/>
      <c r="AM9" s="334"/>
      <c r="AN9" s="333"/>
      <c r="AO9" s="334"/>
      <c r="AP9" s="337"/>
      <c r="AQ9" s="338"/>
      <c r="AR9" s="337"/>
      <c r="AS9" s="338"/>
      <c r="AT9" s="337"/>
      <c r="AU9" s="337"/>
    </row>
    <row r="10" spans="1:48">
      <c r="A10" s="325" t="s">
        <v>170</v>
      </c>
      <c r="B10" s="1" t="s">
        <v>166</v>
      </c>
      <c r="C10" s="3">
        <v>100</v>
      </c>
      <c r="D10" s="3">
        <v>100</v>
      </c>
      <c r="E10" s="28">
        <v>100</v>
      </c>
      <c r="F10" s="28">
        <v>100</v>
      </c>
      <c r="G10" s="28">
        <v>100</v>
      </c>
      <c r="H10" s="28">
        <v>100</v>
      </c>
      <c r="I10" s="28">
        <v>100</v>
      </c>
      <c r="J10" s="28">
        <v>100</v>
      </c>
      <c r="K10" s="28">
        <v>100</v>
      </c>
      <c r="L10" s="28">
        <v>100</v>
      </c>
      <c r="M10" s="85">
        <v>100</v>
      </c>
      <c r="N10" s="86">
        <v>100</v>
      </c>
      <c r="O10" s="85">
        <v>100</v>
      </c>
      <c r="P10" s="85">
        <v>100</v>
      </c>
      <c r="Q10" s="87">
        <v>100</v>
      </c>
      <c r="R10" s="42">
        <v>100</v>
      </c>
      <c r="S10" s="43">
        <v>100</v>
      </c>
      <c r="T10" s="42">
        <v>100</v>
      </c>
      <c r="U10" s="42">
        <v>100</v>
      </c>
      <c r="V10" s="42">
        <v>100</v>
      </c>
      <c r="W10" s="88">
        <v>100</v>
      </c>
      <c r="X10" s="89">
        <v>100</v>
      </c>
      <c r="Y10" s="88">
        <v>100</v>
      </c>
      <c r="Z10" s="88">
        <v>100</v>
      </c>
      <c r="AA10" s="88">
        <v>100</v>
      </c>
      <c r="AB10" s="3">
        <v>100</v>
      </c>
      <c r="AC10" s="28">
        <v>100</v>
      </c>
      <c r="AD10" s="3">
        <v>100</v>
      </c>
      <c r="AE10" s="3">
        <v>100</v>
      </c>
      <c r="AF10" s="3">
        <v>100</v>
      </c>
      <c r="AG10" s="88">
        <v>100</v>
      </c>
      <c r="AH10" s="89">
        <v>100</v>
      </c>
      <c r="AI10" s="88">
        <v>100</v>
      </c>
      <c r="AJ10" s="88">
        <v>100</v>
      </c>
      <c r="AK10" s="88">
        <v>100</v>
      </c>
      <c r="AL10" s="3">
        <v>100</v>
      </c>
      <c r="AM10" s="28">
        <v>100</v>
      </c>
      <c r="AN10" s="3">
        <v>100</v>
      </c>
      <c r="AO10" s="3">
        <v>100</v>
      </c>
      <c r="AP10" s="3">
        <v>100</v>
      </c>
      <c r="AQ10" s="88">
        <v>100</v>
      </c>
      <c r="AR10" s="89">
        <v>100</v>
      </c>
      <c r="AS10" s="88">
        <v>100</v>
      </c>
      <c r="AT10" s="88">
        <v>100</v>
      </c>
      <c r="AU10" s="88">
        <v>100</v>
      </c>
    </row>
    <row r="11" spans="1:48">
      <c r="A11" s="325"/>
      <c r="B11" s="1" t="s">
        <v>167</v>
      </c>
      <c r="C11" s="3">
        <v>99.95300659123491</v>
      </c>
      <c r="D11" s="3">
        <v>99.919773342427689</v>
      </c>
      <c r="E11" s="28">
        <v>99.878392474995749</v>
      </c>
      <c r="F11" s="28">
        <v>99.846578561037987</v>
      </c>
      <c r="G11" s="28">
        <v>100.67282181333088</v>
      </c>
      <c r="H11" s="28">
        <v>99.286353906351906</v>
      </c>
      <c r="I11" s="28">
        <v>100.06635588239543</v>
      </c>
      <c r="J11" s="28">
        <v>99.85654225866611</v>
      </c>
      <c r="K11" s="28">
        <v>99.782273254121392</v>
      </c>
      <c r="L11" s="28">
        <v>99.681545038770963</v>
      </c>
      <c r="M11" s="85">
        <v>99.878392474995749</v>
      </c>
      <c r="N11" s="86">
        <v>99.943908826720133</v>
      </c>
      <c r="O11" s="85">
        <v>98.854036782788441</v>
      </c>
      <c r="P11" s="85">
        <v>99.903481110405096</v>
      </c>
      <c r="Q11" s="87">
        <v>100.05602539096967</v>
      </c>
      <c r="R11" s="42">
        <v>100.67282181333088</v>
      </c>
      <c r="S11" s="43">
        <v>100.0456204994387</v>
      </c>
      <c r="T11" s="42">
        <v>102.7886193907021</v>
      </c>
      <c r="U11" s="42">
        <v>100.48854934128369</v>
      </c>
      <c r="V11" s="42">
        <v>100.27506967571811</v>
      </c>
      <c r="W11" s="88">
        <v>99.286353906351906</v>
      </c>
      <c r="X11" s="89">
        <v>99.171661425768093</v>
      </c>
      <c r="Y11" s="88">
        <v>100.44781665277786</v>
      </c>
      <c r="Z11" s="88">
        <v>98.473881331032928</v>
      </c>
      <c r="AA11" s="88">
        <v>100.11444250846581</v>
      </c>
      <c r="AB11" s="3">
        <v>100.06635588239543</v>
      </c>
      <c r="AC11" s="28">
        <v>100.05713449176832</v>
      </c>
      <c r="AD11" s="3">
        <v>98.192151796844371</v>
      </c>
      <c r="AE11" s="3">
        <v>100.3286866724676</v>
      </c>
      <c r="AF11" s="3">
        <v>100.09650238195692</v>
      </c>
      <c r="AG11" s="88">
        <v>99.85654225866611</v>
      </c>
      <c r="AH11" s="89">
        <v>100.12114022212972</v>
      </c>
      <c r="AI11" s="88">
        <v>98.546525039749326</v>
      </c>
      <c r="AJ11" s="88">
        <v>99.832721286846919</v>
      </c>
      <c r="AK11" s="88">
        <v>100.02232444575607</v>
      </c>
      <c r="AL11" s="3">
        <v>99.782273254121392</v>
      </c>
      <c r="AM11" s="28">
        <v>99.828368194908961</v>
      </c>
      <c r="AN11" s="3">
        <v>99.537583031146355</v>
      </c>
      <c r="AO11" s="3">
        <v>99.498903737921324</v>
      </c>
      <c r="AP11" s="3">
        <v>100.06312925928687</v>
      </c>
      <c r="AQ11" s="88">
        <v>99.681545038770963</v>
      </c>
      <c r="AR11" s="89">
        <v>99.325957068881749</v>
      </c>
      <c r="AS11" s="88">
        <v>98.3277335744487</v>
      </c>
      <c r="AT11" s="88">
        <v>100.0422144505855</v>
      </c>
      <c r="AU11" s="88">
        <v>100.00414494276943</v>
      </c>
    </row>
    <row r="12" spans="1:48">
      <c r="A12" s="325"/>
      <c r="B12" s="1" t="s">
        <v>168</v>
      </c>
      <c r="C12" s="3">
        <v>99.81924587575412</v>
      </c>
      <c r="D12" s="3">
        <v>99.676732449850732</v>
      </c>
      <c r="E12" s="28">
        <v>99.712686132824743</v>
      </c>
      <c r="F12" s="28">
        <v>99.558655203415071</v>
      </c>
      <c r="G12" s="28">
        <v>100.12257418438944</v>
      </c>
      <c r="H12" s="28">
        <v>98.951831939252557</v>
      </c>
      <c r="I12" s="28">
        <v>99.525449778371041</v>
      </c>
      <c r="J12" s="28">
        <v>100.0228078174775</v>
      </c>
      <c r="K12" s="28">
        <v>99.93935344492823</v>
      </c>
      <c r="L12" s="28">
        <v>98.593869005826647</v>
      </c>
      <c r="M12" s="85">
        <v>99.712686132824743</v>
      </c>
      <c r="N12" s="86">
        <v>100.05020208423166</v>
      </c>
      <c r="O12" s="85">
        <v>97.91450243875957</v>
      </c>
      <c r="P12" s="85">
        <v>99.967017734590314</v>
      </c>
      <c r="Q12" s="87">
        <v>100.09996503415259</v>
      </c>
      <c r="R12" s="42">
        <v>100.12257418438944</v>
      </c>
      <c r="S12" s="43">
        <v>100.71039729607887</v>
      </c>
      <c r="T12" s="42">
        <v>99.175428746396989</v>
      </c>
      <c r="U12" s="42">
        <v>99.89186594197183</v>
      </c>
      <c r="V12" s="42">
        <v>101.42696875973331</v>
      </c>
      <c r="W12" s="88">
        <v>98.951831939252557</v>
      </c>
      <c r="X12" s="89">
        <v>99.349676242372723</v>
      </c>
      <c r="Y12" s="88">
        <v>98.284308287884997</v>
      </c>
      <c r="Z12" s="88">
        <v>98.587479875040756</v>
      </c>
      <c r="AA12" s="88">
        <v>101.53385605907566</v>
      </c>
      <c r="AB12" s="3">
        <v>99.525449778371041</v>
      </c>
      <c r="AC12" s="28">
        <v>99.775989429042752</v>
      </c>
      <c r="AD12" s="3">
        <v>96.496413827639159</v>
      </c>
      <c r="AE12" s="3">
        <v>99.971958046947137</v>
      </c>
      <c r="AF12" s="3">
        <v>99.455705342481878</v>
      </c>
      <c r="AG12" s="88">
        <v>100.0228078174775</v>
      </c>
      <c r="AH12" s="89">
        <v>100.56593424620843</v>
      </c>
      <c r="AI12" s="88">
        <v>97.801166930895306</v>
      </c>
      <c r="AJ12" s="88">
        <v>100.12568052355574</v>
      </c>
      <c r="AK12" s="88">
        <v>100.19770962000032</v>
      </c>
      <c r="AL12" s="3">
        <v>99.93935344492823</v>
      </c>
      <c r="AM12" s="28">
        <v>100.97133842932593</v>
      </c>
      <c r="AN12" s="3">
        <v>99.315474312476809</v>
      </c>
      <c r="AO12" s="3">
        <v>99.651368926442842</v>
      </c>
      <c r="AP12" s="3">
        <v>100.10689190789132</v>
      </c>
      <c r="AQ12" s="88">
        <v>98.593869005826647</v>
      </c>
      <c r="AR12" s="89">
        <v>97.458152860062214</v>
      </c>
      <c r="AS12" s="88">
        <v>98.216456478183346</v>
      </c>
      <c r="AT12" s="88">
        <v>100.14754001887027</v>
      </c>
      <c r="AU12" s="88">
        <v>100.14826456380381</v>
      </c>
    </row>
    <row r="13" spans="1:48">
      <c r="A13" s="325"/>
      <c r="B13" s="1" t="s">
        <v>169</v>
      </c>
      <c r="C13" s="3">
        <v>99.723691209553252</v>
      </c>
      <c r="D13" s="3">
        <v>99.567110560360092</v>
      </c>
      <c r="E13" s="28">
        <v>99.753147357204895</v>
      </c>
      <c r="F13" s="28">
        <v>99.63439519890801</v>
      </c>
      <c r="G13" s="28">
        <v>99.692499118324378</v>
      </c>
      <c r="H13" s="28">
        <v>99.63002439490424</v>
      </c>
      <c r="I13" s="28">
        <v>99.231027399596996</v>
      </c>
      <c r="J13" s="28">
        <v>100.19324675160959</v>
      </c>
      <c r="K13" s="28">
        <v>99.827192542151238</v>
      </c>
      <c r="L13" s="28">
        <v>99.040191292835445</v>
      </c>
      <c r="M13" s="85">
        <v>99.753147357204895</v>
      </c>
      <c r="N13" s="86">
        <v>99.795896393085172</v>
      </c>
      <c r="O13" s="85">
        <v>96.973594046587053</v>
      </c>
      <c r="P13" s="85">
        <v>99.908330949666833</v>
      </c>
      <c r="Q13" s="87">
        <v>100.11371908302664</v>
      </c>
      <c r="R13" s="42">
        <v>99.692499118324378</v>
      </c>
      <c r="S13" s="43">
        <v>100.64946719023466</v>
      </c>
      <c r="T13" s="42">
        <v>93.754071115663635</v>
      </c>
      <c r="U13" s="42">
        <v>100.57371301437101</v>
      </c>
      <c r="V13" s="42">
        <v>99.958531343763184</v>
      </c>
      <c r="W13" s="88">
        <v>99.63002439490424</v>
      </c>
      <c r="X13" s="89">
        <v>97.978130657580039</v>
      </c>
      <c r="Y13" s="88">
        <v>96.477414889135517</v>
      </c>
      <c r="Z13" s="88">
        <v>100.44984315342298</v>
      </c>
      <c r="AA13" s="88">
        <v>100.2542155245965</v>
      </c>
      <c r="AB13" s="3">
        <v>99.231027399596996</v>
      </c>
      <c r="AC13" s="28">
        <v>98.846139310265414</v>
      </c>
      <c r="AD13" s="3">
        <v>95.044450014811218</v>
      </c>
      <c r="AE13" s="3">
        <v>99.801950094281139</v>
      </c>
      <c r="AF13" s="3">
        <v>99.32997631061852</v>
      </c>
      <c r="AG13" s="88">
        <v>100.19324675160959</v>
      </c>
      <c r="AH13" s="89">
        <v>100.81035195309964</v>
      </c>
      <c r="AI13" s="88">
        <v>98.096946916717968</v>
      </c>
      <c r="AJ13" s="88">
        <v>100.16660516936879</v>
      </c>
      <c r="AK13" s="88">
        <v>100.45786788874128</v>
      </c>
      <c r="AL13" s="3">
        <v>99.827192542151238</v>
      </c>
      <c r="AM13" s="28">
        <v>100.89111809519065</v>
      </c>
      <c r="AN13" s="3">
        <v>98.155212480698609</v>
      </c>
      <c r="AO13" s="3">
        <v>99.37347287174353</v>
      </c>
      <c r="AP13" s="3">
        <v>100.32339170461917</v>
      </c>
      <c r="AQ13" s="88">
        <v>99.040191292835445</v>
      </c>
      <c r="AR13" s="89">
        <v>96.198470924403196</v>
      </c>
      <c r="AS13" s="88">
        <v>95.993614602138805</v>
      </c>
      <c r="AT13" s="88">
        <v>99.671480573402789</v>
      </c>
      <c r="AU13" s="88">
        <v>99.906461874488599</v>
      </c>
    </row>
    <row r="14" spans="1:48">
      <c r="A14" s="325" t="s">
        <v>171</v>
      </c>
      <c r="B14" s="1" t="s">
        <v>166</v>
      </c>
      <c r="C14" s="3">
        <v>99.704628711679945</v>
      </c>
      <c r="D14" s="3">
        <v>99.510933353389746</v>
      </c>
      <c r="E14" s="28">
        <v>99.719737466534141</v>
      </c>
      <c r="F14" s="28">
        <v>99.633600481070431</v>
      </c>
      <c r="G14" s="28">
        <v>100.82713882265509</v>
      </c>
      <c r="H14" s="28">
        <v>100.02695306752483</v>
      </c>
      <c r="I14" s="28">
        <v>99.001219152912284</v>
      </c>
      <c r="J14" s="28">
        <v>100.10487916266248</v>
      </c>
      <c r="K14" s="28">
        <v>99.934523067303786</v>
      </c>
      <c r="L14" s="28">
        <v>98.972292350646612</v>
      </c>
      <c r="M14" s="85">
        <v>99.719737466534141</v>
      </c>
      <c r="N14" s="86">
        <v>99.828141100193307</v>
      </c>
      <c r="O14" s="85">
        <v>95.932643228552962</v>
      </c>
      <c r="P14" s="85">
        <v>100.11411877401383</v>
      </c>
      <c r="Q14" s="87">
        <v>99.992067446959496</v>
      </c>
      <c r="R14" s="42">
        <v>100.82713882265509</v>
      </c>
      <c r="S14" s="43">
        <v>102.31291469881268</v>
      </c>
      <c r="T14" s="42">
        <v>95.009539375852796</v>
      </c>
      <c r="U14" s="42">
        <v>101.14985423596177</v>
      </c>
      <c r="V14" s="42">
        <v>101.57595036932176</v>
      </c>
      <c r="W14" s="88">
        <v>100.02695306752483</v>
      </c>
      <c r="X14" s="89">
        <v>99.032284746456085</v>
      </c>
      <c r="Y14" s="88">
        <v>93.719056522312172</v>
      </c>
      <c r="Z14" s="88">
        <v>101.22375828931834</v>
      </c>
      <c r="AA14" s="88">
        <v>100.46738072593647</v>
      </c>
      <c r="AB14" s="3">
        <v>99.001219152912284</v>
      </c>
      <c r="AC14" s="28">
        <v>99.444083431326561</v>
      </c>
      <c r="AD14" s="3">
        <v>94.646681406377127</v>
      </c>
      <c r="AE14" s="3">
        <v>99.919480786452468</v>
      </c>
      <c r="AF14" s="3">
        <v>98.552172540399297</v>
      </c>
      <c r="AG14" s="88">
        <v>100.10487916266248</v>
      </c>
      <c r="AH14" s="89">
        <v>100.5483495422486</v>
      </c>
      <c r="AI14" s="88">
        <v>96.616389508940088</v>
      </c>
      <c r="AJ14" s="88">
        <v>100.37939324022955</v>
      </c>
      <c r="AK14" s="88">
        <v>100.28230216013472</v>
      </c>
      <c r="AL14" s="3">
        <v>99.934523067303786</v>
      </c>
      <c r="AM14" s="28">
        <v>100.70742506838164</v>
      </c>
      <c r="AN14" s="3">
        <v>97.449777513972819</v>
      </c>
      <c r="AO14" s="3">
        <v>99.508686419867502</v>
      </c>
      <c r="AP14" s="3">
        <v>100.64909347454251</v>
      </c>
      <c r="AQ14" s="88">
        <v>98.972292350646612</v>
      </c>
      <c r="AR14" s="89">
        <v>96.25986808707259</v>
      </c>
      <c r="AS14" s="88">
        <v>94.497882751546797</v>
      </c>
      <c r="AT14" s="88">
        <v>99.955224940073535</v>
      </c>
      <c r="AU14" s="88">
        <v>99.721501416594251</v>
      </c>
    </row>
    <row r="15" spans="1:48">
      <c r="A15" s="325"/>
      <c r="B15" s="1" t="s">
        <v>167</v>
      </c>
      <c r="C15" s="3">
        <v>99.594278622376009</v>
      </c>
      <c r="D15" s="3">
        <v>99.258040823172038</v>
      </c>
      <c r="E15" s="28">
        <v>99.827745990813128</v>
      </c>
      <c r="F15" s="28">
        <v>99.525530916341367</v>
      </c>
      <c r="G15" s="28">
        <v>101.21745344248738</v>
      </c>
      <c r="H15" s="28">
        <v>98.656400188503198</v>
      </c>
      <c r="I15" s="28">
        <v>99.171268780902182</v>
      </c>
      <c r="J15" s="28">
        <v>100.30451171235326</v>
      </c>
      <c r="K15" s="28">
        <v>99.839740274130307</v>
      </c>
      <c r="L15" s="28">
        <v>99.238813285625383</v>
      </c>
      <c r="M15" s="85">
        <v>99.827745990813128</v>
      </c>
      <c r="N15" s="86">
        <v>99.681756320140067</v>
      </c>
      <c r="O15" s="85">
        <v>96.242744117633265</v>
      </c>
      <c r="P15" s="85">
        <v>99.861907567239243</v>
      </c>
      <c r="Q15" s="87">
        <v>100.5176138615076</v>
      </c>
      <c r="R15" s="42">
        <v>101.21745344248738</v>
      </c>
      <c r="S15" s="43">
        <v>102.69821976135172</v>
      </c>
      <c r="T15" s="42">
        <v>96.95985363312721</v>
      </c>
      <c r="U15" s="42">
        <v>100.26152849326959</v>
      </c>
      <c r="V15" s="42">
        <v>102.39881221864921</v>
      </c>
      <c r="W15" s="88">
        <v>98.656400188503198</v>
      </c>
      <c r="X15" s="89">
        <v>98.180189821430602</v>
      </c>
      <c r="Y15" s="88">
        <v>93.552493440008703</v>
      </c>
      <c r="Z15" s="88">
        <v>98.063083097987075</v>
      </c>
      <c r="AA15" s="88">
        <v>100.97510677731646</v>
      </c>
      <c r="AB15" s="3">
        <v>99.171268780902182</v>
      </c>
      <c r="AC15" s="28">
        <v>99.331365775066089</v>
      </c>
      <c r="AD15" s="3">
        <v>94.7156169033438</v>
      </c>
      <c r="AE15" s="3">
        <v>99.830619503488663</v>
      </c>
      <c r="AF15" s="3">
        <v>99.192323511967814</v>
      </c>
      <c r="AG15" s="88">
        <v>100.30451171235326</v>
      </c>
      <c r="AH15" s="89">
        <v>100.3640220976701</v>
      </c>
      <c r="AI15" s="88">
        <v>96.911048906519142</v>
      </c>
      <c r="AJ15" s="88">
        <v>100.32355620620295</v>
      </c>
      <c r="AK15" s="88">
        <v>100.99076738978792</v>
      </c>
      <c r="AL15" s="3">
        <v>99.839740274130307</v>
      </c>
      <c r="AM15" s="28">
        <v>100.54942936027082</v>
      </c>
      <c r="AN15" s="3">
        <v>98.048151595594433</v>
      </c>
      <c r="AO15" s="3">
        <v>99.107896405342302</v>
      </c>
      <c r="AP15" s="3">
        <v>100.73780713778693</v>
      </c>
      <c r="AQ15" s="88">
        <v>99.238813285625383</v>
      </c>
      <c r="AR15" s="89">
        <v>96.157180811780137</v>
      </c>
      <c r="AS15" s="88">
        <v>94.481635488759281</v>
      </c>
      <c r="AT15" s="88">
        <v>99.568559173968808</v>
      </c>
      <c r="AU15" s="88">
        <v>100.14153486108044</v>
      </c>
    </row>
    <row r="16" spans="1:48">
      <c r="A16" s="325"/>
      <c r="B16" s="1" t="s">
        <v>168</v>
      </c>
      <c r="C16" s="3">
        <v>99.757931989106197</v>
      </c>
      <c r="D16" s="3">
        <v>99.421160978639662</v>
      </c>
      <c r="E16" s="28">
        <v>99.983323036147596</v>
      </c>
      <c r="F16" s="28">
        <v>99.733786470772429</v>
      </c>
      <c r="G16" s="28">
        <v>101.29344760451957</v>
      </c>
      <c r="H16" s="28">
        <v>99.484088323589702</v>
      </c>
      <c r="I16" s="28">
        <v>99.03067571258623</v>
      </c>
      <c r="J16" s="28">
        <v>100.59963725026412</v>
      </c>
      <c r="K16" s="28">
        <v>100.16118607550671</v>
      </c>
      <c r="L16" s="28">
        <v>99.032598124734989</v>
      </c>
      <c r="M16" s="85">
        <v>99.983323036147596</v>
      </c>
      <c r="N16" s="86">
        <v>99.527782193641031</v>
      </c>
      <c r="O16" s="85">
        <v>95.980386514733382</v>
      </c>
      <c r="P16" s="85">
        <v>100.11916327943931</v>
      </c>
      <c r="Q16" s="87">
        <v>100.48694876560411</v>
      </c>
      <c r="R16" s="42">
        <v>101.29344760451957</v>
      </c>
      <c r="S16" s="43">
        <v>104.46570830724899</v>
      </c>
      <c r="T16" s="42">
        <v>94.984271456836709</v>
      </c>
      <c r="U16" s="42">
        <v>100.8760424179806</v>
      </c>
      <c r="V16" s="42">
        <v>101.46835706264967</v>
      </c>
      <c r="W16" s="88">
        <v>99.484088323589702</v>
      </c>
      <c r="X16" s="89">
        <v>96.646251288489154</v>
      </c>
      <c r="Y16" s="88">
        <v>93.981695956355622</v>
      </c>
      <c r="Z16" s="88">
        <v>98.794726164654961</v>
      </c>
      <c r="AA16" s="88">
        <v>102.08150867552514</v>
      </c>
      <c r="AB16" s="3">
        <v>99.03067571258623</v>
      </c>
      <c r="AC16" s="28">
        <v>98.841926274079057</v>
      </c>
      <c r="AD16" s="3">
        <v>93.628962620512482</v>
      </c>
      <c r="AE16" s="3">
        <v>100.07742247013299</v>
      </c>
      <c r="AF16" s="3">
        <v>98.735001564794672</v>
      </c>
      <c r="AG16" s="88">
        <v>100.59963725026412</v>
      </c>
      <c r="AH16" s="89">
        <v>100.14331766510591</v>
      </c>
      <c r="AI16" s="88">
        <v>97.024187478699304</v>
      </c>
      <c r="AJ16" s="88">
        <v>100.77281710544999</v>
      </c>
      <c r="AK16" s="88">
        <v>101.06718397561119</v>
      </c>
      <c r="AL16" s="3">
        <v>100.16118607550671</v>
      </c>
      <c r="AM16" s="28">
        <v>100.17762234579392</v>
      </c>
      <c r="AN16" s="3">
        <v>97.560294879911879</v>
      </c>
      <c r="AO16" s="3">
        <v>98.88275437571869</v>
      </c>
      <c r="AP16" s="3">
        <v>101.1984564457659</v>
      </c>
      <c r="AQ16" s="88">
        <v>99.032598124734989</v>
      </c>
      <c r="AR16" s="89">
        <v>96.612086725599028</v>
      </c>
      <c r="AS16" s="88">
        <v>95.20853654202746</v>
      </c>
      <c r="AT16" s="88">
        <v>99.634794101947861</v>
      </c>
      <c r="AU16" s="88">
        <v>99.431683061168442</v>
      </c>
    </row>
    <row r="17" spans="1:47">
      <c r="A17" s="325"/>
      <c r="B17" s="1" t="s">
        <v>169</v>
      </c>
      <c r="C17" s="3">
        <v>100.03976445691818</v>
      </c>
      <c r="D17" s="3">
        <v>99.553812859467897</v>
      </c>
      <c r="E17" s="28">
        <v>100.32150723936928</v>
      </c>
      <c r="F17" s="28">
        <v>99.847852407250073</v>
      </c>
      <c r="G17" s="28">
        <v>100.9031506348355</v>
      </c>
      <c r="H17" s="28">
        <v>100.20253659343605</v>
      </c>
      <c r="I17" s="28">
        <v>99.287806890759043</v>
      </c>
      <c r="J17" s="28">
        <v>101.18962820129245</v>
      </c>
      <c r="K17" s="28">
        <v>100.04033809773485</v>
      </c>
      <c r="L17" s="28">
        <v>99.434699761085227</v>
      </c>
      <c r="M17" s="85">
        <v>100.32150723936928</v>
      </c>
      <c r="N17" s="86">
        <v>99.609009489867617</v>
      </c>
      <c r="O17" s="85">
        <v>95.205084025167025</v>
      </c>
      <c r="P17" s="85">
        <v>100.30717722642063</v>
      </c>
      <c r="Q17" s="87">
        <v>101.46073583456374</v>
      </c>
      <c r="R17" s="42">
        <v>100.9031506348355</v>
      </c>
      <c r="S17" s="43">
        <v>103.05738602530094</v>
      </c>
      <c r="T17" s="42">
        <v>91.594166747843147</v>
      </c>
      <c r="U17" s="42">
        <v>101.38427173292006</v>
      </c>
      <c r="V17" s="42">
        <v>101.50223730945638</v>
      </c>
      <c r="W17" s="88">
        <v>100.20253659343605</v>
      </c>
      <c r="X17" s="89">
        <v>97.351780031111474</v>
      </c>
      <c r="Y17" s="88">
        <v>92.549917734012837</v>
      </c>
      <c r="Z17" s="88">
        <v>100.80359626625481</v>
      </c>
      <c r="AA17" s="88">
        <v>101.15976806318679</v>
      </c>
      <c r="AB17" s="3">
        <v>99.287806890759043</v>
      </c>
      <c r="AC17" s="28">
        <v>99.164699816252039</v>
      </c>
      <c r="AD17" s="3">
        <v>92.391412258559839</v>
      </c>
      <c r="AE17" s="3">
        <v>100.01929122323668</v>
      </c>
      <c r="AF17" s="3">
        <v>99.781679410044148</v>
      </c>
      <c r="AG17" s="88">
        <v>101.18962820129245</v>
      </c>
      <c r="AH17" s="89">
        <v>100.18455614595945</v>
      </c>
      <c r="AI17" s="88">
        <v>96.773337485354205</v>
      </c>
      <c r="AJ17" s="88">
        <v>100.8810815545893</v>
      </c>
      <c r="AK17" s="88">
        <v>102.76186755388348</v>
      </c>
      <c r="AL17" s="3">
        <v>100.04033809773485</v>
      </c>
      <c r="AM17" s="28">
        <v>100.9163240792645</v>
      </c>
      <c r="AN17" s="3">
        <v>96.310952754643225</v>
      </c>
      <c r="AO17" s="3">
        <v>99.254828099405273</v>
      </c>
      <c r="AP17" s="3">
        <v>101.2522029657038</v>
      </c>
      <c r="AQ17" s="88">
        <v>99.434699761085227</v>
      </c>
      <c r="AR17" s="89">
        <v>96.084888687418101</v>
      </c>
      <c r="AS17" s="88">
        <v>95.323140566856736</v>
      </c>
      <c r="AT17" s="88">
        <v>99.94251745534801</v>
      </c>
      <c r="AU17" s="88">
        <v>100.27210468247276</v>
      </c>
    </row>
    <row r="18" spans="1:47">
      <c r="A18" s="325" t="s">
        <v>172</v>
      </c>
      <c r="B18" s="1" t="s">
        <v>166</v>
      </c>
      <c r="C18" s="3">
        <v>100.06250322093177</v>
      </c>
      <c r="D18" s="3">
        <v>99.486985800942392</v>
      </c>
      <c r="E18" s="28">
        <v>100.47663658097616</v>
      </c>
      <c r="F18" s="28">
        <v>99.769800246973318</v>
      </c>
      <c r="G18" s="28">
        <v>101.52699604755358</v>
      </c>
      <c r="H18" s="28">
        <v>100.46946637649697</v>
      </c>
      <c r="I18" s="28">
        <v>99.092245754119773</v>
      </c>
      <c r="J18" s="28">
        <v>101.5395250264846</v>
      </c>
      <c r="K18" s="28">
        <v>100.3551345555319</v>
      </c>
      <c r="L18" s="28">
        <v>99.133663686604379</v>
      </c>
      <c r="M18" s="85">
        <v>100.47663658097616</v>
      </c>
      <c r="N18" s="86">
        <v>99.358365511867206</v>
      </c>
      <c r="O18" s="85">
        <v>94.617759748300259</v>
      </c>
      <c r="P18" s="85">
        <v>100.32886954175162</v>
      </c>
      <c r="Q18" s="87">
        <v>102.02989559369335</v>
      </c>
      <c r="R18" s="42">
        <v>101.52699604755358</v>
      </c>
      <c r="S18" s="43">
        <v>103.91810615284747</v>
      </c>
      <c r="T18" s="42">
        <v>89.345617619291858</v>
      </c>
      <c r="U18" s="42">
        <v>102.59277667377287</v>
      </c>
      <c r="V18" s="42">
        <v>101.70615312982486</v>
      </c>
      <c r="W18" s="88">
        <v>100.46946637649697</v>
      </c>
      <c r="X18" s="89">
        <v>96.268228316184349</v>
      </c>
      <c r="Y18" s="88">
        <v>93.26998846320727</v>
      </c>
      <c r="Z18" s="88">
        <v>100.11357398695968</v>
      </c>
      <c r="AA18" s="88">
        <v>102.11860690848648</v>
      </c>
      <c r="AB18" s="3">
        <v>99.092245754119773</v>
      </c>
      <c r="AC18" s="28">
        <v>99.083593527954008</v>
      </c>
      <c r="AD18" s="3">
        <v>91.230171808298437</v>
      </c>
      <c r="AE18" s="3">
        <v>99.874485094580251</v>
      </c>
      <c r="AF18" s="3">
        <v>99.674329763913235</v>
      </c>
      <c r="AG18" s="88">
        <v>101.5395250264846</v>
      </c>
      <c r="AH18" s="89">
        <v>100.11904295897634</v>
      </c>
      <c r="AI18" s="88">
        <v>96.220138088300672</v>
      </c>
      <c r="AJ18" s="88">
        <v>101.02361806315547</v>
      </c>
      <c r="AK18" s="88">
        <v>103.70443573289513</v>
      </c>
      <c r="AL18" s="3">
        <v>100.3551345555319</v>
      </c>
      <c r="AM18" s="28">
        <v>100.82580799643215</v>
      </c>
      <c r="AN18" s="3">
        <v>96.282117760107042</v>
      </c>
      <c r="AO18" s="3">
        <v>99.267244230326824</v>
      </c>
      <c r="AP18" s="3">
        <v>102.03011705178801</v>
      </c>
      <c r="AQ18" s="88">
        <v>99.133663686604379</v>
      </c>
      <c r="AR18" s="89">
        <v>94.568388529988454</v>
      </c>
      <c r="AS18" s="88">
        <v>94.912459669363329</v>
      </c>
      <c r="AT18" s="88">
        <v>99.783321304415139</v>
      </c>
      <c r="AU18" s="88">
        <v>100.29048654848141</v>
      </c>
    </row>
    <row r="19" spans="1:47">
      <c r="A19" s="325"/>
      <c r="B19" s="1" t="s">
        <v>167</v>
      </c>
      <c r="C19" s="3">
        <v>100.1024972773713</v>
      </c>
      <c r="D19" s="3">
        <v>99.52926790185073</v>
      </c>
      <c r="E19" s="28">
        <v>100.38043624251216</v>
      </c>
      <c r="F19" s="28">
        <v>99.788873212393696</v>
      </c>
      <c r="G19" s="28">
        <v>101.123171901101</v>
      </c>
      <c r="H19" s="28">
        <v>99.122373960946746</v>
      </c>
      <c r="I19" s="28">
        <v>99.009733817871663</v>
      </c>
      <c r="J19" s="28">
        <v>101.67930739007929</v>
      </c>
      <c r="K19" s="28">
        <v>100.08906841659324</v>
      </c>
      <c r="L19" s="28">
        <v>98.77647640886579</v>
      </c>
      <c r="M19" s="85">
        <v>100.38043624251216</v>
      </c>
      <c r="N19" s="86">
        <v>99.164444054241997</v>
      </c>
      <c r="O19" s="85">
        <v>93.069311365294567</v>
      </c>
      <c r="P19" s="85">
        <v>100.57130113637551</v>
      </c>
      <c r="Q19" s="87">
        <v>101.79525789560012</v>
      </c>
      <c r="R19" s="42">
        <v>101.123171901101</v>
      </c>
      <c r="S19" s="43">
        <v>102.82371743583334</v>
      </c>
      <c r="T19" s="42">
        <v>85.137491127328914</v>
      </c>
      <c r="U19" s="42">
        <v>102.25096328367937</v>
      </c>
      <c r="V19" s="42">
        <v>101.94107302827116</v>
      </c>
      <c r="W19" s="88">
        <v>99.122373960946746</v>
      </c>
      <c r="X19" s="89">
        <v>96.0008160091771</v>
      </c>
      <c r="Y19" s="88">
        <v>90.36250148009681</v>
      </c>
      <c r="Z19" s="88">
        <v>98.364853165889215</v>
      </c>
      <c r="AA19" s="88">
        <v>100.57844588962534</v>
      </c>
      <c r="AB19" s="3">
        <v>99.009733817871663</v>
      </c>
      <c r="AC19" s="28">
        <v>98.814663726256114</v>
      </c>
      <c r="AD19" s="3">
        <v>89.761385462682298</v>
      </c>
      <c r="AE19" s="3">
        <v>99.800325683877873</v>
      </c>
      <c r="AF19" s="3">
        <v>99.939899332936008</v>
      </c>
      <c r="AG19" s="88">
        <v>101.67930739007929</v>
      </c>
      <c r="AH19" s="89">
        <v>100.060064690928</v>
      </c>
      <c r="AI19" s="88">
        <v>95.254242008534746</v>
      </c>
      <c r="AJ19" s="88">
        <v>101.67241042593638</v>
      </c>
      <c r="AK19" s="88">
        <v>103.45241945751282</v>
      </c>
      <c r="AL19" s="3">
        <v>100.08906841659324</v>
      </c>
      <c r="AM19" s="28">
        <v>100.20431783737014</v>
      </c>
      <c r="AN19" s="3">
        <v>94.206861211735486</v>
      </c>
      <c r="AO19" s="3">
        <v>99.471130219461145</v>
      </c>
      <c r="AP19" s="3">
        <v>101.66895781395387</v>
      </c>
      <c r="AQ19" s="88">
        <v>98.77647640886579</v>
      </c>
      <c r="AR19" s="89">
        <v>94.685246475097884</v>
      </c>
      <c r="AS19" s="88">
        <v>93.319421771146438</v>
      </c>
      <c r="AT19" s="88">
        <v>99.759095331152707</v>
      </c>
      <c r="AU19" s="88">
        <v>99.634412869255357</v>
      </c>
    </row>
    <row r="20" spans="1:47">
      <c r="A20" s="325"/>
      <c r="B20" s="1" t="s">
        <v>168</v>
      </c>
      <c r="C20" s="3">
        <v>99.969804540097726</v>
      </c>
      <c r="D20" s="3">
        <v>99.340976372267178</v>
      </c>
      <c r="E20" s="28">
        <v>100.41837913342466</v>
      </c>
      <c r="F20" s="28">
        <v>99.742781977772793</v>
      </c>
      <c r="G20" s="28">
        <v>100.76014608333976</v>
      </c>
      <c r="H20" s="28">
        <v>99.070120222991747</v>
      </c>
      <c r="I20" s="28">
        <v>98.776362585879468</v>
      </c>
      <c r="J20" s="28">
        <v>101.94793606595935</v>
      </c>
      <c r="K20" s="28">
        <v>99.996480473088695</v>
      </c>
      <c r="L20" s="28">
        <v>98.826286152215133</v>
      </c>
      <c r="M20" s="85">
        <v>100.41837913342466</v>
      </c>
      <c r="N20" s="86">
        <v>98.889055638948065</v>
      </c>
      <c r="O20" s="85">
        <v>92.017205424168552</v>
      </c>
      <c r="P20" s="85">
        <v>100.4984398744041</v>
      </c>
      <c r="Q20" s="87">
        <v>102.1182045371422</v>
      </c>
      <c r="R20" s="42">
        <v>100.76014608333976</v>
      </c>
      <c r="S20" s="43">
        <v>99.143052096385247</v>
      </c>
      <c r="T20" s="42">
        <v>81.852570532913717</v>
      </c>
      <c r="U20" s="42">
        <v>102.11130889086284</v>
      </c>
      <c r="V20" s="42">
        <v>102.66773069615247</v>
      </c>
      <c r="W20" s="88">
        <v>99.070120222991747</v>
      </c>
      <c r="X20" s="89">
        <v>96.780119549425052</v>
      </c>
      <c r="Y20" s="88">
        <v>91.197090264015074</v>
      </c>
      <c r="Z20" s="88">
        <v>98.225720364775654</v>
      </c>
      <c r="AA20" s="88">
        <v>101.13280493041282</v>
      </c>
      <c r="AB20" s="3">
        <v>98.776362585879468</v>
      </c>
      <c r="AC20" s="28">
        <v>98.690643154025949</v>
      </c>
      <c r="AD20" s="3">
        <v>89.127819943544381</v>
      </c>
      <c r="AE20" s="3">
        <v>99.303922851437918</v>
      </c>
      <c r="AF20" s="3">
        <v>100.15723282985543</v>
      </c>
      <c r="AG20" s="88">
        <v>101.94793606595935</v>
      </c>
      <c r="AH20" s="89">
        <v>99.838988827472036</v>
      </c>
      <c r="AI20" s="88">
        <v>94.266072672161755</v>
      </c>
      <c r="AJ20" s="88">
        <v>101.95453506687851</v>
      </c>
      <c r="AK20" s="88">
        <v>104.15591538909383</v>
      </c>
      <c r="AL20" s="3">
        <v>99.996480473088695</v>
      </c>
      <c r="AM20" s="28">
        <v>100.31717583895143</v>
      </c>
      <c r="AN20" s="3">
        <v>93.208751025219982</v>
      </c>
      <c r="AO20" s="3">
        <v>99.436521128409552</v>
      </c>
      <c r="AP20" s="3">
        <v>101.14605432009742</v>
      </c>
      <c r="AQ20" s="88">
        <v>98.826286152215133</v>
      </c>
      <c r="AR20" s="89">
        <v>94.303141600566761</v>
      </c>
      <c r="AS20" s="88">
        <v>91.246301505413896</v>
      </c>
      <c r="AT20" s="88">
        <v>99.192626236010327</v>
      </c>
      <c r="AU20" s="88">
        <v>100.28828906962343</v>
      </c>
    </row>
    <row r="21" spans="1:47">
      <c r="A21" s="325"/>
      <c r="B21" s="1" t="s">
        <v>169</v>
      </c>
      <c r="C21" s="3">
        <v>100.05387171269118</v>
      </c>
      <c r="D21" s="3">
        <v>99.374156057748351</v>
      </c>
      <c r="E21" s="28">
        <v>100.58173503102587</v>
      </c>
      <c r="F21" s="28">
        <v>99.853007131903865</v>
      </c>
      <c r="G21" s="28">
        <v>101.20643598694001</v>
      </c>
      <c r="H21" s="28">
        <v>99.593977158390089</v>
      </c>
      <c r="I21" s="28">
        <v>98.947136075636934</v>
      </c>
      <c r="J21" s="28">
        <v>102.19044284393529</v>
      </c>
      <c r="K21" s="28">
        <v>100.0181769013968</v>
      </c>
      <c r="L21" s="28">
        <v>98.743966416973507</v>
      </c>
      <c r="M21" s="85">
        <v>100.58173503102587</v>
      </c>
      <c r="N21" s="86">
        <v>98.979970077565412</v>
      </c>
      <c r="O21" s="85">
        <v>91.420588949609169</v>
      </c>
      <c r="P21" s="85">
        <v>100.72125143691169</v>
      </c>
      <c r="Q21" s="87">
        <v>102.54656376442617</v>
      </c>
      <c r="R21" s="42">
        <v>101.20643598694001</v>
      </c>
      <c r="S21" s="43">
        <v>101.885969916722</v>
      </c>
      <c r="T21" s="42">
        <v>84.938557772644245</v>
      </c>
      <c r="U21" s="42">
        <v>102.23533605671574</v>
      </c>
      <c r="V21" s="42">
        <v>102.79610527480519</v>
      </c>
      <c r="W21" s="88">
        <v>99.593977158390089</v>
      </c>
      <c r="X21" s="89">
        <v>96.717582468892559</v>
      </c>
      <c r="Y21" s="88">
        <v>90.946207538966476</v>
      </c>
      <c r="Z21" s="88">
        <v>100.13299912771734</v>
      </c>
      <c r="AA21" s="88">
        <v>101.03654707197019</v>
      </c>
      <c r="AB21" s="3">
        <v>98.947136075636934</v>
      </c>
      <c r="AC21" s="28">
        <v>98.209391506525307</v>
      </c>
      <c r="AD21" s="3">
        <v>87.995128913834947</v>
      </c>
      <c r="AE21" s="3">
        <v>99.531056559981636</v>
      </c>
      <c r="AF21" s="3">
        <v>100.65768588904658</v>
      </c>
      <c r="AG21" s="88">
        <v>102.19044284393529</v>
      </c>
      <c r="AH21" s="89">
        <v>100.04581271886141</v>
      </c>
      <c r="AI21" s="88">
        <v>93.516629802954313</v>
      </c>
      <c r="AJ21" s="88">
        <v>102.18467474776443</v>
      </c>
      <c r="AK21" s="88">
        <v>104.57948086764208</v>
      </c>
      <c r="AL21" s="3">
        <v>100.0181769013968</v>
      </c>
      <c r="AM21" s="28">
        <v>100.61136229930725</v>
      </c>
      <c r="AN21" s="3">
        <v>93.114525248494957</v>
      </c>
      <c r="AO21" s="3">
        <v>99.502587989826509</v>
      </c>
      <c r="AP21" s="3">
        <v>101.59226336969817</v>
      </c>
      <c r="AQ21" s="88">
        <v>98.743966416973507</v>
      </c>
      <c r="AR21" s="89">
        <v>93.907133748431022</v>
      </c>
      <c r="AS21" s="88">
        <v>90.114056482757292</v>
      </c>
      <c r="AT21" s="88">
        <v>99.246125091429775</v>
      </c>
      <c r="AU21" s="88">
        <v>100.80791535862113</v>
      </c>
    </row>
    <row r="22" spans="1:47">
      <c r="A22" s="325" t="s">
        <v>173</v>
      </c>
      <c r="B22" s="1" t="s">
        <v>166</v>
      </c>
      <c r="C22" s="3">
        <v>99.992579702072405</v>
      </c>
      <c r="D22" s="3">
        <v>99.316564699057054</v>
      </c>
      <c r="E22" s="28">
        <v>100.52968947269454</v>
      </c>
      <c r="F22" s="28">
        <v>99.77048529211207</v>
      </c>
      <c r="G22" s="28">
        <v>100.82957099899564</v>
      </c>
      <c r="H22" s="28">
        <v>98.77022618289476</v>
      </c>
      <c r="I22" s="28">
        <v>98.893330843141499</v>
      </c>
      <c r="J22" s="28">
        <v>102.40830880176884</v>
      </c>
      <c r="K22" s="28">
        <v>99.496043147647356</v>
      </c>
      <c r="L22" s="28">
        <v>98.725340768192794</v>
      </c>
      <c r="M22" s="85">
        <v>100.52968947269454</v>
      </c>
      <c r="N22" s="86">
        <v>98.364451146106092</v>
      </c>
      <c r="O22" s="85">
        <v>90.157015148116798</v>
      </c>
      <c r="P22" s="85">
        <v>100.77971071653759</v>
      </c>
      <c r="Q22" s="87">
        <v>102.68843113471566</v>
      </c>
      <c r="R22" s="42">
        <v>100.82957099899564</v>
      </c>
      <c r="S22" s="43">
        <v>101.44729727254153</v>
      </c>
      <c r="T22" s="42">
        <v>84.751142803684431</v>
      </c>
      <c r="U22" s="42">
        <v>101.804930751767</v>
      </c>
      <c r="V22" s="42">
        <v>102.9507474547636</v>
      </c>
      <c r="W22" s="88">
        <v>98.77022618289476</v>
      </c>
      <c r="X22" s="89">
        <v>98.097099398365202</v>
      </c>
      <c r="Y22" s="88">
        <v>88.638473117200775</v>
      </c>
      <c r="Z22" s="88">
        <v>99.272892816977091</v>
      </c>
      <c r="AA22" s="88">
        <v>101.18966104708555</v>
      </c>
      <c r="AB22" s="3">
        <v>98.893330843141499</v>
      </c>
      <c r="AC22" s="28">
        <v>97.708257336870389</v>
      </c>
      <c r="AD22" s="3">
        <v>87.275697275166422</v>
      </c>
      <c r="AE22" s="3">
        <v>99.512004972041538</v>
      </c>
      <c r="AF22" s="3">
        <v>100.77466707593015</v>
      </c>
      <c r="AG22" s="88">
        <v>102.40830880176884</v>
      </c>
      <c r="AH22" s="89">
        <v>99.198641017936822</v>
      </c>
      <c r="AI22" s="88">
        <v>92.734302424595327</v>
      </c>
      <c r="AJ22" s="88">
        <v>102.43691003477331</v>
      </c>
      <c r="AK22" s="88">
        <v>105.19968051470903</v>
      </c>
      <c r="AL22" s="3">
        <v>99.496043147647356</v>
      </c>
      <c r="AM22" s="28">
        <v>99.194804628390287</v>
      </c>
      <c r="AN22" s="3">
        <v>90.483842610361251</v>
      </c>
      <c r="AO22" s="3">
        <v>99.330955416115572</v>
      </c>
      <c r="AP22" s="3">
        <v>101.16466097386822</v>
      </c>
      <c r="AQ22" s="88">
        <v>98.725340768192794</v>
      </c>
      <c r="AR22" s="89">
        <v>94.614078119241157</v>
      </c>
      <c r="AS22" s="88">
        <v>88.377425528113889</v>
      </c>
      <c r="AT22" s="88">
        <v>99.380226414771698</v>
      </c>
      <c r="AU22" s="88">
        <v>100.32729160251608</v>
      </c>
    </row>
    <row r="23" spans="1:47">
      <c r="A23" s="325"/>
      <c r="B23" s="1" t="s">
        <v>167</v>
      </c>
      <c r="C23" s="3">
        <v>100.2294180563545</v>
      </c>
      <c r="D23" s="3">
        <v>99.538145199522617</v>
      </c>
      <c r="E23" s="28">
        <v>100.91605778959713</v>
      </c>
      <c r="F23" s="28">
        <v>100.19479908591791</v>
      </c>
      <c r="G23" s="28">
        <v>101.20271389682731</v>
      </c>
      <c r="H23" s="28">
        <v>98.683854981797182</v>
      </c>
      <c r="I23" s="28">
        <v>98.997560061029404</v>
      </c>
      <c r="J23" s="28">
        <v>102.95695078917785</v>
      </c>
      <c r="K23" s="28">
        <v>100.10380371297431</v>
      </c>
      <c r="L23" s="28">
        <v>98.807990637765585</v>
      </c>
      <c r="M23" s="85">
        <v>100.91605778959713</v>
      </c>
      <c r="N23" s="86">
        <v>98.756886505614688</v>
      </c>
      <c r="O23" s="85">
        <v>90.511535718180966</v>
      </c>
      <c r="P23" s="85">
        <v>101.25311254627545</v>
      </c>
      <c r="Q23" s="87">
        <v>102.94788153522418</v>
      </c>
      <c r="R23" s="42">
        <v>101.20271389682731</v>
      </c>
      <c r="S23" s="43">
        <v>103.36026766491912</v>
      </c>
      <c r="T23" s="42">
        <v>83.552190462942903</v>
      </c>
      <c r="U23" s="42">
        <v>102.47008349801028</v>
      </c>
      <c r="V23" s="42">
        <v>102.97194043011504</v>
      </c>
      <c r="W23" s="88">
        <v>98.683854981797182</v>
      </c>
      <c r="X23" s="89">
        <v>98.943567391674179</v>
      </c>
      <c r="Y23" s="88">
        <v>88.821148041333331</v>
      </c>
      <c r="Z23" s="88">
        <v>97.832338732646775</v>
      </c>
      <c r="AA23" s="88">
        <v>100.97304125489445</v>
      </c>
      <c r="AB23" s="3">
        <v>98.997560061029404</v>
      </c>
      <c r="AC23" s="28">
        <v>97.63718656610564</v>
      </c>
      <c r="AD23" s="3">
        <v>88.128905940399008</v>
      </c>
      <c r="AE23" s="3">
        <v>99.954622329600227</v>
      </c>
      <c r="AF23" s="3">
        <v>100.24549215522434</v>
      </c>
      <c r="AG23" s="88">
        <v>102.95695078917785</v>
      </c>
      <c r="AH23" s="89">
        <v>99.688941688249628</v>
      </c>
      <c r="AI23" s="88">
        <v>93.260936588784347</v>
      </c>
      <c r="AJ23" s="88">
        <v>102.97822711862193</v>
      </c>
      <c r="AK23" s="88">
        <v>105.76145805594869</v>
      </c>
      <c r="AL23" s="3">
        <v>100.10380371297431</v>
      </c>
      <c r="AM23" s="28">
        <v>100.17770532869505</v>
      </c>
      <c r="AN23" s="3">
        <v>90.83408694171257</v>
      </c>
      <c r="AO23" s="3">
        <v>100.03064963088732</v>
      </c>
      <c r="AP23" s="3">
        <v>101.6722165544153</v>
      </c>
      <c r="AQ23" s="88">
        <v>98.807990637765585</v>
      </c>
      <c r="AR23" s="89">
        <v>94.225701386541374</v>
      </c>
      <c r="AS23" s="88">
        <v>87.710285943941074</v>
      </c>
      <c r="AT23" s="88">
        <v>99.69635488028149</v>
      </c>
      <c r="AU23" s="88">
        <v>100.68994928627973</v>
      </c>
    </row>
    <row r="24" spans="1:47">
      <c r="A24" s="325"/>
      <c r="B24" s="1" t="s">
        <v>168</v>
      </c>
      <c r="C24" s="3">
        <v>100.31030274229906</v>
      </c>
      <c r="D24" s="3">
        <v>99.656265938232266</v>
      </c>
      <c r="E24" s="28">
        <v>100.83160967398214</v>
      </c>
      <c r="F24" s="28">
        <v>100.13819614422455</v>
      </c>
      <c r="G24" s="28">
        <v>101.16222711069555</v>
      </c>
      <c r="H24" s="28">
        <v>98.289690666540437</v>
      </c>
      <c r="I24" s="28">
        <v>99.26228796279959</v>
      </c>
      <c r="J24" s="28">
        <v>102.68801488506114</v>
      </c>
      <c r="K24" s="28">
        <v>100.10485186345075</v>
      </c>
      <c r="L24" s="28">
        <v>98.64235996916662</v>
      </c>
      <c r="M24" s="85">
        <v>100.83160967398214</v>
      </c>
      <c r="N24" s="86">
        <v>98.681264647147131</v>
      </c>
      <c r="O24" s="85">
        <v>89.976292741366677</v>
      </c>
      <c r="P24" s="85">
        <v>101.4151370176225</v>
      </c>
      <c r="Q24" s="87">
        <v>102.72193894665453</v>
      </c>
      <c r="R24" s="42">
        <v>101.16222711069555</v>
      </c>
      <c r="S24" s="43">
        <v>103.1739137547913</v>
      </c>
      <c r="T24" s="42">
        <v>85.343310905187963</v>
      </c>
      <c r="U24" s="42">
        <v>102.86044829123449</v>
      </c>
      <c r="V24" s="42">
        <v>101.92063968233862</v>
      </c>
      <c r="W24" s="88">
        <v>98.289690666540437</v>
      </c>
      <c r="X24" s="89">
        <v>99.081033459456975</v>
      </c>
      <c r="Y24" s="88">
        <v>88.241689028767297</v>
      </c>
      <c r="Z24" s="88">
        <v>97.587278734083682</v>
      </c>
      <c r="AA24" s="88">
        <v>100.49987617425218</v>
      </c>
      <c r="AB24" s="3">
        <v>99.26228796279959</v>
      </c>
      <c r="AC24" s="28">
        <v>98.204699892907982</v>
      </c>
      <c r="AD24" s="3">
        <v>88.809189376517295</v>
      </c>
      <c r="AE24" s="3">
        <v>100.31871715094245</v>
      </c>
      <c r="AF24" s="3">
        <v>100.19578506210974</v>
      </c>
      <c r="AG24" s="88">
        <v>102.68801488506114</v>
      </c>
      <c r="AH24" s="89">
        <v>99.682015264194717</v>
      </c>
      <c r="AI24" s="88">
        <v>92.320914582133227</v>
      </c>
      <c r="AJ24" s="88">
        <v>103.03645210376322</v>
      </c>
      <c r="AK24" s="88">
        <v>105.11819676656589</v>
      </c>
      <c r="AL24" s="3">
        <v>100.10485186345075</v>
      </c>
      <c r="AM24" s="28">
        <v>99.34610780147554</v>
      </c>
      <c r="AN24" s="3">
        <v>88.915097061383193</v>
      </c>
      <c r="AO24" s="3">
        <v>100.20194236683335</v>
      </c>
      <c r="AP24" s="3">
        <v>102.04414499193868</v>
      </c>
      <c r="AQ24" s="88">
        <v>98.64235996916662</v>
      </c>
      <c r="AR24" s="89">
        <v>93.856855720988548</v>
      </c>
      <c r="AS24" s="88">
        <v>87.816805248025645</v>
      </c>
      <c r="AT24" s="88">
        <v>99.838755972320186</v>
      </c>
      <c r="AU24" s="88">
        <v>100.8053599360176</v>
      </c>
    </row>
    <row r="25" spans="1:47">
      <c r="A25" s="325"/>
      <c r="B25" s="1" t="s">
        <v>169</v>
      </c>
      <c r="C25" s="3">
        <v>100.44677045284249</v>
      </c>
      <c r="D25" s="3">
        <v>99.828635042286678</v>
      </c>
      <c r="E25" s="28">
        <v>101.26386762296183</v>
      </c>
      <c r="F25" s="28">
        <v>100.58764187636231</v>
      </c>
      <c r="G25" s="28">
        <v>101.5600878785017</v>
      </c>
      <c r="H25" s="28">
        <v>98.758047838764128</v>
      </c>
      <c r="I25" s="28">
        <v>99.815899087277558</v>
      </c>
      <c r="J25" s="28">
        <v>103.11947146727792</v>
      </c>
      <c r="K25" s="28">
        <v>100.38863860253666</v>
      </c>
      <c r="L25" s="28">
        <v>99.080608617277008</v>
      </c>
      <c r="M25" s="85">
        <v>101.26386762296183</v>
      </c>
      <c r="N25" s="86">
        <v>98.597980302565531</v>
      </c>
      <c r="O25" s="85">
        <v>90.319585406713486</v>
      </c>
      <c r="P25" s="85">
        <v>101.86102652916367</v>
      </c>
      <c r="Q25" s="87">
        <v>103.19106508375391</v>
      </c>
      <c r="R25" s="42">
        <v>101.5600878785017</v>
      </c>
      <c r="S25" s="43">
        <v>106.9768622082983</v>
      </c>
      <c r="T25" s="42">
        <v>85.685494496256283</v>
      </c>
      <c r="U25" s="42">
        <v>102.48308572092444</v>
      </c>
      <c r="V25" s="42">
        <v>101.70739873384697</v>
      </c>
      <c r="W25" s="88">
        <v>98.758047838764128</v>
      </c>
      <c r="X25" s="89">
        <v>100.89885155341788</v>
      </c>
      <c r="Y25" s="88">
        <v>88.9445976081266</v>
      </c>
      <c r="Z25" s="88">
        <v>98.25131404554277</v>
      </c>
      <c r="AA25" s="88">
        <v>101.07348768967771</v>
      </c>
      <c r="AB25" s="3">
        <v>99.815899087277558</v>
      </c>
      <c r="AC25" s="28">
        <v>98.04285568188817</v>
      </c>
      <c r="AD25" s="3">
        <v>88.910248842347045</v>
      </c>
      <c r="AE25" s="3">
        <v>100.90985249500208</v>
      </c>
      <c r="AF25" s="3">
        <v>100.95796223916109</v>
      </c>
      <c r="AG25" s="88">
        <v>103.11947146727792</v>
      </c>
      <c r="AH25" s="89">
        <v>99.481825879174295</v>
      </c>
      <c r="AI25" s="88">
        <v>92.935859847403279</v>
      </c>
      <c r="AJ25" s="88">
        <v>103.57615605418522</v>
      </c>
      <c r="AK25" s="88">
        <v>105.54452920065434</v>
      </c>
      <c r="AL25" s="3">
        <v>100.38863860253666</v>
      </c>
      <c r="AM25" s="28">
        <v>99.184485384356222</v>
      </c>
      <c r="AN25" s="3">
        <v>88.935599804032748</v>
      </c>
      <c r="AO25" s="3">
        <v>100.5868164681748</v>
      </c>
      <c r="AP25" s="3">
        <v>102.28684592168509</v>
      </c>
      <c r="AQ25" s="88">
        <v>99.080608617277008</v>
      </c>
      <c r="AR25" s="89">
        <v>93.260088983331229</v>
      </c>
      <c r="AS25" s="88">
        <v>88.104949983108028</v>
      </c>
      <c r="AT25" s="88">
        <v>99.774941662654598</v>
      </c>
      <c r="AU25" s="88">
        <v>101.51551286456535</v>
      </c>
    </row>
    <row r="26" spans="1:47">
      <c r="A26" s="325" t="s">
        <v>174</v>
      </c>
      <c r="B26" s="1" t="s">
        <v>166</v>
      </c>
      <c r="C26" s="3">
        <v>100.63142954774374</v>
      </c>
      <c r="D26" s="3">
        <v>100.0395854056656</v>
      </c>
      <c r="E26" s="28">
        <v>101.64178553200634</v>
      </c>
      <c r="F26" s="28">
        <v>101.09444212527623</v>
      </c>
      <c r="G26" s="28">
        <v>101.91175790833051</v>
      </c>
      <c r="H26" s="28">
        <v>99.119302600019893</v>
      </c>
      <c r="I26" s="28">
        <v>99.980428855971596</v>
      </c>
      <c r="J26" s="28">
        <v>103.65191882748456</v>
      </c>
      <c r="K26" s="28">
        <v>100.79635892684098</v>
      </c>
      <c r="L26" s="28">
        <v>99.258296965728761</v>
      </c>
      <c r="M26" s="85">
        <v>101.64178553200634</v>
      </c>
      <c r="N26" s="86">
        <v>98.517829707218397</v>
      </c>
      <c r="O26" s="85">
        <v>90.503462234436313</v>
      </c>
      <c r="P26" s="85">
        <v>102.58702938694877</v>
      </c>
      <c r="Q26" s="87">
        <v>103.25471605241623</v>
      </c>
      <c r="R26" s="42">
        <v>101.91175790833051</v>
      </c>
      <c r="S26" s="43">
        <v>103.7895136618545</v>
      </c>
      <c r="T26" s="42">
        <v>85.877535377661189</v>
      </c>
      <c r="U26" s="42">
        <v>104.60845151604714</v>
      </c>
      <c r="V26" s="42">
        <v>101.16337980417339</v>
      </c>
      <c r="W26" s="88">
        <v>99.119302600019893</v>
      </c>
      <c r="X26" s="89">
        <v>99.260498531811962</v>
      </c>
      <c r="Y26" s="88">
        <v>87.585542147300984</v>
      </c>
      <c r="Z26" s="88">
        <v>99.582325411889542</v>
      </c>
      <c r="AA26" s="88">
        <v>100.98393290631751</v>
      </c>
      <c r="AB26" s="3">
        <v>99.980428855971596</v>
      </c>
      <c r="AC26" s="28">
        <v>97.97038044978261</v>
      </c>
      <c r="AD26" s="3">
        <v>88.971444476217329</v>
      </c>
      <c r="AE26" s="3">
        <v>101.65336859099907</v>
      </c>
      <c r="AF26" s="3">
        <v>100.2598803657512</v>
      </c>
      <c r="AG26" s="88">
        <v>103.65191882748456</v>
      </c>
      <c r="AH26" s="89">
        <v>99.838402362076351</v>
      </c>
      <c r="AI26" s="88">
        <v>93.258538715789157</v>
      </c>
      <c r="AJ26" s="88">
        <v>104.20167008067463</v>
      </c>
      <c r="AK26" s="88">
        <v>106.03885701205382</v>
      </c>
      <c r="AL26" s="3">
        <v>100.79635892684098</v>
      </c>
      <c r="AM26" s="28">
        <v>99.533985779756392</v>
      </c>
      <c r="AN26" s="3">
        <v>89.034932131140863</v>
      </c>
      <c r="AO26" s="3">
        <v>101.39880924809515</v>
      </c>
      <c r="AP26" s="3">
        <v>102.32441708014626</v>
      </c>
      <c r="AQ26" s="88">
        <v>99.258296965728761</v>
      </c>
      <c r="AR26" s="89">
        <v>92.02587633595725</v>
      </c>
      <c r="AS26" s="88">
        <v>88.669007517278018</v>
      </c>
      <c r="AT26" s="88">
        <v>100.28648816924334</v>
      </c>
      <c r="AU26" s="88">
        <v>101.72597086397255</v>
      </c>
    </row>
    <row r="27" spans="1:47">
      <c r="A27" s="325"/>
      <c r="B27" s="1" t="s">
        <v>167</v>
      </c>
      <c r="C27" s="3">
        <v>100.86757350637261</v>
      </c>
      <c r="D27" s="3">
        <v>100.32034481350355</v>
      </c>
      <c r="E27" s="28">
        <v>102.06777562879989</v>
      </c>
      <c r="F27" s="28">
        <v>101.52809636233651</v>
      </c>
      <c r="G27" s="28">
        <v>103.72301026739241</v>
      </c>
      <c r="H27" s="28">
        <v>98.948653358629272</v>
      </c>
      <c r="I27" s="28">
        <v>100.20821160317361</v>
      </c>
      <c r="J27" s="28">
        <v>104.01277077514584</v>
      </c>
      <c r="K27" s="28">
        <v>101.22664356214919</v>
      </c>
      <c r="L27" s="28">
        <v>100.12545335565319</v>
      </c>
      <c r="M27" s="85">
        <v>102.06777562879989</v>
      </c>
      <c r="N27" s="86">
        <v>98.460618731714163</v>
      </c>
      <c r="O27" s="85">
        <v>90.827515885573931</v>
      </c>
      <c r="P27" s="85">
        <v>103.01776712801866</v>
      </c>
      <c r="Q27" s="87">
        <v>103.69898626455671</v>
      </c>
      <c r="R27" s="42">
        <v>103.72301026739241</v>
      </c>
      <c r="S27" s="43">
        <v>107.04618275005599</v>
      </c>
      <c r="T27" s="42">
        <v>87.850731658264763</v>
      </c>
      <c r="U27" s="42">
        <v>106.73447590771656</v>
      </c>
      <c r="V27" s="42">
        <v>101.87306407902153</v>
      </c>
      <c r="W27" s="88">
        <v>98.948653358629272</v>
      </c>
      <c r="X27" s="89">
        <v>100.92298479348602</v>
      </c>
      <c r="Y27" s="88">
        <v>88.415484590762148</v>
      </c>
      <c r="Z27" s="88">
        <v>98.76862518209758</v>
      </c>
      <c r="AA27" s="88">
        <v>101.07233133403378</v>
      </c>
      <c r="AB27" s="3">
        <v>100.20821160317361</v>
      </c>
      <c r="AC27" s="28">
        <v>97.784267064677366</v>
      </c>
      <c r="AD27" s="3">
        <v>88.693565091149196</v>
      </c>
      <c r="AE27" s="3">
        <v>102.04732052561458</v>
      </c>
      <c r="AF27" s="3">
        <v>100.38878532175599</v>
      </c>
      <c r="AG27" s="88">
        <v>104.01277077514584</v>
      </c>
      <c r="AH27" s="89">
        <v>99.435741802445847</v>
      </c>
      <c r="AI27" s="88">
        <v>93.429890959053139</v>
      </c>
      <c r="AJ27" s="88">
        <v>104.49409373971996</v>
      </c>
      <c r="AK27" s="88">
        <v>106.72914420167325</v>
      </c>
      <c r="AL27" s="3">
        <v>101.22664356214919</v>
      </c>
      <c r="AM27" s="28">
        <v>99.214931763944719</v>
      </c>
      <c r="AN27" s="3">
        <v>89.702111015681098</v>
      </c>
      <c r="AO27" s="3">
        <v>101.88829988652081</v>
      </c>
      <c r="AP27" s="3">
        <v>102.75501946090841</v>
      </c>
      <c r="AQ27" s="88">
        <v>100.12545335565319</v>
      </c>
      <c r="AR27" s="89">
        <v>92.708617933054143</v>
      </c>
      <c r="AS27" s="88">
        <v>89.445077368508336</v>
      </c>
      <c r="AT27" s="88">
        <v>101.20903819065316</v>
      </c>
      <c r="AU27" s="88">
        <v>101.89753974131182</v>
      </c>
    </row>
    <row r="28" spans="1:47">
      <c r="A28" s="325"/>
      <c r="B28" s="1" t="s">
        <v>168</v>
      </c>
      <c r="C28" s="3">
        <v>101.18623481803768</v>
      </c>
      <c r="D28" s="3">
        <v>100.6757872952</v>
      </c>
      <c r="E28" s="28">
        <v>102.23896634163377</v>
      </c>
      <c r="F28" s="28">
        <v>101.75153906563921</v>
      </c>
      <c r="G28" s="28">
        <v>103.8839961565948</v>
      </c>
      <c r="H28" s="28">
        <v>98.75576319734553</v>
      </c>
      <c r="I28" s="28">
        <v>100.58017337763496</v>
      </c>
      <c r="J28" s="28">
        <v>104.32265957431062</v>
      </c>
      <c r="K28" s="28">
        <v>100.9974529825231</v>
      </c>
      <c r="L28" s="28">
        <v>100.11975853614328</v>
      </c>
      <c r="M28" s="85">
        <v>102.23896634163377</v>
      </c>
      <c r="N28" s="86">
        <v>98.353545522598466</v>
      </c>
      <c r="O28" s="85">
        <v>91.2281453584514</v>
      </c>
      <c r="P28" s="85">
        <v>103.24615609597923</v>
      </c>
      <c r="Q28" s="87">
        <v>103.92181728906876</v>
      </c>
      <c r="R28" s="42">
        <v>103.8839961565948</v>
      </c>
      <c r="S28" s="43">
        <v>107.90335425507915</v>
      </c>
      <c r="T28" s="42">
        <v>88.026234317191978</v>
      </c>
      <c r="U28" s="42">
        <v>107.15891860582845</v>
      </c>
      <c r="V28" s="42">
        <v>101.47416470903335</v>
      </c>
      <c r="W28" s="88">
        <v>98.75576319734553</v>
      </c>
      <c r="X28" s="89">
        <v>101.72880837994521</v>
      </c>
      <c r="Y28" s="88">
        <v>87.762947780609878</v>
      </c>
      <c r="Z28" s="88">
        <v>97.605750917534365</v>
      </c>
      <c r="AA28" s="88">
        <v>101.71118175188094</v>
      </c>
      <c r="AB28" s="3">
        <v>100.58017337763496</v>
      </c>
      <c r="AC28" s="28">
        <v>98.019686321525683</v>
      </c>
      <c r="AD28" s="3">
        <v>89.37962175846657</v>
      </c>
      <c r="AE28" s="3">
        <v>102.55690349144504</v>
      </c>
      <c r="AF28" s="3">
        <v>100.54153031907566</v>
      </c>
      <c r="AG28" s="88">
        <v>104.32265957431062</v>
      </c>
      <c r="AH28" s="89">
        <v>99.140572534675599</v>
      </c>
      <c r="AI28" s="88">
        <v>93.738638407667025</v>
      </c>
      <c r="AJ28" s="88">
        <v>104.83933875489507</v>
      </c>
      <c r="AK28" s="88">
        <v>107.27969480846549</v>
      </c>
      <c r="AL28" s="3">
        <v>100.9974529825231</v>
      </c>
      <c r="AM28" s="28">
        <v>99.135813182822645</v>
      </c>
      <c r="AN28" s="3">
        <v>90.166124443841284</v>
      </c>
      <c r="AO28" s="3">
        <v>101.59005584629772</v>
      </c>
      <c r="AP28" s="3">
        <v>102.47804164658385</v>
      </c>
      <c r="AQ28" s="88">
        <v>100.11975853614328</v>
      </c>
      <c r="AR28" s="89">
        <v>92.457655919372115</v>
      </c>
      <c r="AS28" s="88">
        <v>89.911293675243911</v>
      </c>
      <c r="AT28" s="88">
        <v>101.41298106221566</v>
      </c>
      <c r="AU28" s="88">
        <v>102.10962191075782</v>
      </c>
    </row>
    <row r="29" spans="1:47">
      <c r="A29" s="325"/>
      <c r="B29" s="1" t="s">
        <v>169</v>
      </c>
      <c r="C29" s="3">
        <v>101.23441987037323</v>
      </c>
      <c r="D29" s="3">
        <v>100.72716546853155</v>
      </c>
      <c r="E29" s="28">
        <v>102.33074560578793</v>
      </c>
      <c r="F29" s="28">
        <v>101.71728036392147</v>
      </c>
      <c r="G29" s="28">
        <v>105.57233197350841</v>
      </c>
      <c r="H29" s="28">
        <v>98.583157719952951</v>
      </c>
      <c r="I29" s="28">
        <v>100.75039548646363</v>
      </c>
      <c r="J29" s="28">
        <v>104.36768095220911</v>
      </c>
      <c r="K29" s="28">
        <v>101.03881696937516</v>
      </c>
      <c r="L29" s="28">
        <v>99.967683199538769</v>
      </c>
      <c r="M29" s="85">
        <v>102.33074560578793</v>
      </c>
      <c r="N29" s="86">
        <v>98.652628625346708</v>
      </c>
      <c r="O29" s="85">
        <v>92.014042631282692</v>
      </c>
      <c r="P29" s="85">
        <v>103.1752321869992</v>
      </c>
      <c r="Q29" s="87">
        <v>104.11036203975425</v>
      </c>
      <c r="R29" s="42">
        <v>105.57233197350841</v>
      </c>
      <c r="S29" s="43">
        <v>122.62098225865483</v>
      </c>
      <c r="T29" s="42">
        <v>88.390116649220488</v>
      </c>
      <c r="U29" s="42">
        <v>107.44368591105835</v>
      </c>
      <c r="V29" s="42">
        <v>101.61335711267479</v>
      </c>
      <c r="W29" s="88">
        <v>98.583157719952951</v>
      </c>
      <c r="X29" s="89">
        <v>101.27973633259874</v>
      </c>
      <c r="Y29" s="88">
        <v>87.33581642015622</v>
      </c>
      <c r="Z29" s="88">
        <v>98.650226109517419</v>
      </c>
      <c r="AA29" s="88">
        <v>101.50077239471489</v>
      </c>
      <c r="AB29" s="3">
        <v>100.75039548646363</v>
      </c>
      <c r="AC29" s="28">
        <v>98.229542632994679</v>
      </c>
      <c r="AD29" s="3">
        <v>90.444686383746486</v>
      </c>
      <c r="AE29" s="3">
        <v>102.39403197902683</v>
      </c>
      <c r="AF29" s="3">
        <v>101.05495693252236</v>
      </c>
      <c r="AG29" s="88">
        <v>104.36768095220911</v>
      </c>
      <c r="AH29" s="89">
        <v>98.722367776790747</v>
      </c>
      <c r="AI29" s="88">
        <v>94.196444056487621</v>
      </c>
      <c r="AJ29" s="88">
        <v>104.67848195790319</v>
      </c>
      <c r="AK29" s="88">
        <v>107.63858882344688</v>
      </c>
      <c r="AL29" s="3">
        <v>101.03881696937516</v>
      </c>
      <c r="AM29" s="28">
        <v>99.459720939730616</v>
      </c>
      <c r="AN29" s="3">
        <v>91.971740286229846</v>
      </c>
      <c r="AO29" s="3">
        <v>101.3715840726432</v>
      </c>
      <c r="AP29" s="3">
        <v>102.33569515304958</v>
      </c>
      <c r="AQ29" s="88">
        <v>99.967683199538769</v>
      </c>
      <c r="AR29" s="89">
        <v>92.016147795071362</v>
      </c>
      <c r="AS29" s="88">
        <v>90.118053146342376</v>
      </c>
      <c r="AT29" s="88">
        <v>101.82764835834246</v>
      </c>
      <c r="AU29" s="88">
        <v>101.81361227904418</v>
      </c>
    </row>
    <row r="30" spans="1:47">
      <c r="A30" s="325" t="s">
        <v>175</v>
      </c>
      <c r="B30" s="1" t="s">
        <v>166</v>
      </c>
      <c r="C30" s="3">
        <v>101.68424487538022</v>
      </c>
      <c r="D30" s="3">
        <v>101.29040113914178</v>
      </c>
      <c r="E30" s="28">
        <v>102.75768707300257</v>
      </c>
      <c r="F30" s="28">
        <v>102.24098327531486</v>
      </c>
      <c r="G30" s="28">
        <v>103.83769499942565</v>
      </c>
      <c r="H30" s="28">
        <v>98.854852379015099</v>
      </c>
      <c r="I30" s="28">
        <v>100.70394743010473</v>
      </c>
      <c r="J30" s="28">
        <v>104.90030311320857</v>
      </c>
      <c r="K30" s="28">
        <v>101.66056047386532</v>
      </c>
      <c r="L30" s="28">
        <v>101.22897043659079</v>
      </c>
      <c r="M30" s="85">
        <v>102.75768707300257</v>
      </c>
      <c r="N30" s="86">
        <v>98.245512271162255</v>
      </c>
      <c r="O30" s="85">
        <v>92.885319441036728</v>
      </c>
      <c r="P30" s="85">
        <v>103.71396238330229</v>
      </c>
      <c r="Q30" s="87">
        <v>104.30475448443796</v>
      </c>
      <c r="R30" s="42">
        <v>103.83769499942565</v>
      </c>
      <c r="S30" s="43">
        <v>107.01931116403441</v>
      </c>
      <c r="T30" s="42">
        <v>87.99279100996705</v>
      </c>
      <c r="U30" s="42">
        <v>107.22258602497567</v>
      </c>
      <c r="V30" s="42">
        <v>102.11110931916707</v>
      </c>
      <c r="W30" s="88">
        <v>98.854852379015099</v>
      </c>
      <c r="X30" s="89">
        <v>102.86537520080631</v>
      </c>
      <c r="Y30" s="88">
        <v>89.163004523880929</v>
      </c>
      <c r="Z30" s="88">
        <v>97.943545601426152</v>
      </c>
      <c r="AA30" s="88">
        <v>101.29810688685102</v>
      </c>
      <c r="AB30" s="3">
        <v>100.70394743010473</v>
      </c>
      <c r="AC30" s="28">
        <v>97.807919777191159</v>
      </c>
      <c r="AD30" s="3">
        <v>90.986472421386935</v>
      </c>
      <c r="AE30" s="3">
        <v>102.2720961286345</v>
      </c>
      <c r="AF30" s="3">
        <v>101.05688141558133</v>
      </c>
      <c r="AG30" s="88">
        <v>104.90030311320857</v>
      </c>
      <c r="AH30" s="89">
        <v>98.955483650926084</v>
      </c>
      <c r="AI30" s="88">
        <v>95.083657007289787</v>
      </c>
      <c r="AJ30" s="88">
        <v>105.43668537526045</v>
      </c>
      <c r="AK30" s="88">
        <v>107.85157172313231</v>
      </c>
      <c r="AL30" s="3">
        <v>101.66056047386532</v>
      </c>
      <c r="AM30" s="28">
        <v>99.935717166545942</v>
      </c>
      <c r="AN30" s="3">
        <v>93.164690557259974</v>
      </c>
      <c r="AO30" s="3">
        <v>102.11295143936087</v>
      </c>
      <c r="AP30" s="3">
        <v>102.43080620109156</v>
      </c>
      <c r="AQ30" s="88">
        <v>101.22897043659079</v>
      </c>
      <c r="AR30" s="89">
        <v>91.839302930315753</v>
      </c>
      <c r="AS30" s="88">
        <v>91.136478715067454</v>
      </c>
      <c r="AT30" s="88">
        <v>103.17227549873226</v>
      </c>
      <c r="AU30" s="88">
        <v>102.56822313998401</v>
      </c>
    </row>
    <row r="31" spans="1:47">
      <c r="A31" s="325"/>
      <c r="B31" s="1" t="s">
        <v>167</v>
      </c>
      <c r="C31" s="3">
        <v>102.08474064181554</v>
      </c>
      <c r="D31" s="3">
        <v>101.80767954858052</v>
      </c>
      <c r="E31" s="28">
        <v>103.17858453989489</v>
      </c>
      <c r="F31" s="28">
        <v>102.75306094840337</v>
      </c>
      <c r="G31" s="28">
        <v>103.65819532092119</v>
      </c>
      <c r="H31" s="28">
        <v>100.04678783012379</v>
      </c>
      <c r="I31" s="28">
        <v>101.28417999996697</v>
      </c>
      <c r="J31" s="28">
        <v>105.20520044506543</v>
      </c>
      <c r="K31" s="28">
        <v>102.1339269887453</v>
      </c>
      <c r="L31" s="28">
        <v>101.64658342275976</v>
      </c>
      <c r="M31" s="85">
        <v>103.17858453989489</v>
      </c>
      <c r="N31" s="86">
        <v>98.59521116935133</v>
      </c>
      <c r="O31" s="85">
        <v>93.540382661533783</v>
      </c>
      <c r="P31" s="85">
        <v>104.46414525532408</v>
      </c>
      <c r="Q31" s="87">
        <v>104.39034928437934</v>
      </c>
      <c r="R31" s="42">
        <v>103.65819532092119</v>
      </c>
      <c r="S31" s="43">
        <v>108.90729504751637</v>
      </c>
      <c r="T31" s="42">
        <v>87.917113569852262</v>
      </c>
      <c r="U31" s="42">
        <v>107.81859540607354</v>
      </c>
      <c r="V31" s="42">
        <v>100.96724639898744</v>
      </c>
      <c r="W31" s="88">
        <v>100.04678783012379</v>
      </c>
      <c r="X31" s="89">
        <v>103.53061268713969</v>
      </c>
      <c r="Y31" s="88">
        <v>89.52251230915968</v>
      </c>
      <c r="Z31" s="88">
        <v>99.816224689845384</v>
      </c>
      <c r="AA31" s="88">
        <v>102.40753002436374</v>
      </c>
      <c r="AB31" s="3">
        <v>101.28417999996697</v>
      </c>
      <c r="AC31" s="28">
        <v>98.52844483922668</v>
      </c>
      <c r="AD31" s="3">
        <v>90.325813986249543</v>
      </c>
      <c r="AE31" s="3">
        <v>102.87768041918662</v>
      </c>
      <c r="AF31" s="3">
        <v>101.81956678050712</v>
      </c>
      <c r="AG31" s="88">
        <v>105.20520044506543</v>
      </c>
      <c r="AH31" s="89">
        <v>98.896419850488428</v>
      </c>
      <c r="AI31" s="88">
        <v>96.333258850576982</v>
      </c>
      <c r="AJ31" s="88">
        <v>106.04788607279998</v>
      </c>
      <c r="AK31" s="88">
        <v>107.64249516596433</v>
      </c>
      <c r="AL31" s="3">
        <v>102.1339269887453</v>
      </c>
      <c r="AM31" s="28">
        <v>100.66436360066065</v>
      </c>
      <c r="AN31" s="3">
        <v>93.680606282070926</v>
      </c>
      <c r="AO31" s="3">
        <v>103.10445189280503</v>
      </c>
      <c r="AP31" s="3">
        <v>102.44993284871151</v>
      </c>
      <c r="AQ31" s="88">
        <v>101.64658342275976</v>
      </c>
      <c r="AR31" s="89">
        <v>92.337222243656072</v>
      </c>
      <c r="AS31" s="88">
        <v>92.827287719021598</v>
      </c>
      <c r="AT31" s="88">
        <v>104.22472665629878</v>
      </c>
      <c r="AU31" s="88">
        <v>102.64981011276629</v>
      </c>
    </row>
    <row r="32" spans="1:47">
      <c r="A32" s="325"/>
      <c r="B32" s="1" t="s">
        <v>168</v>
      </c>
      <c r="C32" s="3">
        <v>102.19873566916287</v>
      </c>
      <c r="D32" s="3">
        <v>102.01762487474808</v>
      </c>
      <c r="E32" s="28">
        <v>103.37327969842678</v>
      </c>
      <c r="F32" s="28">
        <v>103.09920382522351</v>
      </c>
      <c r="G32" s="28">
        <v>102.98054162385017</v>
      </c>
      <c r="H32" s="28">
        <v>99.586479854458375</v>
      </c>
      <c r="I32" s="28">
        <v>101.25916747325007</v>
      </c>
      <c r="J32" s="28">
        <v>105.74747593250717</v>
      </c>
      <c r="K32" s="28">
        <v>102.24102144627658</v>
      </c>
      <c r="L32" s="28">
        <v>101.48526506335263</v>
      </c>
      <c r="M32" s="85">
        <v>103.37327969842678</v>
      </c>
      <c r="N32" s="86">
        <v>98.902050672995017</v>
      </c>
      <c r="O32" s="85">
        <v>94.56670567603264</v>
      </c>
      <c r="P32" s="85">
        <v>104.84745160001717</v>
      </c>
      <c r="Q32" s="87">
        <v>104.06293583350006</v>
      </c>
      <c r="R32" s="42">
        <v>102.98054162385017</v>
      </c>
      <c r="S32" s="43">
        <v>109.68970923278847</v>
      </c>
      <c r="T32" s="42">
        <v>88.597244678846337</v>
      </c>
      <c r="U32" s="42">
        <v>107.59799115752386</v>
      </c>
      <c r="V32" s="42">
        <v>98.886095090943954</v>
      </c>
      <c r="W32" s="88">
        <v>99.586479854458375</v>
      </c>
      <c r="X32" s="89">
        <v>101.99263827580126</v>
      </c>
      <c r="Y32" s="88">
        <v>90.026743598770452</v>
      </c>
      <c r="Z32" s="88">
        <v>99.372389422808737</v>
      </c>
      <c r="AA32" s="88">
        <v>101.66474420146369</v>
      </c>
      <c r="AB32" s="3">
        <v>101.25916747325007</v>
      </c>
      <c r="AC32" s="28">
        <v>98.531462493586119</v>
      </c>
      <c r="AD32" s="3">
        <v>90.866183393610513</v>
      </c>
      <c r="AE32" s="3">
        <v>103.25919552991107</v>
      </c>
      <c r="AF32" s="3">
        <v>101.02900280155805</v>
      </c>
      <c r="AG32" s="88">
        <v>105.74747593250717</v>
      </c>
      <c r="AH32" s="89">
        <v>99.117267226821525</v>
      </c>
      <c r="AI32" s="88">
        <v>97.45724628414203</v>
      </c>
      <c r="AJ32" s="88">
        <v>106.94724519719969</v>
      </c>
      <c r="AK32" s="88">
        <v>107.60764714270481</v>
      </c>
      <c r="AL32" s="3">
        <v>102.24102144627658</v>
      </c>
      <c r="AM32" s="28">
        <v>101.38947339558631</v>
      </c>
      <c r="AN32" s="3">
        <v>95.03353468012638</v>
      </c>
      <c r="AO32" s="3">
        <v>102.73208415730568</v>
      </c>
      <c r="AP32" s="3">
        <v>102.45812585311005</v>
      </c>
      <c r="AQ32" s="88">
        <v>101.48526506335263</v>
      </c>
      <c r="AR32" s="89">
        <v>92.976829158300518</v>
      </c>
      <c r="AS32" s="88">
        <v>94.187146038410305</v>
      </c>
      <c r="AT32" s="88">
        <v>104.01010843812841</v>
      </c>
      <c r="AU32" s="88">
        <v>102.07142503058432</v>
      </c>
    </row>
    <row r="33" spans="1:47">
      <c r="A33" s="325"/>
      <c r="B33" s="1" t="s">
        <v>169</v>
      </c>
      <c r="C33" s="3">
        <v>102.58247284228526</v>
      </c>
      <c r="D33" s="3">
        <v>102.57791925276636</v>
      </c>
      <c r="E33" s="28">
        <v>103.67631915903333</v>
      </c>
      <c r="F33" s="28">
        <v>103.69758479684617</v>
      </c>
      <c r="G33" s="28">
        <v>103.01977972229892</v>
      </c>
      <c r="H33" s="28">
        <v>100.38641759237183</v>
      </c>
      <c r="I33" s="28">
        <v>101.7348834447622</v>
      </c>
      <c r="J33" s="28">
        <v>105.89124690604524</v>
      </c>
      <c r="K33" s="28">
        <v>102.5248895041824</v>
      </c>
      <c r="L33" s="28">
        <v>102.02766109014819</v>
      </c>
      <c r="M33" s="85">
        <v>103.67631915903333</v>
      </c>
      <c r="N33" s="86">
        <v>99.327704894043279</v>
      </c>
      <c r="O33" s="85">
        <v>95.500276484035922</v>
      </c>
      <c r="P33" s="85">
        <v>105.53707451209601</v>
      </c>
      <c r="Q33" s="87">
        <v>103.6262871451749</v>
      </c>
      <c r="R33" s="42">
        <v>103.01977972229892</v>
      </c>
      <c r="S33" s="43">
        <v>108.08469770540184</v>
      </c>
      <c r="T33" s="42">
        <v>88.073644606017922</v>
      </c>
      <c r="U33" s="42">
        <v>107.77671288553982</v>
      </c>
      <c r="V33" s="42">
        <v>99.315215771805313</v>
      </c>
      <c r="W33" s="88">
        <v>100.38641759237183</v>
      </c>
      <c r="X33" s="89">
        <v>105.17105719478279</v>
      </c>
      <c r="Y33" s="88">
        <v>92.027522792334182</v>
      </c>
      <c r="Z33" s="88">
        <v>100.90298821494986</v>
      </c>
      <c r="AA33" s="88">
        <v>101.30136306220037</v>
      </c>
      <c r="AB33" s="3">
        <v>101.7348834447622</v>
      </c>
      <c r="AC33" s="28">
        <v>99.086505467595444</v>
      </c>
      <c r="AD33" s="3">
        <v>92.339085275585305</v>
      </c>
      <c r="AE33" s="3">
        <v>103.84310001600619</v>
      </c>
      <c r="AF33" s="3">
        <v>101.06232722239467</v>
      </c>
      <c r="AG33" s="88">
        <v>105.89124690604524</v>
      </c>
      <c r="AH33" s="89">
        <v>99.264168591992828</v>
      </c>
      <c r="AI33" s="88">
        <v>98.512691212447777</v>
      </c>
      <c r="AJ33" s="88">
        <v>107.58119306352414</v>
      </c>
      <c r="AK33" s="88">
        <v>106.86240270405874</v>
      </c>
      <c r="AL33" s="3">
        <v>102.5248895041824</v>
      </c>
      <c r="AM33" s="28">
        <v>102.12692887776342</v>
      </c>
      <c r="AN33" s="3">
        <v>95.937732838011854</v>
      </c>
      <c r="AO33" s="3">
        <v>103.59336589582486</v>
      </c>
      <c r="AP33" s="3">
        <v>102.09136884604082</v>
      </c>
      <c r="AQ33" s="88">
        <v>102.02766109014819</v>
      </c>
      <c r="AR33" s="89">
        <v>94.113707100198582</v>
      </c>
      <c r="AS33" s="88">
        <v>93.814585494582062</v>
      </c>
      <c r="AT33" s="88">
        <v>104.82034534721889</v>
      </c>
      <c r="AU33" s="88">
        <v>101.44977779713815</v>
      </c>
    </row>
    <row r="34" spans="1:47">
      <c r="A34" s="325" t="s">
        <v>176</v>
      </c>
      <c r="B34" s="1" t="s">
        <v>166</v>
      </c>
      <c r="C34" s="3">
        <v>102.79762174943616</v>
      </c>
      <c r="D34" s="3">
        <v>102.85609174776218</v>
      </c>
      <c r="E34" s="28">
        <v>104.13868518369284</v>
      </c>
      <c r="F34" s="28">
        <v>104.27548427252984</v>
      </c>
      <c r="G34" s="28">
        <v>103.35765714093834</v>
      </c>
      <c r="H34" s="28">
        <v>100.13206541814222</v>
      </c>
      <c r="I34" s="28">
        <v>102.0423733471667</v>
      </c>
      <c r="J34" s="28">
        <v>106.31851144073367</v>
      </c>
      <c r="K34" s="28">
        <v>103.24113393581761</v>
      </c>
      <c r="L34" s="28">
        <v>102.72557276636655</v>
      </c>
      <c r="M34" s="85">
        <v>104.13868518369284</v>
      </c>
      <c r="N34" s="86">
        <v>99.711775189651703</v>
      </c>
      <c r="O34" s="85">
        <v>96.091284947112072</v>
      </c>
      <c r="P34" s="85">
        <v>106.35476726308752</v>
      </c>
      <c r="Q34" s="87">
        <v>103.59906828261252</v>
      </c>
      <c r="R34" s="42">
        <v>103.35765714093834</v>
      </c>
      <c r="S34" s="43">
        <v>108.81609581934293</v>
      </c>
      <c r="T34" s="42">
        <v>87.95455997377519</v>
      </c>
      <c r="U34" s="42">
        <v>109.06321826374814</v>
      </c>
      <c r="V34" s="42">
        <v>98.816537678218381</v>
      </c>
      <c r="W34" s="88">
        <v>100.13206541814222</v>
      </c>
      <c r="X34" s="89">
        <v>102.99723125024853</v>
      </c>
      <c r="Y34" s="88">
        <v>91.778811594725596</v>
      </c>
      <c r="Z34" s="88">
        <v>100.54122774274346</v>
      </c>
      <c r="AA34" s="88">
        <v>101.65455327930934</v>
      </c>
      <c r="AB34" s="3">
        <v>102.0423733471667</v>
      </c>
      <c r="AC34" s="28">
        <v>99.716020800002056</v>
      </c>
      <c r="AD34" s="3">
        <v>92.979156702377281</v>
      </c>
      <c r="AE34" s="3">
        <v>104.18765026923076</v>
      </c>
      <c r="AF34" s="3">
        <v>101.15865362342478</v>
      </c>
      <c r="AG34" s="88">
        <v>106.31851144073367</v>
      </c>
      <c r="AH34" s="89">
        <v>99.342347718854413</v>
      </c>
      <c r="AI34" s="88">
        <v>98.690399590632694</v>
      </c>
      <c r="AJ34" s="88">
        <v>108.27679460360831</v>
      </c>
      <c r="AK34" s="88">
        <v>107.09545414175527</v>
      </c>
      <c r="AL34" s="3">
        <v>103.24113393581761</v>
      </c>
      <c r="AM34" s="28">
        <v>102.93172591556751</v>
      </c>
      <c r="AN34" s="3">
        <v>96.352818756395564</v>
      </c>
      <c r="AO34" s="3">
        <v>105.46829967441151</v>
      </c>
      <c r="AP34" s="3">
        <v>101.62821487045753</v>
      </c>
      <c r="AQ34" s="88">
        <v>102.72557276636655</v>
      </c>
      <c r="AR34" s="89">
        <v>94.970597502700912</v>
      </c>
      <c r="AS34" s="88">
        <v>96.54539866673953</v>
      </c>
      <c r="AT34" s="88">
        <v>105.75869811962906</v>
      </c>
      <c r="AU34" s="88">
        <v>101.10986504375927</v>
      </c>
    </row>
    <row r="35" spans="1:47">
      <c r="A35" s="325"/>
      <c r="B35" s="1" t="s">
        <v>167</v>
      </c>
      <c r="C35" s="3">
        <v>102.86589967334139</v>
      </c>
      <c r="D35" s="3">
        <v>103.06845084695746</v>
      </c>
      <c r="E35" s="28">
        <v>104.14859062866557</v>
      </c>
      <c r="F35" s="28">
        <v>104.39394632727674</v>
      </c>
      <c r="G35" s="28">
        <v>102.72720603235372</v>
      </c>
      <c r="H35" s="28">
        <v>100.05862645962797</v>
      </c>
      <c r="I35" s="28">
        <v>102.25887426881862</v>
      </c>
      <c r="J35" s="28">
        <v>106.46741722509849</v>
      </c>
      <c r="K35" s="28">
        <v>102.7312281312966</v>
      </c>
      <c r="L35" s="28">
        <v>102.84231013420143</v>
      </c>
      <c r="M35" s="85">
        <v>104.14859062866557</v>
      </c>
      <c r="N35" s="86">
        <v>99.902243405728285</v>
      </c>
      <c r="O35" s="85">
        <v>96.295199028902516</v>
      </c>
      <c r="P35" s="85">
        <v>106.39532055382517</v>
      </c>
      <c r="Q35" s="87">
        <v>103.38707065445345</v>
      </c>
      <c r="R35" s="42">
        <v>102.72720603235372</v>
      </c>
      <c r="S35" s="43">
        <v>107.49302773613803</v>
      </c>
      <c r="T35" s="42">
        <v>87.67711901176321</v>
      </c>
      <c r="U35" s="42">
        <v>107.69979901249246</v>
      </c>
      <c r="V35" s="42">
        <v>98.735958654513297</v>
      </c>
      <c r="W35" s="88">
        <v>100.05862645962797</v>
      </c>
      <c r="X35" s="89">
        <v>103.24553262571519</v>
      </c>
      <c r="Y35" s="88">
        <v>93.642885376406937</v>
      </c>
      <c r="Z35" s="88">
        <v>100.96566476480015</v>
      </c>
      <c r="AA35" s="88">
        <v>100.85809422685045</v>
      </c>
      <c r="AB35" s="3">
        <v>102.25887426881862</v>
      </c>
      <c r="AC35" s="28">
        <v>99.342404967247674</v>
      </c>
      <c r="AD35" s="3">
        <v>93.685090937376017</v>
      </c>
      <c r="AE35" s="3">
        <v>104.61386318142765</v>
      </c>
      <c r="AF35" s="3">
        <v>101.05332145541361</v>
      </c>
      <c r="AG35" s="88">
        <v>106.46741722509849</v>
      </c>
      <c r="AH35" s="89">
        <v>99.888706282951389</v>
      </c>
      <c r="AI35" s="88">
        <v>98.531925194364177</v>
      </c>
      <c r="AJ35" s="88">
        <v>108.40367758066571</v>
      </c>
      <c r="AK35" s="88">
        <v>107.15753458556694</v>
      </c>
      <c r="AL35" s="3">
        <v>102.7312281312966</v>
      </c>
      <c r="AM35" s="28">
        <v>103.46554802350639</v>
      </c>
      <c r="AN35" s="3">
        <v>96.903186518881583</v>
      </c>
      <c r="AO35" s="3">
        <v>104.72017905558535</v>
      </c>
      <c r="AP35" s="3">
        <v>100.97588609482328</v>
      </c>
      <c r="AQ35" s="88">
        <v>102.84231013420143</v>
      </c>
      <c r="AR35" s="89">
        <v>94.632640380981087</v>
      </c>
      <c r="AS35" s="88">
        <v>96.089318810409068</v>
      </c>
      <c r="AT35" s="88">
        <v>106.00107620721001</v>
      </c>
      <c r="AU35" s="88">
        <v>100.68435708003634</v>
      </c>
    </row>
    <row r="36" spans="1:47">
      <c r="A36" s="325"/>
      <c r="B36" s="1" t="s">
        <v>168</v>
      </c>
      <c r="C36" s="3">
        <v>102.87397303382826</v>
      </c>
      <c r="D36" s="3">
        <v>103.10795130990556</v>
      </c>
      <c r="E36" s="28">
        <v>104.24406344857226</v>
      </c>
      <c r="F36" s="28">
        <v>104.55784476301169</v>
      </c>
      <c r="G36" s="28">
        <v>103.31314745018314</v>
      </c>
      <c r="H36" s="28">
        <v>99.397315549040385</v>
      </c>
      <c r="I36" s="28">
        <v>102.32559893180095</v>
      </c>
      <c r="J36" s="28">
        <v>106.67645673958923</v>
      </c>
      <c r="K36" s="28">
        <v>102.65556989358396</v>
      </c>
      <c r="L36" s="28">
        <v>102.90923226568032</v>
      </c>
      <c r="M36" s="85">
        <v>104.24406344857226</v>
      </c>
      <c r="N36" s="86">
        <v>100.34597480878729</v>
      </c>
      <c r="O36" s="85">
        <v>97.589678926138703</v>
      </c>
      <c r="P36" s="85">
        <v>106.47518611195514</v>
      </c>
      <c r="Q36" s="87">
        <v>103.19194212196454</v>
      </c>
      <c r="R36" s="42">
        <v>103.31314745018314</v>
      </c>
      <c r="S36" s="43">
        <v>108.60521268963252</v>
      </c>
      <c r="T36" s="42">
        <v>91.551743365049717</v>
      </c>
      <c r="U36" s="42">
        <v>108.22270842328359</v>
      </c>
      <c r="V36" s="42">
        <v>98.471583059119908</v>
      </c>
      <c r="W36" s="88">
        <v>99.397315549040385</v>
      </c>
      <c r="X36" s="89">
        <v>102.49975897741371</v>
      </c>
      <c r="Y36" s="88">
        <v>94.30960561241281</v>
      </c>
      <c r="Z36" s="88">
        <v>100.1309598826917</v>
      </c>
      <c r="AA36" s="88">
        <v>100.06188396114662</v>
      </c>
      <c r="AB36" s="3">
        <v>102.32559893180095</v>
      </c>
      <c r="AC36" s="28">
        <v>98.758125358464653</v>
      </c>
      <c r="AD36" s="3">
        <v>94.37966849419071</v>
      </c>
      <c r="AE36" s="3">
        <v>104.43610851979635</v>
      </c>
      <c r="AF36" s="3">
        <v>101.52344231542492</v>
      </c>
      <c r="AG36" s="88">
        <v>106.67645673958923</v>
      </c>
      <c r="AH36" s="89">
        <v>100.73379376893104</v>
      </c>
      <c r="AI36" s="88">
        <v>100.40219893858264</v>
      </c>
      <c r="AJ36" s="88">
        <v>108.75756793317694</v>
      </c>
      <c r="AK36" s="88">
        <v>106.67714980203174</v>
      </c>
      <c r="AL36" s="3">
        <v>102.65556989358396</v>
      </c>
      <c r="AM36" s="28">
        <v>103.95711873304391</v>
      </c>
      <c r="AN36" s="3">
        <v>97.809875468334241</v>
      </c>
      <c r="AO36" s="3">
        <v>104.76147409964587</v>
      </c>
      <c r="AP36" s="3">
        <v>100.65104872373556</v>
      </c>
      <c r="AQ36" s="88">
        <v>102.90923226568032</v>
      </c>
      <c r="AR36" s="89">
        <v>94.936527558320762</v>
      </c>
      <c r="AS36" s="88">
        <v>96.562483945863292</v>
      </c>
      <c r="AT36" s="88">
        <v>105.74043636873476</v>
      </c>
      <c r="AU36" s="88">
        <v>100.7474562725927</v>
      </c>
    </row>
    <row r="37" spans="1:47">
      <c r="A37" s="325"/>
      <c r="B37" s="1" t="s">
        <v>169</v>
      </c>
      <c r="C37" s="3">
        <v>103.21046014290101</v>
      </c>
      <c r="D37" s="3">
        <v>103.52029919297716</v>
      </c>
      <c r="E37" s="28">
        <v>104.46937034947751</v>
      </c>
      <c r="F37" s="28">
        <v>104.86865954239487</v>
      </c>
      <c r="G37" s="28">
        <v>103.92162756462353</v>
      </c>
      <c r="H37" s="28">
        <v>100.49737224657262</v>
      </c>
      <c r="I37" s="28">
        <v>101.99648987243944</v>
      </c>
      <c r="J37" s="28">
        <v>107.20968575091665</v>
      </c>
      <c r="K37" s="28">
        <v>102.83942953385142</v>
      </c>
      <c r="L37" s="28">
        <v>102.83056883359878</v>
      </c>
      <c r="M37" s="85">
        <v>104.46937034947751</v>
      </c>
      <c r="N37" s="86">
        <v>100.22662494159999</v>
      </c>
      <c r="O37" s="85">
        <v>97.947656023078011</v>
      </c>
      <c r="P37" s="85">
        <v>106.77080872967133</v>
      </c>
      <c r="Q37" s="87">
        <v>103.36589366581524</v>
      </c>
      <c r="R37" s="42">
        <v>103.92162756462353</v>
      </c>
      <c r="S37" s="43">
        <v>107.6344396216615</v>
      </c>
      <c r="T37" s="42">
        <v>90.764834415361605</v>
      </c>
      <c r="U37" s="42">
        <v>108.55754136483429</v>
      </c>
      <c r="V37" s="42">
        <v>99.686523705468872</v>
      </c>
      <c r="W37" s="88">
        <v>100.49737224657262</v>
      </c>
      <c r="X37" s="89">
        <v>106.54049651201107</v>
      </c>
      <c r="Y37" s="88">
        <v>93.099420321358238</v>
      </c>
      <c r="Z37" s="88">
        <v>101.24878840686719</v>
      </c>
      <c r="AA37" s="88">
        <v>101.28028510943041</v>
      </c>
      <c r="AB37" s="3">
        <v>101.99648987243944</v>
      </c>
      <c r="AC37" s="28">
        <v>98.058279539235855</v>
      </c>
      <c r="AD37" s="3">
        <v>94.645385243031029</v>
      </c>
      <c r="AE37" s="3">
        <v>104.13657446768852</v>
      </c>
      <c r="AF37" s="3">
        <v>101.11280465262136</v>
      </c>
      <c r="AG37" s="88">
        <v>107.20968575091665</v>
      </c>
      <c r="AH37" s="89">
        <v>100.46035798018748</v>
      </c>
      <c r="AI37" s="88">
        <v>101.18056793546633</v>
      </c>
      <c r="AJ37" s="88">
        <v>109.60936636928578</v>
      </c>
      <c r="AK37" s="88">
        <v>106.89631135245317</v>
      </c>
      <c r="AL37" s="3">
        <v>102.83942953385142</v>
      </c>
      <c r="AM37" s="28">
        <v>104.69623357665832</v>
      </c>
      <c r="AN37" s="3">
        <v>97.458872593354911</v>
      </c>
      <c r="AO37" s="3">
        <v>104.76833697305337</v>
      </c>
      <c r="AP37" s="3">
        <v>100.87829658719897</v>
      </c>
      <c r="AQ37" s="88">
        <v>102.83056883359878</v>
      </c>
      <c r="AR37" s="89">
        <v>95.026180795318396</v>
      </c>
      <c r="AS37" s="88">
        <v>97.670675465149571</v>
      </c>
      <c r="AT37" s="88">
        <v>105.40577830724594</v>
      </c>
      <c r="AU37" s="88">
        <v>101.16719498448765</v>
      </c>
    </row>
    <row r="38" spans="1:47">
      <c r="A38" s="325" t="s">
        <v>177</v>
      </c>
      <c r="B38" s="1" t="s">
        <v>166</v>
      </c>
      <c r="C38" s="3">
        <v>103.72636565942909</v>
      </c>
      <c r="D38" s="3">
        <v>104.1605060096699</v>
      </c>
      <c r="E38" s="28">
        <v>104.8720238894709</v>
      </c>
      <c r="F38" s="28">
        <v>105.39526087120872</v>
      </c>
      <c r="G38" s="28">
        <v>104.2318880302183</v>
      </c>
      <c r="H38" s="28">
        <v>100.29937668428686</v>
      </c>
      <c r="I38" s="28">
        <v>102.3020435093176</v>
      </c>
      <c r="J38" s="28">
        <v>107.54501459241983</v>
      </c>
      <c r="K38" s="28">
        <v>103.58888331569879</v>
      </c>
      <c r="L38" s="28">
        <v>103.27966068950816</v>
      </c>
      <c r="M38" s="85">
        <v>104.8720238894709</v>
      </c>
      <c r="N38" s="86">
        <v>100.49430455114539</v>
      </c>
      <c r="O38" s="85">
        <v>100.22966047989979</v>
      </c>
      <c r="P38" s="85">
        <v>107.24472325645593</v>
      </c>
      <c r="Q38" s="87">
        <v>103.34378223876332</v>
      </c>
      <c r="R38" s="42">
        <v>104.2318880302183</v>
      </c>
      <c r="S38" s="43">
        <v>107.81307519422718</v>
      </c>
      <c r="T38" s="42">
        <v>90.517618271363645</v>
      </c>
      <c r="U38" s="42">
        <v>110.07698393972012</v>
      </c>
      <c r="V38" s="42">
        <v>98.790093207479984</v>
      </c>
      <c r="W38" s="88">
        <v>100.29937668428686</v>
      </c>
      <c r="X38" s="89">
        <v>104.84009750735441</v>
      </c>
      <c r="Y38" s="88">
        <v>92.965969043876314</v>
      </c>
      <c r="Z38" s="88">
        <v>102.0287008185302</v>
      </c>
      <c r="AA38" s="88">
        <v>100.7283293655457</v>
      </c>
      <c r="AB38" s="3">
        <v>102.3020435093176</v>
      </c>
      <c r="AC38" s="28">
        <v>98.456553880605355</v>
      </c>
      <c r="AD38" s="3">
        <v>97.099996760606771</v>
      </c>
      <c r="AE38" s="3">
        <v>104.31801712846655</v>
      </c>
      <c r="AF38" s="3">
        <v>101.15778278512036</v>
      </c>
      <c r="AG38" s="88">
        <v>107.54501459241983</v>
      </c>
      <c r="AH38" s="89">
        <v>100.45077886824036</v>
      </c>
      <c r="AI38" s="88">
        <v>103.76009674495323</v>
      </c>
      <c r="AJ38" s="88">
        <v>109.93039043566846</v>
      </c>
      <c r="AK38" s="88">
        <v>106.86928119280866</v>
      </c>
      <c r="AL38" s="3">
        <v>103.58888331569879</v>
      </c>
      <c r="AM38" s="28">
        <v>105.30471647994253</v>
      </c>
      <c r="AN38" s="3">
        <v>100.42303564107212</v>
      </c>
      <c r="AO38" s="3">
        <v>105.68559443185586</v>
      </c>
      <c r="AP38" s="3">
        <v>101.08101787619377</v>
      </c>
      <c r="AQ38" s="88">
        <v>103.27966068950816</v>
      </c>
      <c r="AR38" s="89">
        <v>95.956700770471144</v>
      </c>
      <c r="AS38" s="88">
        <v>98.999637181817718</v>
      </c>
      <c r="AT38" s="88">
        <v>106.19975374443014</v>
      </c>
      <c r="AU38" s="88">
        <v>100.98479557200852</v>
      </c>
    </row>
    <row r="39" spans="1:47">
      <c r="A39" s="325"/>
      <c r="B39" s="1" t="s">
        <v>167</v>
      </c>
      <c r="C39" s="3">
        <v>103.94277412873465</v>
      </c>
      <c r="D39" s="3">
        <v>104.39179451374825</v>
      </c>
      <c r="E39" s="28">
        <v>105.34132932190793</v>
      </c>
      <c r="F39" s="28">
        <v>105.96997462165525</v>
      </c>
      <c r="G39" s="28">
        <v>104.32667860579599</v>
      </c>
      <c r="H39" s="28">
        <v>99.630192253278011</v>
      </c>
      <c r="I39" s="28">
        <v>102.74403432579166</v>
      </c>
      <c r="J39" s="28">
        <v>108.09269628334992</v>
      </c>
      <c r="K39" s="28">
        <v>103.9962051674824</v>
      </c>
      <c r="L39" s="28">
        <v>103.9894842767942</v>
      </c>
      <c r="M39" s="85">
        <v>105.34132932190793</v>
      </c>
      <c r="N39" s="86">
        <v>100.64915406326998</v>
      </c>
      <c r="O39" s="85">
        <v>101.00313315632756</v>
      </c>
      <c r="P39" s="85">
        <v>107.8664891039687</v>
      </c>
      <c r="Q39" s="87">
        <v>103.52151640856344</v>
      </c>
      <c r="R39" s="42">
        <v>104.32667860579599</v>
      </c>
      <c r="S39" s="43">
        <v>107.48478593177457</v>
      </c>
      <c r="T39" s="42">
        <v>90.991375503724299</v>
      </c>
      <c r="U39" s="42">
        <v>109.63634034609979</v>
      </c>
      <c r="V39" s="42">
        <v>99.680397799109414</v>
      </c>
      <c r="W39" s="88">
        <v>99.630192253278011</v>
      </c>
      <c r="X39" s="89">
        <v>103.21659970555883</v>
      </c>
      <c r="Y39" s="88">
        <v>93.293957783697365</v>
      </c>
      <c r="Z39" s="88">
        <v>99.586489932997821</v>
      </c>
      <c r="AA39" s="88">
        <v>101.44944513134786</v>
      </c>
      <c r="AB39" s="3">
        <v>102.74403432579166</v>
      </c>
      <c r="AC39" s="28">
        <v>98.712070228750008</v>
      </c>
      <c r="AD39" s="3">
        <v>97.851805456423264</v>
      </c>
      <c r="AE39" s="3">
        <v>104.95594436875018</v>
      </c>
      <c r="AF39" s="3">
        <v>101.25655583011219</v>
      </c>
      <c r="AG39" s="88">
        <v>108.09269628334992</v>
      </c>
      <c r="AH39" s="89">
        <v>100.71147158723987</v>
      </c>
      <c r="AI39" s="88">
        <v>104.97219638452799</v>
      </c>
      <c r="AJ39" s="88">
        <v>110.75488306228243</v>
      </c>
      <c r="AK39" s="88">
        <v>106.86245975518978</v>
      </c>
      <c r="AL39" s="3">
        <v>103.9962051674824</v>
      </c>
      <c r="AM39" s="28">
        <v>105.89622518762911</v>
      </c>
      <c r="AN39" s="3">
        <v>100.45891731071754</v>
      </c>
      <c r="AO39" s="3">
        <v>106.21816340385971</v>
      </c>
      <c r="AP39" s="3">
        <v>101.41289407958037</v>
      </c>
      <c r="AQ39" s="88">
        <v>103.9894842767942</v>
      </c>
      <c r="AR39" s="89">
        <v>95.402559307871812</v>
      </c>
      <c r="AS39" s="88">
        <v>99.745761026420737</v>
      </c>
      <c r="AT39" s="88">
        <v>107.04800522949047</v>
      </c>
      <c r="AU39" s="88">
        <v>101.327728578755</v>
      </c>
    </row>
    <row r="40" spans="1:47">
      <c r="A40" s="325"/>
      <c r="B40" s="1" t="s">
        <v>168</v>
      </c>
      <c r="C40" s="3">
        <v>104.3776677642181</v>
      </c>
      <c r="D40" s="3">
        <v>104.92529263449049</v>
      </c>
      <c r="E40" s="28">
        <v>105.96117513274415</v>
      </c>
      <c r="F40" s="28">
        <v>106.63769017195214</v>
      </c>
      <c r="G40" s="28">
        <v>103.84075403558629</v>
      </c>
      <c r="H40" s="28">
        <v>100.0247609719936</v>
      </c>
      <c r="I40" s="28">
        <v>103.00370979319659</v>
      </c>
      <c r="J40" s="28">
        <v>108.97256599585674</v>
      </c>
      <c r="K40" s="28">
        <v>104.77333477775062</v>
      </c>
      <c r="L40" s="28">
        <v>104.41857367075976</v>
      </c>
      <c r="M40" s="85">
        <v>105.96117513274415</v>
      </c>
      <c r="N40" s="86">
        <v>100.97692732177765</v>
      </c>
      <c r="O40" s="85">
        <v>101.7074993183617</v>
      </c>
      <c r="P40" s="85">
        <v>108.43968065014653</v>
      </c>
      <c r="Q40" s="87">
        <v>104.09339994503517</v>
      </c>
      <c r="R40" s="42">
        <v>103.84075403558629</v>
      </c>
      <c r="S40" s="43">
        <v>107.03432659255334</v>
      </c>
      <c r="T40" s="42">
        <v>89.439743706128709</v>
      </c>
      <c r="U40" s="42">
        <v>109.86129940736271</v>
      </c>
      <c r="V40" s="42">
        <v>98.851326370469678</v>
      </c>
      <c r="W40" s="88">
        <v>100.0247609719936</v>
      </c>
      <c r="X40" s="89">
        <v>102.72939542418918</v>
      </c>
      <c r="Y40" s="88">
        <v>93.553942287207988</v>
      </c>
      <c r="Z40" s="88">
        <v>100.14669882014921</v>
      </c>
      <c r="AA40" s="88">
        <v>101.35703446470048</v>
      </c>
      <c r="AB40" s="3">
        <v>103.00370979319659</v>
      </c>
      <c r="AC40" s="28">
        <v>98.717370145813717</v>
      </c>
      <c r="AD40" s="3">
        <v>97.354482905714917</v>
      </c>
      <c r="AE40" s="3">
        <v>105.49737593680636</v>
      </c>
      <c r="AF40" s="3">
        <v>101.28394261122922</v>
      </c>
      <c r="AG40" s="88">
        <v>108.97256599585674</v>
      </c>
      <c r="AH40" s="89">
        <v>101.23763798931749</v>
      </c>
      <c r="AI40" s="88">
        <v>106.13519195022111</v>
      </c>
      <c r="AJ40" s="88">
        <v>111.64241227421046</v>
      </c>
      <c r="AK40" s="88">
        <v>107.77404397356376</v>
      </c>
      <c r="AL40" s="3">
        <v>104.77333477775062</v>
      </c>
      <c r="AM40" s="28">
        <v>106.9873057058966</v>
      </c>
      <c r="AN40" s="3">
        <v>101.73602027882951</v>
      </c>
      <c r="AO40" s="3">
        <v>106.6431355150151</v>
      </c>
      <c r="AP40" s="3">
        <v>102.3270379715739</v>
      </c>
      <c r="AQ40" s="88">
        <v>104.41857367075976</v>
      </c>
      <c r="AR40" s="89">
        <v>94.885348350586227</v>
      </c>
      <c r="AS40" s="88">
        <v>101.08091449545074</v>
      </c>
      <c r="AT40" s="88">
        <v>106.70864815739324</v>
      </c>
      <c r="AU40" s="88">
        <v>101.58010528815279</v>
      </c>
    </row>
    <row r="41" spans="1:47">
      <c r="A41" s="325"/>
      <c r="B41" s="1" t="s">
        <v>169</v>
      </c>
      <c r="C41" s="3">
        <v>104.70534684820747</v>
      </c>
      <c r="D41" s="3">
        <v>105.30295875367376</v>
      </c>
      <c r="E41" s="28">
        <v>106.27093014926442</v>
      </c>
      <c r="F41" s="28">
        <v>107.05210578695259</v>
      </c>
      <c r="G41" s="28">
        <v>105.26685613446823</v>
      </c>
      <c r="H41" s="28">
        <v>101.07145113321803</v>
      </c>
      <c r="I41" s="28">
        <v>103.38503952430453</v>
      </c>
      <c r="J41" s="28">
        <v>109.2031764400393</v>
      </c>
      <c r="K41" s="28">
        <v>105.18907878970596</v>
      </c>
      <c r="L41" s="28">
        <v>104.23275865244899</v>
      </c>
      <c r="M41" s="85">
        <v>106.27093014926442</v>
      </c>
      <c r="N41" s="86">
        <v>101.28836542112001</v>
      </c>
      <c r="O41" s="85">
        <v>101.93056635966691</v>
      </c>
      <c r="P41" s="85">
        <v>109.15547370487751</v>
      </c>
      <c r="Q41" s="87">
        <v>104.09818965502429</v>
      </c>
      <c r="R41" s="42">
        <v>105.26685613446823</v>
      </c>
      <c r="S41" s="43">
        <v>108.48895399501779</v>
      </c>
      <c r="T41" s="42">
        <v>89.051108791004978</v>
      </c>
      <c r="U41" s="42">
        <v>111.91378463499188</v>
      </c>
      <c r="V41" s="42">
        <v>100.01943641351299</v>
      </c>
      <c r="W41" s="88">
        <v>101.07145113321803</v>
      </c>
      <c r="X41" s="89">
        <v>107.607946696083</v>
      </c>
      <c r="Y41" s="88">
        <v>92.006868056452191</v>
      </c>
      <c r="Z41" s="88">
        <v>102.54035689268946</v>
      </c>
      <c r="AA41" s="88">
        <v>101.63839173834393</v>
      </c>
      <c r="AB41" s="3">
        <v>103.38503952430453</v>
      </c>
      <c r="AC41" s="28">
        <v>98.983188239303431</v>
      </c>
      <c r="AD41" s="3">
        <v>97.833090430767882</v>
      </c>
      <c r="AE41" s="3">
        <v>105.94295379906229</v>
      </c>
      <c r="AF41" s="3">
        <v>101.58390463245853</v>
      </c>
      <c r="AG41" s="88">
        <v>109.2031764400393</v>
      </c>
      <c r="AH41" s="89">
        <v>101.04102211352939</v>
      </c>
      <c r="AI41" s="88">
        <v>106.22342989844869</v>
      </c>
      <c r="AJ41" s="88">
        <v>112.4119035585659</v>
      </c>
      <c r="AK41" s="88">
        <v>107.48483209809707</v>
      </c>
      <c r="AL41" s="3">
        <v>105.18907878970596</v>
      </c>
      <c r="AM41" s="28">
        <v>108.01395763096504</v>
      </c>
      <c r="AN41" s="3">
        <v>102.38736546078395</v>
      </c>
      <c r="AO41" s="3">
        <v>107.21490154592306</v>
      </c>
      <c r="AP41" s="3">
        <v>102.52134730876581</v>
      </c>
      <c r="AQ41" s="88">
        <v>104.23275865244899</v>
      </c>
      <c r="AR41" s="89">
        <v>95.585108885943981</v>
      </c>
      <c r="AS41" s="88">
        <v>101.31836088692606</v>
      </c>
      <c r="AT41" s="88">
        <v>107.38363325604831</v>
      </c>
      <c r="AU41" s="88">
        <v>101.28443343673337</v>
      </c>
    </row>
    <row r="42" spans="1:47">
      <c r="A42" s="325" t="s">
        <v>178</v>
      </c>
      <c r="B42" s="1" t="s">
        <v>166</v>
      </c>
      <c r="C42" s="3">
        <v>102.51795266082084</v>
      </c>
      <c r="D42" s="3">
        <v>102.50191609242272</v>
      </c>
      <c r="E42" s="28">
        <v>103.90448017120191</v>
      </c>
      <c r="F42" s="28">
        <v>103.97978226091618</v>
      </c>
      <c r="G42" s="28">
        <v>100.19112770949357</v>
      </c>
      <c r="H42" s="28">
        <v>97.937910994788496</v>
      </c>
      <c r="I42" s="28">
        <v>100.56073145321218</v>
      </c>
      <c r="J42" s="28">
        <v>107.05620859939404</v>
      </c>
      <c r="K42" s="28">
        <v>103.42277806021107</v>
      </c>
      <c r="L42" s="28">
        <v>101.83504715101461</v>
      </c>
      <c r="M42" s="85">
        <v>103.90448017120191</v>
      </c>
      <c r="N42" s="86">
        <v>98.46043648509017</v>
      </c>
      <c r="O42" s="85">
        <v>93.877376535774488</v>
      </c>
      <c r="P42" s="85">
        <v>106.12912432008612</v>
      </c>
      <c r="Q42" s="87">
        <v>103.82730942273145</v>
      </c>
      <c r="R42" s="42">
        <v>100.19112770949357</v>
      </c>
      <c r="S42" s="43">
        <v>101.78954551536977</v>
      </c>
      <c r="T42" s="42">
        <v>77.687884524625034</v>
      </c>
      <c r="U42" s="42">
        <v>104.22676760530575</v>
      </c>
      <c r="V42" s="42">
        <v>98.674511549315696</v>
      </c>
      <c r="W42" s="88">
        <v>97.937910994788496</v>
      </c>
      <c r="X42" s="89">
        <v>105.35419755724369</v>
      </c>
      <c r="Y42" s="88">
        <v>87.162417568707255</v>
      </c>
      <c r="Z42" s="88">
        <v>96.368986740076011</v>
      </c>
      <c r="AA42" s="88">
        <v>101.56870659195695</v>
      </c>
      <c r="AB42" s="3">
        <v>100.56073145321218</v>
      </c>
      <c r="AC42" s="28">
        <v>97.784118206576466</v>
      </c>
      <c r="AD42" s="3">
        <v>88.601137304648191</v>
      </c>
      <c r="AE42" s="3">
        <v>102.31243548230933</v>
      </c>
      <c r="AF42" s="3">
        <v>101.00857076802963</v>
      </c>
      <c r="AG42" s="88">
        <v>107.05620859939404</v>
      </c>
      <c r="AH42" s="89">
        <v>98.148211293875192</v>
      </c>
      <c r="AI42" s="88">
        <v>97.915968512513004</v>
      </c>
      <c r="AJ42" s="88">
        <v>109.8362283933958</v>
      </c>
      <c r="AK42" s="88">
        <v>107.25999135735873</v>
      </c>
      <c r="AL42" s="3">
        <v>103.42277806021107</v>
      </c>
      <c r="AM42" s="28">
        <v>104.44476870421016</v>
      </c>
      <c r="AN42" s="3">
        <v>94.708215299503649</v>
      </c>
      <c r="AO42" s="3">
        <v>105.26962438335829</v>
      </c>
      <c r="AP42" s="3">
        <v>102.41469463186483</v>
      </c>
      <c r="AQ42" s="88">
        <v>101.83504715101461</v>
      </c>
      <c r="AR42" s="89">
        <v>92.457196403631428</v>
      </c>
      <c r="AS42" s="88">
        <v>95.859907008508969</v>
      </c>
      <c r="AT42" s="88">
        <v>103.97096188651614</v>
      </c>
      <c r="AU42" s="88">
        <v>101.37549177200511</v>
      </c>
    </row>
    <row r="43" spans="1:47">
      <c r="A43" s="325"/>
      <c r="B43" s="1" t="s">
        <v>167</v>
      </c>
      <c r="C43" s="3">
        <v>101.91351661774996</v>
      </c>
      <c r="D43" s="3">
        <v>102.04467354216102</v>
      </c>
      <c r="E43" s="28">
        <v>102.90296693260268</v>
      </c>
      <c r="F43" s="28">
        <v>103.02210261647832</v>
      </c>
      <c r="G43" s="28">
        <v>100.06954766244915</v>
      </c>
      <c r="H43" s="28">
        <v>96.798658959000377</v>
      </c>
      <c r="I43" s="28">
        <v>98.508769651707979</v>
      </c>
      <c r="J43" s="28">
        <v>106.75342539510129</v>
      </c>
      <c r="K43" s="28">
        <v>102.05611238747517</v>
      </c>
      <c r="L43" s="28">
        <v>100.70775030146835</v>
      </c>
      <c r="M43" s="85">
        <v>102.90296693260268</v>
      </c>
      <c r="N43" s="86">
        <v>98.986463667250007</v>
      </c>
      <c r="O43" s="85">
        <v>99.619036630832397</v>
      </c>
      <c r="P43" s="85">
        <v>103.95015531324448</v>
      </c>
      <c r="Q43" s="87">
        <v>102.8609101427929</v>
      </c>
      <c r="R43" s="42">
        <v>100.06954766244915</v>
      </c>
      <c r="S43" s="43">
        <v>103.7312826563489</v>
      </c>
      <c r="T43" s="42">
        <v>84.181092969476211</v>
      </c>
      <c r="U43" s="42">
        <v>102.48852545690663</v>
      </c>
      <c r="V43" s="42">
        <v>97.86759586501185</v>
      </c>
      <c r="W43" s="88">
        <v>96.798658959000377</v>
      </c>
      <c r="X43" s="89">
        <v>106.47587813614909</v>
      </c>
      <c r="Y43" s="88">
        <v>90.674854344370431</v>
      </c>
      <c r="Z43" s="88">
        <v>94.228322595958517</v>
      </c>
      <c r="AA43" s="88">
        <v>100.50111248279026</v>
      </c>
      <c r="AB43" s="3">
        <v>98.508769651707979</v>
      </c>
      <c r="AC43" s="28">
        <v>97.134001439771083</v>
      </c>
      <c r="AD43" s="3">
        <v>94.329732202611567</v>
      </c>
      <c r="AE43" s="3">
        <v>98.28409954222964</v>
      </c>
      <c r="AF43" s="3">
        <v>100.15632654469351</v>
      </c>
      <c r="AG43" s="88">
        <v>106.75342539510129</v>
      </c>
      <c r="AH43" s="89">
        <v>98.577283155552252</v>
      </c>
      <c r="AI43" s="88">
        <v>104.1666772862704</v>
      </c>
      <c r="AJ43" s="88">
        <v>108.96385930499216</v>
      </c>
      <c r="AK43" s="88">
        <v>106.52955360011811</v>
      </c>
      <c r="AL43" s="3">
        <v>102.05611238747517</v>
      </c>
      <c r="AM43" s="28">
        <v>105.80985132156641</v>
      </c>
      <c r="AN43" s="3">
        <v>100.99188792292844</v>
      </c>
      <c r="AO43" s="3">
        <v>102.284847904792</v>
      </c>
      <c r="AP43" s="3">
        <v>101.00104349834464</v>
      </c>
      <c r="AQ43" s="88">
        <v>100.70775030146835</v>
      </c>
      <c r="AR43" s="89">
        <v>93.621931077855052</v>
      </c>
      <c r="AS43" s="88">
        <v>99.403909902230836</v>
      </c>
      <c r="AT43" s="88">
        <v>101.96808571822756</v>
      </c>
      <c r="AU43" s="88">
        <v>100.18669719815307</v>
      </c>
    </row>
    <row r="44" spans="1:47">
      <c r="A44" s="325"/>
      <c r="B44" s="1" t="s">
        <v>168</v>
      </c>
      <c r="C44" s="3">
        <v>103.90095663792</v>
      </c>
      <c r="D44" s="3">
        <v>104.1251845188193</v>
      </c>
      <c r="E44" s="28">
        <v>105.51252003474181</v>
      </c>
      <c r="F44" s="28">
        <v>105.92182672220241</v>
      </c>
      <c r="G44" s="28">
        <v>104.00214590023742</v>
      </c>
      <c r="H44" s="28">
        <v>100.55810413973383</v>
      </c>
      <c r="I44" s="28">
        <v>101.04110620689524</v>
      </c>
      <c r="J44" s="28">
        <v>109.337835595798</v>
      </c>
      <c r="K44" s="28">
        <v>104.43145882711862</v>
      </c>
      <c r="L44" s="28">
        <v>103.33795918457986</v>
      </c>
      <c r="M44" s="85">
        <v>105.51252003474181</v>
      </c>
      <c r="N44" s="86">
        <v>100.51195498034582</v>
      </c>
      <c r="O44" s="85">
        <v>102.92528467505929</v>
      </c>
      <c r="P44" s="85">
        <v>107.33343955716224</v>
      </c>
      <c r="Q44" s="87">
        <v>104.76112301749193</v>
      </c>
      <c r="R44" s="42">
        <v>104.00214590023742</v>
      </c>
      <c r="S44" s="43">
        <v>116.01889161299171</v>
      </c>
      <c r="T44" s="42">
        <v>87.773566237737597</v>
      </c>
      <c r="U44" s="42">
        <v>107.14569679305615</v>
      </c>
      <c r="V44" s="42">
        <v>99.047907929600044</v>
      </c>
      <c r="W44" s="88">
        <v>100.55810413973383</v>
      </c>
      <c r="X44" s="89">
        <v>108.03923425015962</v>
      </c>
      <c r="Y44" s="88">
        <v>91.685193372136951</v>
      </c>
      <c r="Z44" s="88">
        <v>101.08825854879619</v>
      </c>
      <c r="AA44" s="88">
        <v>102.59215687497641</v>
      </c>
      <c r="AB44" s="3">
        <v>101.04110620689524</v>
      </c>
      <c r="AC44" s="28">
        <v>97.913240954199964</v>
      </c>
      <c r="AD44" s="3">
        <v>98.01839037492222</v>
      </c>
      <c r="AE44" s="3">
        <v>101.33216814209453</v>
      </c>
      <c r="AF44" s="3">
        <v>102.09797902486999</v>
      </c>
      <c r="AG44" s="88">
        <v>109.337835595798</v>
      </c>
      <c r="AH44" s="89">
        <v>99.5824545285966</v>
      </c>
      <c r="AI44" s="88">
        <v>107.71052428268342</v>
      </c>
      <c r="AJ44" s="88">
        <v>112.18523295917863</v>
      </c>
      <c r="AK44" s="88">
        <v>108.59229808226215</v>
      </c>
      <c r="AL44" s="3">
        <v>104.43145882711862</v>
      </c>
      <c r="AM44" s="28">
        <v>106.93143739930207</v>
      </c>
      <c r="AN44" s="3">
        <v>104.12261232914761</v>
      </c>
      <c r="AO44" s="3">
        <v>105.90812808745906</v>
      </c>
      <c r="AP44" s="3">
        <v>102.46956227533855</v>
      </c>
      <c r="AQ44" s="88">
        <v>103.33795918457986</v>
      </c>
      <c r="AR44" s="89">
        <v>95.877707690470984</v>
      </c>
      <c r="AS44" s="88">
        <v>102.0623476946632</v>
      </c>
      <c r="AT44" s="88">
        <v>105.33088565875737</v>
      </c>
      <c r="AU44" s="88">
        <v>102.45598304136163</v>
      </c>
    </row>
    <row r="45" spans="1:47">
      <c r="A45" s="325"/>
      <c r="B45" s="1" t="s">
        <v>169</v>
      </c>
      <c r="C45" s="3">
        <v>103.78093065602023</v>
      </c>
      <c r="D45" s="3">
        <v>103.90731066441437</v>
      </c>
      <c r="E45" s="28">
        <v>105.76939004844155</v>
      </c>
      <c r="F45" s="28">
        <v>106.12136528141455</v>
      </c>
      <c r="G45" s="28">
        <v>104.10682902940691</v>
      </c>
      <c r="H45" s="28">
        <v>95.195907301920073</v>
      </c>
      <c r="I45" s="28">
        <v>101.30324041556051</v>
      </c>
      <c r="J45" s="28">
        <v>109.61187486517791</v>
      </c>
      <c r="K45" s="28">
        <v>105.08554989074351</v>
      </c>
      <c r="L45" s="28">
        <v>104.29191739987252</v>
      </c>
      <c r="M45" s="85">
        <v>105.76939004844155</v>
      </c>
      <c r="N45" s="86">
        <v>101.07006739199811</v>
      </c>
      <c r="O45" s="85">
        <v>104.42842030031831</v>
      </c>
      <c r="P45" s="85">
        <v>106.79304492830674</v>
      </c>
      <c r="Q45" s="87">
        <v>105.39141327459065</v>
      </c>
      <c r="R45" s="42">
        <v>104.10682902940691</v>
      </c>
      <c r="S45" s="43">
        <v>123.56104603536447</v>
      </c>
      <c r="T45" s="42">
        <v>88.847624837816326</v>
      </c>
      <c r="U45" s="42">
        <v>103.57944555878728</v>
      </c>
      <c r="V45" s="42">
        <v>100.17277533229407</v>
      </c>
      <c r="W45" s="88">
        <v>95.195907301920073</v>
      </c>
      <c r="X45" s="89">
        <v>108.02744782212483</v>
      </c>
      <c r="Y45" s="88">
        <v>93.320360479536603</v>
      </c>
      <c r="Z45" s="88">
        <v>87.583400251216602</v>
      </c>
      <c r="AA45" s="88">
        <v>102.91429202933575</v>
      </c>
      <c r="AB45" s="3">
        <v>101.30324041556051</v>
      </c>
      <c r="AC45" s="28">
        <v>98.180473205204493</v>
      </c>
      <c r="AD45" s="3">
        <v>99.398826256827235</v>
      </c>
      <c r="AE45" s="3">
        <v>101.41305892046906</v>
      </c>
      <c r="AF45" s="3">
        <v>102.37609750605401</v>
      </c>
      <c r="AG45" s="88">
        <v>109.61187486517791</v>
      </c>
      <c r="AH45" s="89">
        <v>100.09188397303998</v>
      </c>
      <c r="AI45" s="88">
        <v>109.04016634599554</v>
      </c>
      <c r="AJ45" s="88">
        <v>111.70089639146524</v>
      </c>
      <c r="AK45" s="88">
        <v>109.48262228548971</v>
      </c>
      <c r="AL45" s="3">
        <v>105.08554989074351</v>
      </c>
      <c r="AM45" s="28">
        <v>107.34580590260134</v>
      </c>
      <c r="AN45" s="3">
        <v>106.69824771175436</v>
      </c>
      <c r="AO45" s="3">
        <v>106.21635306836386</v>
      </c>
      <c r="AP45" s="3">
        <v>102.74001433855298</v>
      </c>
      <c r="AQ45" s="88">
        <v>104.29191739987252</v>
      </c>
      <c r="AR45" s="89">
        <v>95.528267024611523</v>
      </c>
      <c r="AS45" s="88">
        <v>102.71441347932597</v>
      </c>
      <c r="AT45" s="88">
        <v>105.46952191872781</v>
      </c>
      <c r="AU45" s="88">
        <v>103.4903594538882</v>
      </c>
    </row>
    <row r="46" spans="1:47">
      <c r="A46" s="325" t="s">
        <v>179</v>
      </c>
      <c r="B46" s="1" t="s">
        <v>166</v>
      </c>
      <c r="C46" s="3">
        <v>104.4464475803893</v>
      </c>
      <c r="D46" s="3">
        <v>104.78114629076858</v>
      </c>
      <c r="E46" s="28">
        <v>106.4025550451733</v>
      </c>
      <c r="F46" s="28">
        <v>106.96706669562512</v>
      </c>
      <c r="G46" s="28">
        <v>104.9490845418386</v>
      </c>
      <c r="H46" s="28">
        <v>96.981899829048032</v>
      </c>
      <c r="I46" s="28">
        <v>101.40516309375845</v>
      </c>
      <c r="J46" s="28">
        <v>110.42820660963564</v>
      </c>
      <c r="K46" s="28">
        <v>105.76465936382699</v>
      </c>
      <c r="L46" s="28">
        <v>104.88509173088467</v>
      </c>
      <c r="M46" s="85">
        <v>106.4025550451733</v>
      </c>
      <c r="N46" s="86">
        <v>102.26064977925293</v>
      </c>
      <c r="O46" s="85">
        <v>105.87557707668962</v>
      </c>
      <c r="P46" s="85">
        <v>107.42500657849685</v>
      </c>
      <c r="Q46" s="87">
        <v>105.7438884063758</v>
      </c>
      <c r="R46" s="42">
        <v>104.9490845418386</v>
      </c>
      <c r="S46" s="43">
        <v>129.94139241355884</v>
      </c>
      <c r="T46" s="42">
        <v>88.998504567486307</v>
      </c>
      <c r="U46" s="42">
        <v>104.47103260002606</v>
      </c>
      <c r="V46" s="42">
        <v>99.985740050148735</v>
      </c>
      <c r="W46" s="88">
        <v>96.981899829048032</v>
      </c>
      <c r="X46" s="89">
        <v>110.67325544155973</v>
      </c>
      <c r="Y46" s="88">
        <v>96.113044273033637</v>
      </c>
      <c r="Z46" s="88">
        <v>90.814783435402049</v>
      </c>
      <c r="AA46" s="88">
        <v>103.09167079162</v>
      </c>
      <c r="AB46" s="3">
        <v>101.40516309375845</v>
      </c>
      <c r="AC46" s="28">
        <v>98.64522956792068</v>
      </c>
      <c r="AD46" s="3">
        <v>100.37220221741541</v>
      </c>
      <c r="AE46" s="3">
        <v>101.03822441192413</v>
      </c>
      <c r="AF46" s="3">
        <v>102.95418106040472</v>
      </c>
      <c r="AG46" s="88">
        <v>110.42820660963564</v>
      </c>
      <c r="AH46" s="89">
        <v>100.88984384813777</v>
      </c>
      <c r="AI46" s="88">
        <v>110.92903210178942</v>
      </c>
      <c r="AJ46" s="88">
        <v>112.6120502133801</v>
      </c>
      <c r="AK46" s="88">
        <v>109.81249479295472</v>
      </c>
      <c r="AL46" s="3">
        <v>105.76465936382699</v>
      </c>
      <c r="AM46" s="28">
        <v>109.76048041325726</v>
      </c>
      <c r="AN46" s="3">
        <v>107.64911496546692</v>
      </c>
      <c r="AO46" s="3">
        <v>106.99711124869236</v>
      </c>
      <c r="AP46" s="3">
        <v>103.01445200199264</v>
      </c>
      <c r="AQ46" s="88">
        <v>104.88509173088467</v>
      </c>
      <c r="AR46" s="89">
        <v>96.385170923547363</v>
      </c>
      <c r="AS46" s="88">
        <v>104.34870869429702</v>
      </c>
      <c r="AT46" s="88">
        <v>106.43158341544353</v>
      </c>
      <c r="AU46" s="88">
        <v>103.86445913440923</v>
      </c>
    </row>
    <row r="47" spans="1:47">
      <c r="A47" s="325"/>
      <c r="B47" s="1" t="s">
        <v>167</v>
      </c>
      <c r="C47" s="3">
        <v>105.66498022378157</v>
      </c>
      <c r="D47" s="3">
        <v>106.27274077113404</v>
      </c>
      <c r="E47" s="28">
        <v>108.09644209847691</v>
      </c>
      <c r="F47" s="28">
        <v>109.12267977601415</v>
      </c>
      <c r="G47" s="28">
        <v>107.6780284599968</v>
      </c>
      <c r="H47" s="28">
        <v>102.51321896494845</v>
      </c>
      <c r="I47" s="28">
        <v>102.96293409145605</v>
      </c>
      <c r="J47" s="28">
        <v>111.92442675850694</v>
      </c>
      <c r="K47" s="28">
        <v>107.44690419926872</v>
      </c>
      <c r="L47" s="28">
        <v>106.41283046289875</v>
      </c>
      <c r="M47" s="85">
        <v>108.09644209847691</v>
      </c>
      <c r="N47" s="86">
        <v>102.82474066978085</v>
      </c>
      <c r="O47" s="85">
        <v>106.3437969354266</v>
      </c>
      <c r="P47" s="85">
        <v>110.67325533901735</v>
      </c>
      <c r="Q47" s="87">
        <v>105.96824650726786</v>
      </c>
      <c r="R47" s="42">
        <v>107.6780284599968</v>
      </c>
      <c r="S47" s="43">
        <v>129.40845966632344</v>
      </c>
      <c r="T47" s="42">
        <v>87.430563572774275</v>
      </c>
      <c r="U47" s="42">
        <v>111.49646953922672</v>
      </c>
      <c r="V47" s="42">
        <v>100.49301430132702</v>
      </c>
      <c r="W47" s="88">
        <v>102.51321896494845</v>
      </c>
      <c r="X47" s="89">
        <v>115.16051168487805</v>
      </c>
      <c r="Y47" s="88">
        <v>93.907930162738197</v>
      </c>
      <c r="Z47" s="88">
        <v>103.39056032146074</v>
      </c>
      <c r="AA47" s="88">
        <v>103.92784658323781</v>
      </c>
      <c r="AB47" s="3">
        <v>102.96293409145605</v>
      </c>
      <c r="AC47" s="28">
        <v>99.059609758066145</v>
      </c>
      <c r="AD47" s="3">
        <v>100.42930859760241</v>
      </c>
      <c r="AE47" s="3">
        <v>103.97857045545599</v>
      </c>
      <c r="AF47" s="3">
        <v>102.87971448638396</v>
      </c>
      <c r="AG47" s="88">
        <v>111.92442675850694</v>
      </c>
      <c r="AH47" s="89">
        <v>101.5070493059949</v>
      </c>
      <c r="AI47" s="88">
        <v>111.5191408561285</v>
      </c>
      <c r="AJ47" s="88">
        <v>115.37000346931181</v>
      </c>
      <c r="AK47" s="88">
        <v>110.13004387490525</v>
      </c>
      <c r="AL47" s="3">
        <v>107.44690419926872</v>
      </c>
      <c r="AM47" s="28">
        <v>110.53645424920275</v>
      </c>
      <c r="AN47" s="3">
        <v>109.00322077342702</v>
      </c>
      <c r="AO47" s="3">
        <v>110.38524280924247</v>
      </c>
      <c r="AP47" s="3">
        <v>103.03572973387607</v>
      </c>
      <c r="AQ47" s="88">
        <v>106.41283046289875</v>
      </c>
      <c r="AR47" s="89">
        <v>96.612130257937991</v>
      </c>
      <c r="AS47" s="88">
        <v>105.20244913685892</v>
      </c>
      <c r="AT47" s="88">
        <v>109.17298378586031</v>
      </c>
      <c r="AU47" s="88">
        <v>104.48707392873206</v>
      </c>
    </row>
    <row r="48" spans="1:47">
      <c r="A48" s="325"/>
      <c r="B48" s="1" t="s">
        <v>168</v>
      </c>
      <c r="C48" s="3">
        <v>106.68246089271121</v>
      </c>
      <c r="D48" s="3">
        <v>107.50835494597834</v>
      </c>
      <c r="E48" s="28">
        <v>109.29343397713129</v>
      </c>
      <c r="F48" s="28">
        <v>110.64724159977224</v>
      </c>
      <c r="G48" s="28">
        <v>108.01464934054074</v>
      </c>
      <c r="H48" s="28">
        <v>103.04098862563293</v>
      </c>
      <c r="I48" s="28">
        <v>104.3522062227287</v>
      </c>
      <c r="J48" s="28">
        <v>113.06969169977737</v>
      </c>
      <c r="K48" s="28">
        <v>108.7921972946715</v>
      </c>
      <c r="L48" s="28">
        <v>107.55524628774025</v>
      </c>
      <c r="M48" s="85">
        <v>109.29343397713129</v>
      </c>
      <c r="N48" s="86">
        <v>103.6419850958372</v>
      </c>
      <c r="O48" s="85">
        <v>107.2493222255398</v>
      </c>
      <c r="P48" s="85">
        <v>112.65953855830037</v>
      </c>
      <c r="Q48" s="87">
        <v>106.28973522323599</v>
      </c>
      <c r="R48" s="42">
        <v>108.01464934054074</v>
      </c>
      <c r="S48" s="43">
        <v>131.51999171002925</v>
      </c>
      <c r="T48" s="42">
        <v>89.412171440936405</v>
      </c>
      <c r="U48" s="42">
        <v>112.62782818077666</v>
      </c>
      <c r="V48" s="42">
        <v>99.978648079016281</v>
      </c>
      <c r="W48" s="88">
        <v>103.04098862563293</v>
      </c>
      <c r="X48" s="89">
        <v>115.3978834649694</v>
      </c>
      <c r="Y48" s="88">
        <v>96.049802436457782</v>
      </c>
      <c r="Z48" s="88">
        <v>103.86940534750806</v>
      </c>
      <c r="AA48" s="88">
        <v>104.29997604481586</v>
      </c>
      <c r="AB48" s="3">
        <v>104.3522062227287</v>
      </c>
      <c r="AC48" s="28">
        <v>99.528510661193593</v>
      </c>
      <c r="AD48" s="3">
        <v>101.45093181704384</v>
      </c>
      <c r="AE48" s="3">
        <v>106.07305537640093</v>
      </c>
      <c r="AF48" s="3">
        <v>103.41501549381181</v>
      </c>
      <c r="AG48" s="88">
        <v>113.06969169977737</v>
      </c>
      <c r="AH48" s="89">
        <v>102.17245264109455</v>
      </c>
      <c r="AI48" s="88">
        <v>112.32390705282522</v>
      </c>
      <c r="AJ48" s="88">
        <v>117.29505679293506</v>
      </c>
      <c r="AK48" s="88">
        <v>110.38505393449086</v>
      </c>
      <c r="AL48" s="3">
        <v>108.7921972946715</v>
      </c>
      <c r="AM48" s="28">
        <v>111.95052521404445</v>
      </c>
      <c r="AN48" s="3">
        <v>109.97856680305451</v>
      </c>
      <c r="AO48" s="3">
        <v>112.6969534947643</v>
      </c>
      <c r="AP48" s="3">
        <v>103.4783624303296</v>
      </c>
      <c r="AQ48" s="88">
        <v>107.55524628774025</v>
      </c>
      <c r="AR48" s="89">
        <v>97.542356651604265</v>
      </c>
      <c r="AS48" s="88">
        <v>105.38545758767941</v>
      </c>
      <c r="AT48" s="88">
        <v>111.18095485227877</v>
      </c>
      <c r="AU48" s="88">
        <v>104.62265507153074</v>
      </c>
    </row>
    <row r="49" spans="1:47">
      <c r="A49" s="325"/>
      <c r="B49" s="1" t="s">
        <v>169</v>
      </c>
      <c r="C49" s="3">
        <v>107.24933849614511</v>
      </c>
      <c r="D49" s="3">
        <v>108.30661241942032</v>
      </c>
      <c r="E49" s="28">
        <v>110.28666469677026</v>
      </c>
      <c r="F49" s="28">
        <v>111.8514777710451</v>
      </c>
      <c r="G49" s="28">
        <v>109.6580515937537</v>
      </c>
      <c r="H49" s="28">
        <v>103.31096255926408</v>
      </c>
      <c r="I49" s="28">
        <v>105.49869788845017</v>
      </c>
      <c r="J49" s="28">
        <v>114.10534951785118</v>
      </c>
      <c r="K49" s="28">
        <v>109.41415724143388</v>
      </c>
      <c r="L49" s="28">
        <v>108.71137576221092</v>
      </c>
      <c r="M49" s="85">
        <v>110.28666469677026</v>
      </c>
      <c r="N49" s="86">
        <v>104.80126917611669</v>
      </c>
      <c r="O49" s="85">
        <v>108.31373190035404</v>
      </c>
      <c r="P49" s="85">
        <v>113.9040631572627</v>
      </c>
      <c r="Q49" s="87">
        <v>106.68973757254867</v>
      </c>
      <c r="R49" s="42">
        <v>109.6580515937537</v>
      </c>
      <c r="S49" s="43">
        <v>133.41645251042826</v>
      </c>
      <c r="T49" s="42">
        <v>91.52175646113227</v>
      </c>
      <c r="U49" s="42">
        <v>114.1358031983156</v>
      </c>
      <c r="V49" s="42">
        <v>100.75967662871356</v>
      </c>
      <c r="W49" s="88">
        <v>103.31096255926408</v>
      </c>
      <c r="X49" s="89">
        <v>116.52713308056828</v>
      </c>
      <c r="Y49" s="88">
        <v>96.67091444562962</v>
      </c>
      <c r="Z49" s="88">
        <v>104.25683460248783</v>
      </c>
      <c r="AA49" s="88">
        <v>103.75280795856077</v>
      </c>
      <c r="AB49" s="3">
        <v>105.49869788845017</v>
      </c>
      <c r="AC49" s="28">
        <v>100.27984871529108</v>
      </c>
      <c r="AD49" s="3">
        <v>102.58123964298737</v>
      </c>
      <c r="AE49" s="3">
        <v>107.70264105616316</v>
      </c>
      <c r="AF49" s="3">
        <v>103.88163210792398</v>
      </c>
      <c r="AG49" s="88">
        <v>114.10534951785118</v>
      </c>
      <c r="AH49" s="89">
        <v>103.1628854264311</v>
      </c>
      <c r="AI49" s="88">
        <v>114.40404806071176</v>
      </c>
      <c r="AJ49" s="88">
        <v>118.44069470318198</v>
      </c>
      <c r="AK49" s="88">
        <v>110.83903845395272</v>
      </c>
      <c r="AL49" s="3">
        <v>109.41415724143388</v>
      </c>
      <c r="AM49" s="28">
        <v>113.06740771973158</v>
      </c>
      <c r="AN49" s="3">
        <v>109.9457385323328</v>
      </c>
      <c r="AO49" s="3">
        <v>113.80300054156089</v>
      </c>
      <c r="AP49" s="3">
        <v>103.61731443873801</v>
      </c>
      <c r="AQ49" s="88">
        <v>108.71137576221092</v>
      </c>
      <c r="AR49" s="89">
        <v>99.741684163023052</v>
      </c>
      <c r="AS49" s="88">
        <v>104.40162542891214</v>
      </c>
      <c r="AT49" s="88">
        <v>112.28468466641128</v>
      </c>
      <c r="AU49" s="88">
        <v>105.40908571244039</v>
      </c>
    </row>
    <row r="50" spans="1:47">
      <c r="A50" s="325" t="s">
        <v>180</v>
      </c>
      <c r="B50" s="1" t="s">
        <v>166</v>
      </c>
      <c r="C50" s="3">
        <v>107.63635858784657</v>
      </c>
      <c r="D50" s="3">
        <v>108.79046304803501</v>
      </c>
      <c r="E50" s="28">
        <v>110.67577519900431</v>
      </c>
      <c r="F50" s="28">
        <v>112.4411827628585</v>
      </c>
      <c r="G50" s="28">
        <v>110.66715158949445</v>
      </c>
      <c r="H50" s="28">
        <v>103.97949946615125</v>
      </c>
      <c r="I50" s="28">
        <v>106.12339073945537</v>
      </c>
      <c r="J50" s="28">
        <v>114.32018035745794</v>
      </c>
      <c r="K50" s="28">
        <v>109.73580796148532</v>
      </c>
      <c r="L50" s="28">
        <v>109.17555596732788</v>
      </c>
      <c r="M50" s="85">
        <v>110.67577519900431</v>
      </c>
      <c r="N50" s="86">
        <v>104.81922485042124</v>
      </c>
      <c r="O50" s="85">
        <v>107.33177312272953</v>
      </c>
      <c r="P50" s="85">
        <v>114.80110340315707</v>
      </c>
      <c r="Q50" s="87">
        <v>106.7869282543122</v>
      </c>
      <c r="R50" s="42">
        <v>110.66715158949445</v>
      </c>
      <c r="S50" s="43">
        <v>136.00806994491495</v>
      </c>
      <c r="T50" s="42">
        <v>92.508720107668282</v>
      </c>
      <c r="U50" s="42">
        <v>116.17517801288852</v>
      </c>
      <c r="V50" s="42">
        <v>100.58932052542984</v>
      </c>
      <c r="W50" s="88">
        <v>103.97949946615125</v>
      </c>
      <c r="X50" s="89">
        <v>117.55519253791775</v>
      </c>
      <c r="Y50" s="88">
        <v>96.778495426337912</v>
      </c>
      <c r="Z50" s="88">
        <v>105.10886867628109</v>
      </c>
      <c r="AA50" s="88">
        <v>103.57717101735595</v>
      </c>
      <c r="AB50" s="3">
        <v>106.12339073945537</v>
      </c>
      <c r="AC50" s="28">
        <v>100.32381893237708</v>
      </c>
      <c r="AD50" s="3">
        <v>101.32167942304562</v>
      </c>
      <c r="AE50" s="3">
        <v>108.80283722241599</v>
      </c>
      <c r="AF50" s="3">
        <v>104.24590804854215</v>
      </c>
      <c r="AG50" s="88">
        <v>114.32018035745794</v>
      </c>
      <c r="AH50" s="89">
        <v>102.95646257327671</v>
      </c>
      <c r="AI50" s="88">
        <v>112.68135510349293</v>
      </c>
      <c r="AJ50" s="88">
        <v>119.15811960615437</v>
      </c>
      <c r="AK50" s="88">
        <v>111.04454233515054</v>
      </c>
      <c r="AL50" s="3">
        <v>109.73580796148532</v>
      </c>
      <c r="AM50" s="28">
        <v>113.35531712349788</v>
      </c>
      <c r="AN50" s="3">
        <v>109.84818819099939</v>
      </c>
      <c r="AO50" s="3">
        <v>114.68701104164131</v>
      </c>
      <c r="AP50" s="3">
        <v>103.37083209907804</v>
      </c>
      <c r="AQ50" s="88">
        <v>109.17555596732788</v>
      </c>
      <c r="AR50" s="89">
        <v>99.514481101673084</v>
      </c>
      <c r="AS50" s="88">
        <v>104.11143699405466</v>
      </c>
      <c r="AT50" s="88">
        <v>113.22272398590903</v>
      </c>
      <c r="AU50" s="88">
        <v>105.4417588602381</v>
      </c>
    </row>
    <row r="51" spans="1:47">
      <c r="A51" s="325"/>
      <c r="B51" s="1" t="s">
        <v>167</v>
      </c>
      <c r="C51" s="3">
        <v>107.98785769711519</v>
      </c>
      <c r="D51" s="3">
        <v>109.24230325869537</v>
      </c>
      <c r="E51" s="28">
        <v>111.2308718582391</v>
      </c>
      <c r="F51" s="28">
        <v>113.16305877957329</v>
      </c>
      <c r="G51" s="28">
        <v>110.74046923492926</v>
      </c>
      <c r="H51" s="28">
        <v>103.74968691273499</v>
      </c>
      <c r="I51" s="28">
        <v>107.18089172615343</v>
      </c>
      <c r="J51" s="28">
        <v>114.92918927100584</v>
      </c>
      <c r="K51" s="28">
        <v>110.02417642694292</v>
      </c>
      <c r="L51" s="28">
        <v>109.26438315694524</v>
      </c>
      <c r="M51" s="85">
        <v>111.2308718582391</v>
      </c>
      <c r="N51" s="86">
        <v>104.87118618248084</v>
      </c>
      <c r="O51" s="85">
        <v>107.00919751712377</v>
      </c>
      <c r="P51" s="85">
        <v>115.93790245886527</v>
      </c>
      <c r="Q51" s="87">
        <v>106.82833221630155</v>
      </c>
      <c r="R51" s="42">
        <v>110.74046923492926</v>
      </c>
      <c r="S51" s="43">
        <v>136.15767804214275</v>
      </c>
      <c r="T51" s="42">
        <v>90.837609974074226</v>
      </c>
      <c r="U51" s="42">
        <v>116.46953971382443</v>
      </c>
      <c r="V51" s="42">
        <v>100.88131581110515</v>
      </c>
      <c r="W51" s="88">
        <v>103.74968691273499</v>
      </c>
      <c r="X51" s="89">
        <v>116.17134925285586</v>
      </c>
      <c r="Y51" s="88">
        <v>96.729523509281151</v>
      </c>
      <c r="Z51" s="88">
        <v>105.3317088409617</v>
      </c>
      <c r="AA51" s="88">
        <v>103.90633775155173</v>
      </c>
      <c r="AB51" s="3">
        <v>107.18089172615343</v>
      </c>
      <c r="AC51" s="28">
        <v>100.58695866135699</v>
      </c>
      <c r="AD51" s="3">
        <v>99.965747331481708</v>
      </c>
      <c r="AE51" s="3">
        <v>110.94974149461021</v>
      </c>
      <c r="AF51" s="3">
        <v>104.21586868060994</v>
      </c>
      <c r="AG51" s="88">
        <v>114.92918927100584</v>
      </c>
      <c r="AH51" s="89">
        <v>102.81178382878231</v>
      </c>
      <c r="AI51" s="88">
        <v>113.04560448062175</v>
      </c>
      <c r="AJ51" s="88">
        <v>120.06312278855272</v>
      </c>
      <c r="AK51" s="88">
        <v>111.24619722369037</v>
      </c>
      <c r="AL51" s="3">
        <v>110.02417642694292</v>
      </c>
      <c r="AM51" s="28">
        <v>113.25991176777599</v>
      </c>
      <c r="AN51" s="3">
        <v>109.07556819544766</v>
      </c>
      <c r="AO51" s="3">
        <v>115.51904117215945</v>
      </c>
      <c r="AP51" s="3">
        <v>103.43317125815219</v>
      </c>
      <c r="AQ51" s="88">
        <v>109.26438315694524</v>
      </c>
      <c r="AR51" s="89">
        <v>100.26641220164791</v>
      </c>
      <c r="AS51" s="88">
        <v>104.48560827808426</v>
      </c>
      <c r="AT51" s="88">
        <v>113.80113746205652</v>
      </c>
      <c r="AU51" s="88">
        <v>104.78215559240004</v>
      </c>
    </row>
    <row r="52" spans="1:47">
      <c r="A52" s="325"/>
      <c r="B52" s="1" t="s">
        <v>168</v>
      </c>
      <c r="C52" s="3">
        <v>108.40594215007593</v>
      </c>
      <c r="D52" s="3">
        <v>109.86899221546412</v>
      </c>
      <c r="E52" s="28">
        <v>111.51281328068336</v>
      </c>
      <c r="F52" s="28">
        <v>113.70788314266977</v>
      </c>
      <c r="G52" s="28">
        <v>111.02265354955705</v>
      </c>
      <c r="H52" s="28">
        <v>103.49510425256199</v>
      </c>
      <c r="I52" s="28">
        <v>107.23438284546761</v>
      </c>
      <c r="J52" s="28">
        <v>115.48537874391991</v>
      </c>
      <c r="K52" s="28">
        <v>110.35000606817844</v>
      </c>
      <c r="L52" s="28">
        <v>109.01216538631029</v>
      </c>
      <c r="M52" s="85">
        <v>111.51281328068336</v>
      </c>
      <c r="N52" s="86">
        <v>105.62438181369937</v>
      </c>
      <c r="O52" s="85">
        <v>107.56889792485107</v>
      </c>
      <c r="P52" s="85">
        <v>116.62057314754229</v>
      </c>
      <c r="Q52" s="87">
        <v>106.50990421249136</v>
      </c>
      <c r="R52" s="42">
        <v>111.02265354955705</v>
      </c>
      <c r="S52" s="43">
        <v>138.03296622956515</v>
      </c>
      <c r="T52" s="42">
        <v>91.846441376753603</v>
      </c>
      <c r="U52" s="42">
        <v>116.60365684455292</v>
      </c>
      <c r="V52" s="42">
        <v>100.8633862322063</v>
      </c>
      <c r="W52" s="88">
        <v>103.49510425256199</v>
      </c>
      <c r="X52" s="89">
        <v>117.86695209898934</v>
      </c>
      <c r="Y52" s="88">
        <v>95.477809094932013</v>
      </c>
      <c r="Z52" s="88">
        <v>105.26004376032296</v>
      </c>
      <c r="AA52" s="88">
        <v>103.69357099463323</v>
      </c>
      <c r="AB52" s="3">
        <v>107.23438284546761</v>
      </c>
      <c r="AC52" s="28">
        <v>101.7968200468941</v>
      </c>
      <c r="AD52" s="3">
        <v>100.10504595038725</v>
      </c>
      <c r="AE52" s="3">
        <v>111.49722891167424</v>
      </c>
      <c r="AF52" s="3">
        <v>103.1906258601267</v>
      </c>
      <c r="AG52" s="88">
        <v>115.48537874391991</v>
      </c>
      <c r="AH52" s="89">
        <v>103.46699159063579</v>
      </c>
      <c r="AI52" s="88">
        <v>113.73376323082607</v>
      </c>
      <c r="AJ52" s="88">
        <v>121.12310966687549</v>
      </c>
      <c r="AK52" s="88">
        <v>111.07039356189468</v>
      </c>
      <c r="AL52" s="3">
        <v>110.35000606817844</v>
      </c>
      <c r="AM52" s="28">
        <v>113.78602869273453</v>
      </c>
      <c r="AN52" s="3">
        <v>110.74818436508029</v>
      </c>
      <c r="AO52" s="3">
        <v>115.97450026997569</v>
      </c>
      <c r="AP52" s="3">
        <v>103.41477058473936</v>
      </c>
      <c r="AQ52" s="88">
        <v>109.01216538631029</v>
      </c>
      <c r="AR52" s="89">
        <v>100.63253753083887</v>
      </c>
      <c r="AS52" s="88">
        <v>103.98551855884965</v>
      </c>
      <c r="AT52" s="88">
        <v>113.90416868555751</v>
      </c>
      <c r="AU52" s="88">
        <v>104.56876546617811</v>
      </c>
    </row>
    <row r="53" spans="1:47">
      <c r="A53" s="325"/>
      <c r="B53" s="1" t="s">
        <v>169</v>
      </c>
      <c r="C53" s="3">
        <v>0</v>
      </c>
      <c r="D53" s="3">
        <v>0</v>
      </c>
      <c r="E53" s="28">
        <v>0</v>
      </c>
      <c r="F53" s="28">
        <v>0</v>
      </c>
      <c r="G53" s="28">
        <v>0</v>
      </c>
      <c r="H53" s="28">
        <v>0</v>
      </c>
      <c r="I53" s="28">
        <v>0</v>
      </c>
      <c r="J53" s="28">
        <v>0</v>
      </c>
      <c r="K53" s="28">
        <v>0</v>
      </c>
      <c r="L53" s="28">
        <v>0</v>
      </c>
      <c r="M53" s="85">
        <v>0</v>
      </c>
      <c r="N53" s="86">
        <v>0</v>
      </c>
      <c r="O53" s="85">
        <v>0</v>
      </c>
      <c r="P53" s="85">
        <v>0</v>
      </c>
      <c r="Q53" s="87">
        <v>0</v>
      </c>
      <c r="R53" s="42">
        <v>0</v>
      </c>
      <c r="S53" s="43">
        <v>0</v>
      </c>
      <c r="T53" s="42">
        <v>0</v>
      </c>
      <c r="U53" s="42">
        <v>0</v>
      </c>
      <c r="V53" s="42">
        <v>0</v>
      </c>
      <c r="W53" s="88">
        <v>0</v>
      </c>
      <c r="X53" s="89">
        <v>0</v>
      </c>
      <c r="Y53" s="88">
        <v>0</v>
      </c>
      <c r="Z53" s="88">
        <v>0</v>
      </c>
      <c r="AA53" s="88">
        <v>0</v>
      </c>
      <c r="AB53" s="3">
        <v>0</v>
      </c>
      <c r="AC53" s="28">
        <v>0</v>
      </c>
      <c r="AD53" s="3">
        <v>0</v>
      </c>
      <c r="AE53" s="3">
        <v>0</v>
      </c>
      <c r="AF53" s="3">
        <v>0</v>
      </c>
      <c r="AG53" s="88">
        <v>0</v>
      </c>
      <c r="AH53" s="89">
        <v>0</v>
      </c>
      <c r="AI53" s="88">
        <v>0</v>
      </c>
      <c r="AJ53" s="88">
        <v>0</v>
      </c>
      <c r="AK53" s="88">
        <v>0</v>
      </c>
      <c r="AL53" s="3">
        <v>0</v>
      </c>
      <c r="AM53" s="28">
        <v>0</v>
      </c>
      <c r="AN53" s="3">
        <v>0</v>
      </c>
      <c r="AO53" s="3">
        <v>0</v>
      </c>
      <c r="AP53" s="3">
        <v>0</v>
      </c>
      <c r="AQ53" s="88">
        <v>0</v>
      </c>
      <c r="AR53" s="89">
        <v>0</v>
      </c>
      <c r="AS53" s="88">
        <v>0</v>
      </c>
      <c r="AT53" s="88">
        <v>0</v>
      </c>
      <c r="AU53" s="88">
        <v>0</v>
      </c>
    </row>
    <row r="54" spans="1:47">
      <c r="A54" s="325" t="s">
        <v>181</v>
      </c>
      <c r="B54" s="1" t="s">
        <v>166</v>
      </c>
      <c r="C54" s="3">
        <v>0</v>
      </c>
      <c r="D54" s="3">
        <v>0</v>
      </c>
      <c r="E54" s="28">
        <v>0</v>
      </c>
      <c r="F54" s="28">
        <v>0</v>
      </c>
      <c r="G54" s="28">
        <v>0</v>
      </c>
      <c r="H54" s="28">
        <v>0</v>
      </c>
      <c r="I54" s="28">
        <v>0</v>
      </c>
      <c r="J54" s="28">
        <v>0</v>
      </c>
      <c r="K54" s="28">
        <v>0</v>
      </c>
      <c r="L54" s="28">
        <v>0</v>
      </c>
      <c r="M54" s="85">
        <v>0</v>
      </c>
      <c r="N54" s="86">
        <v>0</v>
      </c>
      <c r="O54" s="85">
        <v>0</v>
      </c>
      <c r="P54" s="85">
        <v>0</v>
      </c>
      <c r="Q54" s="87">
        <v>0</v>
      </c>
      <c r="R54" s="42">
        <v>0</v>
      </c>
      <c r="S54" s="43">
        <v>0</v>
      </c>
      <c r="T54" s="42">
        <v>0</v>
      </c>
      <c r="U54" s="42">
        <v>0</v>
      </c>
      <c r="V54" s="42">
        <v>0</v>
      </c>
      <c r="W54" s="88">
        <v>0</v>
      </c>
      <c r="X54" s="89">
        <v>0</v>
      </c>
      <c r="Y54" s="88">
        <v>0</v>
      </c>
      <c r="Z54" s="88">
        <v>0</v>
      </c>
      <c r="AA54" s="88">
        <v>0</v>
      </c>
      <c r="AB54" s="3">
        <v>0</v>
      </c>
      <c r="AC54" s="28">
        <v>0</v>
      </c>
      <c r="AD54" s="3">
        <v>0</v>
      </c>
      <c r="AE54" s="3">
        <v>0</v>
      </c>
      <c r="AF54" s="3">
        <v>0</v>
      </c>
      <c r="AG54" s="88">
        <v>0</v>
      </c>
      <c r="AH54" s="89">
        <v>0</v>
      </c>
      <c r="AI54" s="88">
        <v>0</v>
      </c>
      <c r="AJ54" s="88">
        <v>0</v>
      </c>
      <c r="AK54" s="88">
        <v>0</v>
      </c>
      <c r="AL54" s="3">
        <v>0</v>
      </c>
      <c r="AM54" s="28">
        <v>0</v>
      </c>
      <c r="AN54" s="3">
        <v>0</v>
      </c>
      <c r="AO54" s="3">
        <v>0</v>
      </c>
      <c r="AP54" s="3">
        <v>0</v>
      </c>
      <c r="AQ54" s="88">
        <v>0</v>
      </c>
      <c r="AR54" s="89">
        <v>0</v>
      </c>
      <c r="AS54" s="88">
        <v>0</v>
      </c>
      <c r="AT54" s="88">
        <v>0</v>
      </c>
      <c r="AU54" s="88">
        <v>0</v>
      </c>
    </row>
    <row r="55" spans="1:47">
      <c r="A55" s="325"/>
      <c r="B55" s="1" t="s">
        <v>167</v>
      </c>
      <c r="C55" s="3">
        <v>0</v>
      </c>
      <c r="D55" s="3">
        <v>0</v>
      </c>
      <c r="E55" s="28">
        <v>0</v>
      </c>
      <c r="F55" s="28">
        <v>0</v>
      </c>
      <c r="G55" s="28">
        <v>0</v>
      </c>
      <c r="H55" s="28">
        <v>0</v>
      </c>
      <c r="I55" s="28">
        <v>0</v>
      </c>
      <c r="J55" s="28">
        <v>0</v>
      </c>
      <c r="K55" s="28">
        <v>0</v>
      </c>
      <c r="L55" s="28">
        <v>0</v>
      </c>
      <c r="M55" s="85">
        <v>0</v>
      </c>
      <c r="N55" s="86">
        <v>0</v>
      </c>
      <c r="O55" s="85">
        <v>0</v>
      </c>
      <c r="P55" s="85">
        <v>0</v>
      </c>
      <c r="Q55" s="87">
        <v>0</v>
      </c>
      <c r="R55" s="42">
        <v>0</v>
      </c>
      <c r="S55" s="43">
        <v>0</v>
      </c>
      <c r="T55" s="42">
        <v>0</v>
      </c>
      <c r="U55" s="42">
        <v>0</v>
      </c>
      <c r="V55" s="42">
        <v>0</v>
      </c>
      <c r="W55" s="88">
        <v>0</v>
      </c>
      <c r="X55" s="89">
        <v>0</v>
      </c>
      <c r="Y55" s="88">
        <v>0</v>
      </c>
      <c r="Z55" s="88">
        <v>0</v>
      </c>
      <c r="AA55" s="88">
        <v>0</v>
      </c>
      <c r="AB55" s="3">
        <v>0</v>
      </c>
      <c r="AC55" s="28">
        <v>0</v>
      </c>
      <c r="AD55" s="3">
        <v>0</v>
      </c>
      <c r="AE55" s="3">
        <v>0</v>
      </c>
      <c r="AF55" s="3">
        <v>0</v>
      </c>
      <c r="AG55" s="88">
        <v>0</v>
      </c>
      <c r="AH55" s="89">
        <v>0</v>
      </c>
      <c r="AI55" s="88">
        <v>0</v>
      </c>
      <c r="AJ55" s="88">
        <v>0</v>
      </c>
      <c r="AK55" s="88">
        <v>0</v>
      </c>
      <c r="AL55" s="3">
        <v>0</v>
      </c>
      <c r="AM55" s="28">
        <v>0</v>
      </c>
      <c r="AN55" s="3">
        <v>0</v>
      </c>
      <c r="AO55" s="3">
        <v>0</v>
      </c>
      <c r="AP55" s="3">
        <v>0</v>
      </c>
      <c r="AQ55" s="88">
        <v>0</v>
      </c>
      <c r="AR55" s="89">
        <v>0</v>
      </c>
      <c r="AS55" s="88">
        <v>0</v>
      </c>
      <c r="AT55" s="88">
        <v>0</v>
      </c>
      <c r="AU55" s="88">
        <v>0</v>
      </c>
    </row>
    <row r="56" spans="1:47">
      <c r="A56" s="325"/>
      <c r="B56" s="1" t="s">
        <v>168</v>
      </c>
      <c r="C56" s="3">
        <v>0</v>
      </c>
      <c r="D56" s="3">
        <v>0</v>
      </c>
      <c r="E56" s="28">
        <v>0</v>
      </c>
      <c r="F56" s="28">
        <v>0</v>
      </c>
      <c r="G56" s="28">
        <v>0</v>
      </c>
      <c r="H56" s="28">
        <v>0</v>
      </c>
      <c r="I56" s="28">
        <v>0</v>
      </c>
      <c r="J56" s="28">
        <v>0</v>
      </c>
      <c r="K56" s="28">
        <v>0</v>
      </c>
      <c r="L56" s="28">
        <v>0</v>
      </c>
      <c r="M56" s="85">
        <v>0</v>
      </c>
      <c r="N56" s="86">
        <v>0</v>
      </c>
      <c r="O56" s="85">
        <v>0</v>
      </c>
      <c r="P56" s="85">
        <v>0</v>
      </c>
      <c r="Q56" s="87">
        <v>0</v>
      </c>
      <c r="R56" s="42">
        <v>0</v>
      </c>
      <c r="S56" s="43">
        <v>0</v>
      </c>
      <c r="T56" s="42">
        <v>0</v>
      </c>
      <c r="U56" s="42">
        <v>0</v>
      </c>
      <c r="V56" s="42">
        <v>0</v>
      </c>
      <c r="W56" s="88">
        <v>0</v>
      </c>
      <c r="X56" s="89">
        <v>0</v>
      </c>
      <c r="Y56" s="88">
        <v>0</v>
      </c>
      <c r="Z56" s="88">
        <v>0</v>
      </c>
      <c r="AA56" s="88">
        <v>0</v>
      </c>
      <c r="AB56" s="3">
        <v>0</v>
      </c>
      <c r="AC56" s="28">
        <v>0</v>
      </c>
      <c r="AD56" s="3">
        <v>0</v>
      </c>
      <c r="AE56" s="3">
        <v>0</v>
      </c>
      <c r="AF56" s="3">
        <v>0</v>
      </c>
      <c r="AG56" s="88">
        <v>0</v>
      </c>
      <c r="AH56" s="89">
        <v>0</v>
      </c>
      <c r="AI56" s="88">
        <v>0</v>
      </c>
      <c r="AJ56" s="88">
        <v>0</v>
      </c>
      <c r="AK56" s="88">
        <v>0</v>
      </c>
      <c r="AL56" s="3">
        <v>0</v>
      </c>
      <c r="AM56" s="28">
        <v>0</v>
      </c>
      <c r="AN56" s="3">
        <v>0</v>
      </c>
      <c r="AO56" s="3">
        <v>0</v>
      </c>
      <c r="AP56" s="3">
        <v>0</v>
      </c>
      <c r="AQ56" s="88">
        <v>0</v>
      </c>
      <c r="AR56" s="89">
        <v>0</v>
      </c>
      <c r="AS56" s="88">
        <v>0</v>
      </c>
      <c r="AT56" s="88">
        <v>0</v>
      </c>
      <c r="AU56" s="88">
        <v>0</v>
      </c>
    </row>
    <row r="57" spans="1:47">
      <c r="A57" s="325"/>
      <c r="B57" s="1" t="s">
        <v>169</v>
      </c>
      <c r="C57" s="3">
        <v>0</v>
      </c>
      <c r="D57" s="3">
        <v>0</v>
      </c>
      <c r="E57" s="28">
        <v>0</v>
      </c>
      <c r="F57" s="28">
        <v>0</v>
      </c>
      <c r="G57" s="28">
        <v>0</v>
      </c>
      <c r="H57" s="28">
        <v>0</v>
      </c>
      <c r="I57" s="28">
        <v>0</v>
      </c>
      <c r="J57" s="28">
        <v>0</v>
      </c>
      <c r="K57" s="28">
        <v>0</v>
      </c>
      <c r="L57" s="28">
        <v>0</v>
      </c>
      <c r="M57" s="85">
        <v>0</v>
      </c>
      <c r="N57" s="86">
        <v>0</v>
      </c>
      <c r="O57" s="85">
        <v>0</v>
      </c>
      <c r="P57" s="85">
        <v>0</v>
      </c>
      <c r="Q57" s="87">
        <v>0</v>
      </c>
      <c r="R57" s="42">
        <v>0</v>
      </c>
      <c r="S57" s="43">
        <v>0</v>
      </c>
      <c r="T57" s="42">
        <v>0</v>
      </c>
      <c r="U57" s="42">
        <v>0</v>
      </c>
      <c r="V57" s="42">
        <v>0</v>
      </c>
      <c r="W57" s="88">
        <v>0</v>
      </c>
      <c r="X57" s="89">
        <v>0</v>
      </c>
      <c r="Y57" s="88">
        <v>0</v>
      </c>
      <c r="Z57" s="88">
        <v>0</v>
      </c>
      <c r="AA57" s="88">
        <v>0</v>
      </c>
      <c r="AB57" s="3">
        <v>0</v>
      </c>
      <c r="AC57" s="28">
        <v>0</v>
      </c>
      <c r="AD57" s="3">
        <v>0</v>
      </c>
      <c r="AE57" s="3">
        <v>0</v>
      </c>
      <c r="AF57" s="3">
        <v>0</v>
      </c>
      <c r="AG57" s="88">
        <v>0</v>
      </c>
      <c r="AH57" s="89">
        <v>0</v>
      </c>
      <c r="AI57" s="88">
        <v>0</v>
      </c>
      <c r="AJ57" s="88">
        <v>0</v>
      </c>
      <c r="AK57" s="88">
        <v>0</v>
      </c>
      <c r="AL57" s="3">
        <v>0</v>
      </c>
      <c r="AM57" s="28">
        <v>0</v>
      </c>
      <c r="AN57" s="3">
        <v>0</v>
      </c>
      <c r="AO57" s="3">
        <v>0</v>
      </c>
      <c r="AP57" s="3">
        <v>0</v>
      </c>
      <c r="AQ57" s="88">
        <v>0</v>
      </c>
      <c r="AR57" s="89">
        <v>0</v>
      </c>
      <c r="AS57" s="88">
        <v>0</v>
      </c>
      <c r="AT57" s="88">
        <v>0</v>
      </c>
      <c r="AU57" s="88">
        <v>0</v>
      </c>
    </row>
    <row r="58" spans="1:47">
      <c r="B58" s="1"/>
      <c r="C58" s="3"/>
      <c r="D58" s="3"/>
      <c r="E58" s="28"/>
      <c r="F58" s="28"/>
      <c r="G58" s="28"/>
      <c r="H58" s="28"/>
      <c r="I58" s="28"/>
      <c r="J58" s="28"/>
      <c r="K58" s="28"/>
      <c r="L58" s="28"/>
      <c r="M58" s="85"/>
      <c r="N58" s="86"/>
      <c r="O58" s="85"/>
      <c r="P58" s="85"/>
      <c r="Q58" s="87"/>
      <c r="R58" s="42"/>
      <c r="S58" s="43"/>
      <c r="T58" s="42"/>
      <c r="U58" s="42"/>
      <c r="V58" s="42"/>
      <c r="W58" s="88"/>
      <c r="X58" s="89"/>
      <c r="Y58" s="88"/>
      <c r="Z58" s="88"/>
      <c r="AA58" s="88"/>
      <c r="AB58" s="3"/>
      <c r="AC58" s="28"/>
      <c r="AD58" s="3"/>
      <c r="AE58" s="3"/>
      <c r="AF58" s="3"/>
      <c r="AG58" s="88"/>
      <c r="AH58" s="89"/>
      <c r="AI58" s="88"/>
      <c r="AJ58" s="88"/>
      <c r="AK58" s="88"/>
      <c r="AL58" s="3"/>
      <c r="AM58" s="28"/>
      <c r="AN58" s="3"/>
      <c r="AO58" s="3"/>
      <c r="AP58" s="3"/>
      <c r="AQ58" s="88"/>
      <c r="AR58" s="89"/>
      <c r="AS58" s="88"/>
      <c r="AT58" s="88"/>
      <c r="AU58" s="88"/>
    </row>
    <row r="59" spans="1:47">
      <c r="B59" s="1"/>
      <c r="C59" s="3"/>
      <c r="D59" s="3"/>
      <c r="E59" s="28"/>
      <c r="F59" s="28"/>
      <c r="G59" s="28"/>
      <c r="H59" s="28"/>
      <c r="I59" s="28"/>
      <c r="J59" s="28"/>
      <c r="K59" s="28"/>
      <c r="L59" s="28"/>
      <c r="M59" s="85"/>
      <c r="N59" s="86"/>
      <c r="O59" s="85"/>
      <c r="P59" s="85"/>
      <c r="Q59" s="87"/>
      <c r="R59" s="42"/>
      <c r="S59" s="43"/>
      <c r="T59" s="42"/>
      <c r="U59" s="42"/>
      <c r="V59" s="42"/>
      <c r="W59" s="88"/>
      <c r="X59" s="89"/>
      <c r="Y59" s="88"/>
      <c r="Z59" s="88"/>
      <c r="AA59" s="88"/>
      <c r="AB59" s="3"/>
      <c r="AC59" s="28"/>
      <c r="AD59" s="3"/>
      <c r="AE59" s="3"/>
      <c r="AF59" s="3"/>
      <c r="AG59" s="88"/>
      <c r="AH59" s="89"/>
      <c r="AI59" s="88"/>
      <c r="AJ59" s="88"/>
      <c r="AK59" s="88"/>
      <c r="AL59" s="3"/>
      <c r="AM59" s="28"/>
      <c r="AN59" s="3"/>
      <c r="AO59" s="3"/>
      <c r="AP59" s="3"/>
      <c r="AQ59" s="88"/>
      <c r="AR59" s="89"/>
      <c r="AS59" s="88"/>
      <c r="AT59" s="88"/>
      <c r="AU59" s="88"/>
    </row>
    <row r="60" spans="1:47">
      <c r="B60" s="1"/>
      <c r="C60" s="3"/>
      <c r="D60" s="3"/>
      <c r="E60" s="28"/>
      <c r="F60" s="28"/>
      <c r="G60" s="28"/>
      <c r="H60" s="28"/>
      <c r="I60" s="28"/>
      <c r="J60" s="28"/>
      <c r="K60" s="28"/>
      <c r="L60" s="28"/>
      <c r="M60" s="85"/>
      <c r="N60" s="86"/>
      <c r="O60" s="85"/>
      <c r="P60" s="85"/>
      <c r="Q60" s="87"/>
      <c r="R60" s="42"/>
      <c r="S60" s="43"/>
      <c r="T60" s="42"/>
      <c r="U60" s="42"/>
      <c r="V60" s="42"/>
      <c r="W60" s="88"/>
      <c r="X60" s="89"/>
      <c r="Y60" s="88"/>
      <c r="Z60" s="88"/>
      <c r="AA60" s="88"/>
      <c r="AB60" s="3"/>
      <c r="AC60" s="28"/>
      <c r="AD60" s="3"/>
      <c r="AE60" s="3"/>
      <c r="AF60" s="3"/>
      <c r="AG60" s="88"/>
      <c r="AH60" s="89"/>
      <c r="AI60" s="88"/>
      <c r="AJ60" s="88"/>
      <c r="AK60" s="88"/>
      <c r="AL60" s="3"/>
      <c r="AM60" s="28"/>
      <c r="AN60" s="3"/>
      <c r="AO60" s="3"/>
      <c r="AP60" s="3"/>
      <c r="AQ60" s="88"/>
      <c r="AR60" s="89"/>
      <c r="AS60" s="88"/>
      <c r="AT60" s="88"/>
      <c r="AU60" s="88"/>
    </row>
    <row r="61" spans="1:47">
      <c r="B61" s="1"/>
      <c r="C61" s="3"/>
      <c r="D61" s="3"/>
      <c r="E61" s="28"/>
      <c r="F61" s="28"/>
      <c r="G61" s="28"/>
      <c r="H61" s="28"/>
      <c r="I61" s="28"/>
      <c r="J61" s="28"/>
      <c r="K61" s="28"/>
      <c r="L61" s="28"/>
      <c r="M61" s="85"/>
      <c r="N61" s="86"/>
      <c r="O61" s="85"/>
      <c r="P61" s="85"/>
      <c r="Q61" s="87"/>
      <c r="R61" s="42"/>
      <c r="S61" s="43"/>
      <c r="T61" s="42"/>
      <c r="U61" s="42"/>
      <c r="V61" s="42"/>
      <c r="W61" s="88"/>
      <c r="X61" s="89"/>
      <c r="Y61" s="88"/>
      <c r="Z61" s="88"/>
      <c r="AA61" s="88"/>
      <c r="AB61" s="3"/>
      <c r="AC61" s="28"/>
      <c r="AD61" s="3"/>
      <c r="AE61" s="3"/>
      <c r="AF61" s="3"/>
      <c r="AG61" s="88"/>
      <c r="AH61" s="89"/>
      <c r="AI61" s="88"/>
      <c r="AJ61" s="88"/>
      <c r="AK61" s="88"/>
      <c r="AL61" s="3"/>
      <c r="AM61" s="28"/>
      <c r="AN61" s="3"/>
      <c r="AO61" s="3"/>
      <c r="AP61" s="3"/>
      <c r="AQ61" s="88"/>
      <c r="AR61" s="89"/>
      <c r="AS61" s="88"/>
      <c r="AT61" s="88"/>
      <c r="AU61" s="88"/>
    </row>
    <row r="62" spans="1:47">
      <c r="B62" s="1"/>
      <c r="C62" s="3"/>
      <c r="D62" s="3"/>
      <c r="E62" s="28"/>
      <c r="F62" s="28"/>
      <c r="G62" s="28"/>
      <c r="H62" s="28"/>
      <c r="I62" s="28"/>
      <c r="J62" s="28"/>
      <c r="K62" s="28"/>
      <c r="L62" s="28"/>
      <c r="M62" s="85"/>
      <c r="N62" s="86"/>
      <c r="O62" s="85"/>
      <c r="P62" s="85"/>
      <c r="Q62" s="87"/>
      <c r="R62" s="42"/>
      <c r="S62" s="43"/>
      <c r="T62" s="42"/>
      <c r="U62" s="42"/>
      <c r="V62" s="42"/>
      <c r="W62" s="88"/>
      <c r="X62" s="89"/>
      <c r="Y62" s="88"/>
      <c r="Z62" s="88"/>
      <c r="AA62" s="88"/>
      <c r="AB62" s="3"/>
      <c r="AC62" s="28"/>
      <c r="AD62" s="3"/>
      <c r="AE62" s="3"/>
      <c r="AF62" s="3"/>
      <c r="AG62" s="88"/>
      <c r="AH62" s="89"/>
      <c r="AI62" s="88"/>
      <c r="AJ62" s="88"/>
      <c r="AK62" s="88"/>
      <c r="AL62" s="3"/>
      <c r="AM62" s="28"/>
      <c r="AN62" s="3"/>
      <c r="AO62" s="3"/>
      <c r="AP62" s="3"/>
      <c r="AQ62" s="88"/>
      <c r="AR62" s="89"/>
      <c r="AS62" s="88"/>
      <c r="AT62" s="88"/>
      <c r="AU62" s="88"/>
    </row>
    <row r="63" spans="1:47">
      <c r="B63" s="1"/>
      <c r="C63" s="3"/>
      <c r="D63" s="3"/>
      <c r="E63" s="28"/>
      <c r="F63" s="28"/>
      <c r="G63" s="28"/>
      <c r="H63" s="28"/>
      <c r="I63" s="28"/>
      <c r="J63" s="28"/>
      <c r="K63" s="28"/>
      <c r="L63" s="28"/>
      <c r="M63" s="85"/>
      <c r="N63" s="86"/>
      <c r="O63" s="85"/>
      <c r="P63" s="85"/>
      <c r="Q63" s="87"/>
      <c r="R63" s="42"/>
      <c r="S63" s="43"/>
      <c r="T63" s="42"/>
      <c r="U63" s="42"/>
      <c r="V63" s="42"/>
      <c r="W63" s="88"/>
      <c r="X63" s="89"/>
      <c r="Y63" s="88"/>
      <c r="Z63" s="88"/>
      <c r="AA63" s="88"/>
      <c r="AB63" s="3"/>
      <c r="AC63" s="28"/>
      <c r="AD63" s="3"/>
      <c r="AE63" s="3"/>
      <c r="AF63" s="3"/>
      <c r="AG63" s="88"/>
      <c r="AH63" s="89"/>
      <c r="AI63" s="88"/>
      <c r="AJ63" s="88"/>
      <c r="AK63" s="88"/>
      <c r="AL63" s="3"/>
      <c r="AM63" s="28"/>
      <c r="AN63" s="3"/>
      <c r="AO63" s="3"/>
      <c r="AP63" s="3"/>
      <c r="AQ63" s="88"/>
      <c r="AR63" s="89"/>
      <c r="AS63" s="88"/>
      <c r="AT63" s="88"/>
      <c r="AU63" s="88"/>
    </row>
    <row r="64" spans="1:47">
      <c r="B64" s="1"/>
      <c r="C64" s="3"/>
      <c r="D64" s="3"/>
      <c r="E64" s="28"/>
      <c r="F64" s="28"/>
      <c r="G64" s="28"/>
      <c r="H64" s="28"/>
      <c r="I64" s="28"/>
      <c r="J64" s="28"/>
      <c r="K64" s="28"/>
      <c r="L64" s="28"/>
      <c r="M64" s="85"/>
      <c r="N64" s="86"/>
      <c r="O64" s="85"/>
      <c r="P64" s="85"/>
      <c r="Q64" s="87"/>
      <c r="R64" s="42"/>
      <c r="S64" s="43"/>
      <c r="T64" s="42"/>
      <c r="U64" s="42"/>
      <c r="V64" s="42"/>
      <c r="W64" s="88"/>
      <c r="X64" s="89"/>
      <c r="Y64" s="88"/>
      <c r="Z64" s="88"/>
      <c r="AA64" s="88"/>
      <c r="AB64" s="3"/>
      <c r="AC64" s="28"/>
      <c r="AD64" s="3"/>
      <c r="AE64" s="3"/>
      <c r="AF64" s="3"/>
      <c r="AG64" s="88"/>
      <c r="AH64" s="89"/>
      <c r="AI64" s="88"/>
      <c r="AJ64" s="88"/>
      <c r="AK64" s="88"/>
      <c r="AL64" s="3"/>
      <c r="AM64" s="28"/>
      <c r="AN64" s="3"/>
      <c r="AO64" s="3"/>
      <c r="AP64" s="3"/>
      <c r="AQ64" s="88"/>
      <c r="AR64" s="89"/>
      <c r="AS64" s="88"/>
      <c r="AT64" s="88"/>
      <c r="AU64" s="88"/>
    </row>
    <row r="65" spans="2:47">
      <c r="B65" s="1"/>
      <c r="C65" s="3"/>
      <c r="D65" s="3"/>
      <c r="E65" s="28"/>
      <c r="F65" s="28"/>
      <c r="G65" s="28"/>
      <c r="H65" s="28"/>
      <c r="I65" s="28"/>
      <c r="J65" s="28"/>
      <c r="K65" s="28"/>
      <c r="L65" s="28"/>
      <c r="M65" s="85"/>
      <c r="N65" s="86"/>
      <c r="O65" s="85"/>
      <c r="P65" s="85"/>
      <c r="Q65" s="87"/>
      <c r="R65" s="42"/>
      <c r="S65" s="43"/>
      <c r="T65" s="42"/>
      <c r="U65" s="42"/>
      <c r="V65" s="42"/>
      <c r="W65" s="88"/>
      <c r="X65" s="89"/>
      <c r="Y65" s="88"/>
      <c r="Z65" s="88"/>
      <c r="AA65" s="88"/>
      <c r="AB65" s="3"/>
      <c r="AC65" s="28"/>
      <c r="AD65" s="3"/>
      <c r="AE65" s="3"/>
      <c r="AF65" s="3"/>
      <c r="AG65" s="88"/>
      <c r="AH65" s="89"/>
      <c r="AI65" s="88"/>
      <c r="AJ65" s="88"/>
      <c r="AK65" s="88"/>
      <c r="AL65" s="3"/>
      <c r="AM65" s="28"/>
      <c r="AN65" s="3"/>
      <c r="AO65" s="3"/>
      <c r="AP65" s="3"/>
      <c r="AQ65" s="88"/>
      <c r="AR65" s="89"/>
      <c r="AS65" s="88"/>
      <c r="AT65" s="88"/>
      <c r="AU65" s="88"/>
    </row>
    <row r="66" spans="2:47">
      <c r="B66" s="1"/>
      <c r="C66" s="3"/>
      <c r="D66" s="3"/>
      <c r="E66" s="28"/>
      <c r="F66" s="28"/>
      <c r="G66" s="28"/>
      <c r="H66" s="28"/>
      <c r="I66" s="28"/>
      <c r="J66" s="28"/>
      <c r="K66" s="28"/>
      <c r="L66" s="28"/>
      <c r="M66" s="85"/>
      <c r="N66" s="86"/>
      <c r="O66" s="85"/>
      <c r="P66" s="85"/>
      <c r="Q66" s="87"/>
      <c r="R66" s="42"/>
      <c r="S66" s="43"/>
      <c r="T66" s="42"/>
      <c r="U66" s="42"/>
      <c r="V66" s="42"/>
      <c r="W66" s="88"/>
      <c r="X66" s="89"/>
      <c r="Y66" s="88"/>
      <c r="Z66" s="88"/>
      <c r="AA66" s="88"/>
      <c r="AB66" s="3"/>
      <c r="AC66" s="28"/>
      <c r="AD66" s="3"/>
      <c r="AE66" s="3"/>
      <c r="AF66" s="3"/>
      <c r="AG66" s="88"/>
      <c r="AH66" s="89"/>
      <c r="AI66" s="88"/>
      <c r="AJ66" s="88"/>
      <c r="AK66" s="88"/>
      <c r="AL66" s="3"/>
      <c r="AM66" s="28"/>
      <c r="AN66" s="3"/>
      <c r="AO66" s="3"/>
      <c r="AP66" s="3"/>
      <c r="AQ66" s="88"/>
      <c r="AR66" s="89"/>
      <c r="AS66" s="88"/>
      <c r="AT66" s="88"/>
      <c r="AU66" s="88"/>
    </row>
    <row r="67" spans="2:47">
      <c r="B67" s="1"/>
      <c r="C67" s="3"/>
      <c r="D67" s="3"/>
      <c r="E67" s="28"/>
      <c r="F67" s="28"/>
      <c r="G67" s="28"/>
      <c r="H67" s="28"/>
      <c r="I67" s="28"/>
      <c r="J67" s="28"/>
      <c r="K67" s="28"/>
      <c r="L67" s="28"/>
      <c r="M67" s="85"/>
      <c r="N67" s="86"/>
      <c r="O67" s="85"/>
      <c r="P67" s="85"/>
      <c r="Q67" s="87"/>
      <c r="R67" s="42"/>
      <c r="S67" s="43"/>
      <c r="T67" s="42"/>
      <c r="U67" s="42"/>
      <c r="V67" s="42"/>
      <c r="W67" s="88"/>
      <c r="X67" s="89"/>
      <c r="Y67" s="88"/>
      <c r="Z67" s="88"/>
      <c r="AA67" s="88"/>
      <c r="AB67" s="3"/>
      <c r="AC67" s="28"/>
      <c r="AD67" s="3"/>
      <c r="AE67" s="3"/>
      <c r="AF67" s="3"/>
      <c r="AG67" s="88"/>
      <c r="AH67" s="89"/>
      <c r="AI67" s="88"/>
      <c r="AJ67" s="88"/>
      <c r="AK67" s="88"/>
      <c r="AL67" s="3"/>
      <c r="AM67" s="28"/>
      <c r="AN67" s="3"/>
      <c r="AO67" s="3"/>
      <c r="AP67" s="3"/>
      <c r="AQ67" s="88"/>
      <c r="AR67" s="89"/>
      <c r="AS67" s="88"/>
      <c r="AT67" s="88"/>
      <c r="AU67" s="88"/>
    </row>
    <row r="68" spans="2:47">
      <c r="B68" s="1"/>
      <c r="C68" s="3"/>
      <c r="D68" s="3"/>
      <c r="E68" s="28"/>
      <c r="F68" s="28"/>
      <c r="G68" s="28"/>
      <c r="H68" s="28"/>
      <c r="I68" s="28"/>
      <c r="J68" s="28"/>
      <c r="K68" s="28"/>
      <c r="L68" s="28"/>
      <c r="M68" s="85"/>
      <c r="N68" s="86"/>
      <c r="O68" s="85"/>
      <c r="P68" s="85"/>
      <c r="Q68" s="87"/>
      <c r="R68" s="42"/>
      <c r="S68" s="43"/>
      <c r="T68" s="42"/>
      <c r="U68" s="42"/>
      <c r="V68" s="42"/>
      <c r="W68" s="88"/>
      <c r="X68" s="89"/>
      <c r="Y68" s="88"/>
      <c r="Z68" s="88"/>
      <c r="AA68" s="88"/>
      <c r="AB68" s="3"/>
      <c r="AC68" s="28"/>
      <c r="AD68" s="3"/>
      <c r="AE68" s="3"/>
      <c r="AF68" s="3"/>
      <c r="AG68" s="88"/>
      <c r="AH68" s="89"/>
      <c r="AI68" s="88"/>
      <c r="AJ68" s="88"/>
      <c r="AK68" s="88"/>
      <c r="AL68" s="3"/>
      <c r="AM68" s="28"/>
      <c r="AN68" s="3"/>
      <c r="AO68" s="3"/>
      <c r="AP68" s="3"/>
      <c r="AQ68" s="88"/>
      <c r="AR68" s="89"/>
      <c r="AS68" s="88"/>
      <c r="AT68" s="88"/>
      <c r="AU68" s="88"/>
    </row>
    <row r="69" spans="2:47">
      <c r="B69" s="1"/>
      <c r="C69" s="3"/>
      <c r="D69" s="3"/>
      <c r="E69" s="28"/>
      <c r="F69" s="28"/>
      <c r="G69" s="28"/>
      <c r="H69" s="28"/>
      <c r="I69" s="28"/>
      <c r="J69" s="28"/>
      <c r="K69" s="28"/>
      <c r="L69" s="28"/>
      <c r="M69" s="85"/>
      <c r="N69" s="86"/>
      <c r="O69" s="85"/>
      <c r="P69" s="85"/>
      <c r="Q69" s="87"/>
      <c r="R69" s="42"/>
      <c r="S69" s="43"/>
      <c r="T69" s="42"/>
      <c r="U69" s="42"/>
      <c r="V69" s="42"/>
      <c r="W69" s="88"/>
      <c r="X69" s="89"/>
      <c r="Y69" s="88"/>
      <c r="Z69" s="88"/>
      <c r="AA69" s="88"/>
      <c r="AB69" s="3"/>
      <c r="AC69" s="28"/>
      <c r="AD69" s="3"/>
      <c r="AE69" s="3"/>
      <c r="AF69" s="3"/>
      <c r="AG69" s="88"/>
      <c r="AH69" s="89"/>
      <c r="AI69" s="88"/>
      <c r="AJ69" s="88"/>
      <c r="AK69" s="88"/>
      <c r="AL69" s="3"/>
      <c r="AM69" s="28"/>
      <c r="AN69" s="3"/>
      <c r="AO69" s="3"/>
      <c r="AP69" s="3"/>
      <c r="AQ69" s="88"/>
      <c r="AR69" s="89"/>
      <c r="AS69" s="88"/>
      <c r="AT69" s="88"/>
      <c r="AU69" s="88"/>
    </row>
    <row r="70" spans="2:47">
      <c r="B70" s="1"/>
      <c r="C70" s="3"/>
      <c r="D70" s="3"/>
      <c r="E70" s="28"/>
      <c r="F70" s="28"/>
      <c r="G70" s="28"/>
      <c r="H70" s="28"/>
      <c r="I70" s="28"/>
      <c r="J70" s="28"/>
      <c r="K70" s="28"/>
      <c r="L70" s="28"/>
      <c r="M70" s="85"/>
      <c r="N70" s="86"/>
      <c r="O70" s="85"/>
      <c r="P70" s="85"/>
      <c r="Q70" s="87"/>
      <c r="R70" s="42"/>
      <c r="S70" s="43"/>
      <c r="T70" s="42"/>
      <c r="U70" s="42"/>
      <c r="V70" s="42"/>
      <c r="W70" s="88"/>
      <c r="X70" s="89"/>
      <c r="Y70" s="88"/>
      <c r="Z70" s="88"/>
      <c r="AA70" s="88"/>
      <c r="AB70" s="3"/>
      <c r="AC70" s="28"/>
      <c r="AD70" s="3"/>
      <c r="AE70" s="3"/>
      <c r="AF70" s="3"/>
      <c r="AG70" s="88"/>
      <c r="AH70" s="89"/>
      <c r="AI70" s="88"/>
      <c r="AJ70" s="88"/>
      <c r="AK70" s="88"/>
      <c r="AL70" s="3"/>
      <c r="AM70" s="28"/>
      <c r="AN70" s="3"/>
      <c r="AO70" s="3"/>
      <c r="AP70" s="3"/>
      <c r="AQ70" s="88"/>
      <c r="AR70" s="89"/>
      <c r="AS70" s="88"/>
      <c r="AT70" s="88"/>
      <c r="AU70" s="88"/>
    </row>
    <row r="71" spans="2:47">
      <c r="B71" s="1"/>
      <c r="C71" s="3"/>
      <c r="D71" s="3"/>
      <c r="E71" s="28"/>
      <c r="F71" s="28"/>
      <c r="G71" s="28"/>
      <c r="H71" s="28"/>
      <c r="I71" s="28"/>
      <c r="J71" s="28"/>
      <c r="K71" s="28"/>
      <c r="L71" s="28"/>
      <c r="M71" s="85"/>
      <c r="N71" s="86"/>
      <c r="O71" s="85"/>
      <c r="P71" s="85"/>
      <c r="Q71" s="87"/>
      <c r="R71" s="42"/>
      <c r="S71" s="43"/>
      <c r="T71" s="42"/>
      <c r="U71" s="42"/>
      <c r="V71" s="42"/>
      <c r="W71" s="88"/>
      <c r="X71" s="89"/>
      <c r="Y71" s="88"/>
      <c r="Z71" s="88"/>
      <c r="AA71" s="88"/>
      <c r="AB71" s="3"/>
      <c r="AC71" s="28"/>
      <c r="AD71" s="3"/>
      <c r="AE71" s="3"/>
      <c r="AF71" s="3"/>
      <c r="AG71" s="88"/>
      <c r="AH71" s="89"/>
      <c r="AI71" s="88"/>
      <c r="AJ71" s="88"/>
      <c r="AK71" s="88"/>
      <c r="AL71" s="3"/>
      <c r="AM71" s="28"/>
      <c r="AN71" s="3"/>
      <c r="AO71" s="3"/>
      <c r="AP71" s="3"/>
      <c r="AQ71" s="88"/>
      <c r="AR71" s="89"/>
      <c r="AS71" s="88"/>
      <c r="AT71" s="88"/>
      <c r="AU71" s="88"/>
    </row>
    <row r="72" spans="2:47">
      <c r="B72" s="1"/>
      <c r="C72" s="3"/>
      <c r="D72" s="3"/>
      <c r="E72" s="28"/>
      <c r="F72" s="28"/>
      <c r="G72" s="28"/>
      <c r="H72" s="28"/>
      <c r="I72" s="28"/>
      <c r="J72" s="28"/>
      <c r="K72" s="28"/>
      <c r="L72" s="28"/>
      <c r="M72" s="85"/>
      <c r="N72" s="86"/>
      <c r="O72" s="85"/>
      <c r="P72" s="85"/>
      <c r="Q72" s="87"/>
      <c r="R72" s="42"/>
      <c r="S72" s="43"/>
      <c r="T72" s="42"/>
      <c r="U72" s="42"/>
      <c r="V72" s="42"/>
      <c r="W72" s="88"/>
      <c r="X72" s="89"/>
      <c r="Y72" s="88"/>
      <c r="Z72" s="88"/>
      <c r="AA72" s="88"/>
      <c r="AB72" s="3"/>
      <c r="AC72" s="28"/>
      <c r="AD72" s="3"/>
      <c r="AE72" s="3"/>
      <c r="AF72" s="3"/>
      <c r="AG72" s="88"/>
      <c r="AH72" s="89"/>
      <c r="AI72" s="88"/>
      <c r="AJ72" s="88"/>
      <c r="AK72" s="88"/>
      <c r="AL72" s="3"/>
      <c r="AM72" s="28"/>
      <c r="AN72" s="3"/>
      <c r="AO72" s="3"/>
      <c r="AP72" s="3"/>
      <c r="AQ72" s="88"/>
      <c r="AR72" s="89"/>
      <c r="AS72" s="88"/>
      <c r="AT72" s="88"/>
      <c r="AU72" s="88"/>
    </row>
    <row r="73" spans="2:47">
      <c r="B73" s="1"/>
      <c r="C73" s="3"/>
      <c r="D73" s="3"/>
      <c r="E73" s="28"/>
      <c r="F73" s="28"/>
      <c r="G73" s="28"/>
      <c r="H73" s="28"/>
      <c r="I73" s="28"/>
      <c r="J73" s="28"/>
      <c r="K73" s="28"/>
      <c r="L73" s="28"/>
      <c r="M73" s="85"/>
      <c r="N73" s="86"/>
      <c r="O73" s="85"/>
      <c r="P73" s="85"/>
      <c r="Q73" s="87"/>
      <c r="R73" s="42"/>
      <c r="S73" s="43"/>
      <c r="T73" s="42"/>
      <c r="U73" s="42"/>
      <c r="V73" s="42"/>
      <c r="W73" s="88"/>
      <c r="X73" s="89"/>
      <c r="Y73" s="88"/>
      <c r="Z73" s="88"/>
      <c r="AA73" s="88"/>
      <c r="AB73" s="3"/>
      <c r="AC73" s="28"/>
      <c r="AD73" s="3"/>
      <c r="AE73" s="3"/>
      <c r="AF73" s="3"/>
      <c r="AG73" s="88"/>
      <c r="AH73" s="89"/>
      <c r="AI73" s="88"/>
      <c r="AJ73" s="88"/>
      <c r="AK73" s="88"/>
      <c r="AL73" s="3"/>
      <c r="AM73" s="28"/>
      <c r="AN73" s="3"/>
      <c r="AO73" s="3"/>
      <c r="AP73" s="3"/>
      <c r="AQ73" s="88"/>
      <c r="AR73" s="89"/>
      <c r="AS73" s="88"/>
      <c r="AT73" s="88"/>
      <c r="AU73" s="88"/>
    </row>
    <row r="74" spans="2:47">
      <c r="B74" s="1"/>
      <c r="C74" s="3"/>
      <c r="D74" s="3"/>
      <c r="E74" s="28"/>
      <c r="F74" s="28"/>
      <c r="G74" s="28"/>
      <c r="H74" s="28"/>
      <c r="I74" s="28"/>
      <c r="J74" s="28"/>
      <c r="K74" s="28"/>
      <c r="L74" s="28"/>
      <c r="M74" s="85"/>
      <c r="N74" s="86"/>
      <c r="O74" s="85"/>
      <c r="P74" s="85"/>
      <c r="Q74" s="87"/>
      <c r="R74" s="42"/>
      <c r="S74" s="43"/>
      <c r="T74" s="42"/>
      <c r="U74" s="42"/>
      <c r="V74" s="42"/>
      <c r="W74" s="88"/>
      <c r="X74" s="89"/>
      <c r="Y74" s="88"/>
      <c r="Z74" s="88"/>
      <c r="AA74" s="88"/>
      <c r="AB74" s="3"/>
      <c r="AC74" s="28"/>
      <c r="AD74" s="3"/>
      <c r="AE74" s="3"/>
      <c r="AF74" s="3"/>
      <c r="AG74" s="88"/>
      <c r="AH74" s="89"/>
      <c r="AI74" s="88"/>
      <c r="AJ74" s="88"/>
      <c r="AK74" s="88"/>
      <c r="AL74" s="3"/>
      <c r="AM74" s="28"/>
      <c r="AN74" s="3"/>
      <c r="AO74" s="3"/>
      <c r="AP74" s="3"/>
      <c r="AQ74" s="88"/>
      <c r="AR74" s="89"/>
      <c r="AS74" s="88"/>
      <c r="AT74" s="88"/>
      <c r="AU74" s="88"/>
    </row>
    <row r="75" spans="2:47">
      <c r="B75" s="1"/>
      <c r="C75" s="3"/>
      <c r="D75" s="3"/>
      <c r="E75" s="28"/>
      <c r="F75" s="28"/>
      <c r="G75" s="28"/>
      <c r="H75" s="28"/>
      <c r="I75" s="28"/>
      <c r="J75" s="28"/>
      <c r="K75" s="28"/>
      <c r="L75" s="28"/>
      <c r="M75" s="85"/>
      <c r="N75" s="86"/>
      <c r="O75" s="85"/>
      <c r="P75" s="85"/>
      <c r="Q75" s="87"/>
      <c r="R75" s="42"/>
      <c r="S75" s="43"/>
      <c r="T75" s="42"/>
      <c r="U75" s="42"/>
      <c r="V75" s="42"/>
      <c r="W75" s="88"/>
      <c r="X75" s="89"/>
      <c r="Y75" s="88"/>
      <c r="Z75" s="88"/>
      <c r="AA75" s="88"/>
      <c r="AB75" s="3"/>
      <c r="AC75" s="28"/>
      <c r="AD75" s="3"/>
      <c r="AE75" s="3"/>
      <c r="AF75" s="3"/>
      <c r="AG75" s="88"/>
      <c r="AH75" s="89"/>
      <c r="AI75" s="88"/>
      <c r="AJ75" s="88"/>
      <c r="AK75" s="88"/>
      <c r="AL75" s="3"/>
      <c r="AM75" s="28"/>
      <c r="AN75" s="3"/>
      <c r="AO75" s="3"/>
      <c r="AP75" s="3"/>
      <c r="AQ75" s="88"/>
      <c r="AR75" s="89"/>
      <c r="AS75" s="88"/>
      <c r="AT75" s="88"/>
      <c r="AU75" s="88"/>
    </row>
    <row r="76" spans="2:47">
      <c r="B76" s="1"/>
      <c r="C76" s="3"/>
      <c r="D76" s="3"/>
      <c r="E76" s="28"/>
      <c r="F76" s="28"/>
      <c r="G76" s="28"/>
      <c r="H76" s="28"/>
      <c r="I76" s="28"/>
      <c r="J76" s="28"/>
      <c r="K76" s="28"/>
      <c r="L76" s="28"/>
      <c r="M76" s="85"/>
      <c r="N76" s="86"/>
      <c r="O76" s="85"/>
      <c r="P76" s="85"/>
      <c r="Q76" s="87"/>
      <c r="R76" s="42"/>
      <c r="S76" s="43"/>
      <c r="T76" s="42"/>
      <c r="U76" s="42"/>
      <c r="V76" s="42"/>
      <c r="W76" s="88"/>
      <c r="X76" s="89"/>
      <c r="Y76" s="88"/>
      <c r="Z76" s="88"/>
      <c r="AA76" s="88"/>
      <c r="AB76" s="3"/>
      <c r="AC76" s="28"/>
      <c r="AD76" s="3"/>
      <c r="AE76" s="3"/>
      <c r="AF76" s="3"/>
      <c r="AG76" s="88"/>
      <c r="AH76" s="89"/>
      <c r="AI76" s="88"/>
      <c r="AJ76" s="88"/>
      <c r="AK76" s="88"/>
      <c r="AL76" s="3"/>
      <c r="AM76" s="28"/>
      <c r="AN76" s="3"/>
      <c r="AO76" s="3"/>
      <c r="AP76" s="3"/>
      <c r="AQ76" s="88"/>
      <c r="AR76" s="89"/>
      <c r="AS76" s="88"/>
      <c r="AT76" s="88"/>
      <c r="AU76" s="88"/>
    </row>
    <row r="77" spans="2:47">
      <c r="B77" s="1"/>
      <c r="C77" s="3"/>
      <c r="D77" s="3"/>
      <c r="E77" s="28"/>
      <c r="F77" s="28"/>
      <c r="G77" s="28"/>
      <c r="H77" s="28"/>
      <c r="I77" s="28"/>
      <c r="J77" s="28"/>
      <c r="K77" s="28"/>
      <c r="L77" s="28"/>
      <c r="M77" s="85"/>
      <c r="N77" s="86"/>
      <c r="O77" s="85"/>
      <c r="P77" s="85"/>
      <c r="Q77" s="87"/>
      <c r="R77" s="42"/>
      <c r="S77" s="43"/>
      <c r="T77" s="42"/>
      <c r="U77" s="42"/>
      <c r="V77" s="42"/>
      <c r="W77" s="88"/>
      <c r="X77" s="89"/>
      <c r="Y77" s="88"/>
      <c r="Z77" s="88"/>
      <c r="AA77" s="88"/>
      <c r="AB77" s="3"/>
      <c r="AC77" s="28"/>
      <c r="AD77" s="3"/>
      <c r="AE77" s="3"/>
      <c r="AF77" s="3"/>
      <c r="AG77" s="88"/>
      <c r="AH77" s="89"/>
      <c r="AI77" s="88"/>
      <c r="AJ77" s="88"/>
      <c r="AK77" s="88"/>
      <c r="AL77" s="3"/>
      <c r="AM77" s="28"/>
      <c r="AN77" s="3"/>
      <c r="AO77" s="3"/>
      <c r="AP77" s="3"/>
      <c r="AQ77" s="88"/>
      <c r="AR77" s="89"/>
      <c r="AS77" s="88"/>
      <c r="AT77" s="88"/>
      <c r="AU77" s="88"/>
    </row>
    <row r="78" spans="2:47">
      <c r="B78" s="1"/>
      <c r="C78" s="3"/>
      <c r="D78" s="3"/>
      <c r="E78" s="28"/>
      <c r="F78" s="28"/>
      <c r="G78" s="28"/>
      <c r="H78" s="28"/>
      <c r="I78" s="28"/>
      <c r="J78" s="28"/>
      <c r="K78" s="28"/>
      <c r="L78" s="28"/>
      <c r="M78" s="85"/>
      <c r="N78" s="86"/>
      <c r="O78" s="85"/>
      <c r="P78" s="85"/>
      <c r="Q78" s="87"/>
      <c r="R78" s="42"/>
      <c r="S78" s="43"/>
      <c r="T78" s="42"/>
      <c r="U78" s="42"/>
      <c r="V78" s="42"/>
      <c r="W78" s="88"/>
      <c r="X78" s="89"/>
      <c r="Y78" s="88"/>
      <c r="Z78" s="88"/>
      <c r="AA78" s="88"/>
      <c r="AB78" s="3"/>
      <c r="AC78" s="28"/>
      <c r="AD78" s="3"/>
      <c r="AE78" s="3"/>
      <c r="AF78" s="3"/>
      <c r="AG78" s="88"/>
      <c r="AH78" s="89"/>
      <c r="AI78" s="88"/>
      <c r="AJ78" s="88"/>
      <c r="AK78" s="88"/>
      <c r="AL78" s="3"/>
      <c r="AM78" s="28"/>
      <c r="AN78" s="3"/>
      <c r="AO78" s="3"/>
      <c r="AP78" s="3"/>
      <c r="AQ78" s="88"/>
      <c r="AR78" s="89"/>
      <c r="AS78" s="88"/>
      <c r="AT78" s="88"/>
      <c r="AU78" s="88"/>
    </row>
    <row r="79" spans="2:47">
      <c r="B79" s="1"/>
      <c r="C79" s="3"/>
      <c r="D79" s="3"/>
      <c r="E79" s="28"/>
      <c r="F79" s="28"/>
      <c r="G79" s="28"/>
      <c r="H79" s="28"/>
      <c r="I79" s="28"/>
      <c r="J79" s="28"/>
      <c r="K79" s="28"/>
      <c r="L79" s="28"/>
      <c r="M79" s="85"/>
      <c r="N79" s="86"/>
      <c r="O79" s="85"/>
      <c r="P79" s="85"/>
      <c r="Q79" s="87"/>
      <c r="R79" s="42"/>
      <c r="S79" s="43"/>
      <c r="T79" s="42"/>
      <c r="U79" s="42"/>
      <c r="V79" s="42"/>
      <c r="W79" s="88"/>
      <c r="X79" s="89"/>
      <c r="Y79" s="88"/>
      <c r="Z79" s="88"/>
      <c r="AA79" s="88"/>
      <c r="AB79" s="3"/>
      <c r="AC79" s="28"/>
      <c r="AD79" s="3"/>
      <c r="AE79" s="3"/>
      <c r="AF79" s="3"/>
      <c r="AG79" s="88"/>
      <c r="AH79" s="89"/>
      <c r="AI79" s="88"/>
      <c r="AJ79" s="88"/>
      <c r="AK79" s="88"/>
      <c r="AL79" s="3"/>
      <c r="AM79" s="28"/>
      <c r="AN79" s="3"/>
      <c r="AO79" s="3"/>
      <c r="AP79" s="3"/>
      <c r="AQ79" s="88"/>
      <c r="AR79" s="89"/>
      <c r="AS79" s="88"/>
      <c r="AT79" s="88"/>
      <c r="AU79" s="88"/>
    </row>
    <row r="80" spans="2:47">
      <c r="B80" s="1"/>
      <c r="C80" s="3"/>
      <c r="D80" s="3"/>
      <c r="E80" s="28"/>
      <c r="F80" s="28"/>
      <c r="G80" s="28"/>
      <c r="H80" s="28"/>
      <c r="I80" s="28"/>
      <c r="J80" s="28"/>
      <c r="K80" s="28"/>
      <c r="L80" s="28"/>
      <c r="M80" s="85"/>
      <c r="N80" s="86"/>
      <c r="O80" s="85"/>
      <c r="P80" s="85"/>
      <c r="Q80" s="87"/>
      <c r="R80" s="42"/>
      <c r="S80" s="43"/>
      <c r="T80" s="42"/>
      <c r="U80" s="42"/>
      <c r="V80" s="42"/>
      <c r="W80" s="88"/>
      <c r="X80" s="89"/>
      <c r="Y80" s="88"/>
      <c r="Z80" s="88"/>
      <c r="AA80" s="88"/>
      <c r="AB80" s="3"/>
      <c r="AC80" s="28"/>
      <c r="AD80" s="3"/>
      <c r="AE80" s="3"/>
      <c r="AF80" s="3"/>
      <c r="AG80" s="88"/>
      <c r="AH80" s="89"/>
      <c r="AI80" s="88"/>
      <c r="AJ80" s="88"/>
      <c r="AK80" s="88"/>
      <c r="AL80" s="3"/>
      <c r="AM80" s="28"/>
      <c r="AN80" s="3"/>
      <c r="AO80" s="3"/>
      <c r="AP80" s="3"/>
      <c r="AQ80" s="88"/>
      <c r="AR80" s="89"/>
      <c r="AS80" s="88"/>
      <c r="AT80" s="88"/>
      <c r="AU80" s="88"/>
    </row>
    <row r="81" spans="2:47">
      <c r="B81" s="1"/>
      <c r="C81" s="3"/>
      <c r="D81" s="3"/>
      <c r="E81" s="28"/>
      <c r="F81" s="28"/>
      <c r="G81" s="28"/>
      <c r="H81" s="28"/>
      <c r="I81" s="28"/>
      <c r="J81" s="28"/>
      <c r="K81" s="28"/>
      <c r="L81" s="28"/>
      <c r="M81" s="85"/>
      <c r="N81" s="86"/>
      <c r="O81" s="85"/>
      <c r="P81" s="85"/>
      <c r="Q81" s="87"/>
      <c r="R81" s="42"/>
      <c r="S81" s="43"/>
      <c r="T81" s="42"/>
      <c r="U81" s="42"/>
      <c r="V81" s="42"/>
      <c r="W81" s="88"/>
      <c r="X81" s="89"/>
      <c r="Y81" s="88"/>
      <c r="Z81" s="88"/>
      <c r="AA81" s="88"/>
      <c r="AB81" s="3"/>
      <c r="AC81" s="28"/>
      <c r="AD81" s="3"/>
      <c r="AE81" s="3"/>
      <c r="AF81" s="3"/>
      <c r="AG81" s="88"/>
      <c r="AH81" s="89"/>
      <c r="AI81" s="88"/>
      <c r="AJ81" s="88"/>
      <c r="AK81" s="88"/>
      <c r="AL81" s="3"/>
      <c r="AM81" s="28"/>
      <c r="AN81" s="3"/>
      <c r="AO81" s="3"/>
      <c r="AP81" s="3"/>
      <c r="AQ81" s="88"/>
      <c r="AR81" s="89"/>
      <c r="AS81" s="88"/>
      <c r="AT81" s="88"/>
      <c r="AU81" s="88"/>
    </row>
    <row r="82" spans="2:47">
      <c r="B82" s="1"/>
      <c r="C82" s="3"/>
      <c r="D82" s="3"/>
      <c r="E82" s="28"/>
      <c r="F82" s="28"/>
      <c r="G82" s="28"/>
      <c r="H82" s="28"/>
      <c r="I82" s="28"/>
      <c r="J82" s="28"/>
      <c r="K82" s="28"/>
      <c r="L82" s="28"/>
      <c r="M82" s="85"/>
      <c r="N82" s="86"/>
      <c r="O82" s="85"/>
      <c r="P82" s="85"/>
      <c r="Q82" s="87"/>
      <c r="R82" s="42"/>
      <c r="S82" s="43"/>
      <c r="T82" s="42"/>
      <c r="U82" s="42"/>
      <c r="V82" s="42"/>
      <c r="W82" s="88"/>
      <c r="X82" s="89"/>
      <c r="Y82" s="88"/>
      <c r="Z82" s="88"/>
      <c r="AA82" s="88"/>
      <c r="AB82" s="3"/>
      <c r="AC82" s="28"/>
      <c r="AD82" s="3"/>
      <c r="AE82" s="3"/>
      <c r="AF82" s="3"/>
      <c r="AG82" s="88"/>
      <c r="AH82" s="89"/>
      <c r="AI82" s="88"/>
      <c r="AJ82" s="88"/>
      <c r="AK82" s="88"/>
      <c r="AL82" s="3"/>
      <c r="AM82" s="28"/>
      <c r="AN82" s="3"/>
      <c r="AO82" s="3"/>
      <c r="AP82" s="3"/>
      <c r="AQ82" s="88"/>
      <c r="AR82" s="89"/>
      <c r="AS82" s="88"/>
      <c r="AT82" s="88"/>
      <c r="AU82" s="88"/>
    </row>
    <row r="83" spans="2:47">
      <c r="B83" s="1"/>
      <c r="C83" s="3"/>
      <c r="D83" s="3"/>
      <c r="E83" s="28"/>
      <c r="F83" s="28"/>
      <c r="G83" s="28"/>
      <c r="H83" s="28"/>
      <c r="I83" s="28"/>
      <c r="J83" s="28"/>
      <c r="K83" s="28"/>
      <c r="L83" s="28"/>
      <c r="M83" s="85"/>
      <c r="N83" s="86"/>
      <c r="O83" s="85"/>
      <c r="P83" s="85"/>
      <c r="Q83" s="87"/>
      <c r="R83" s="42"/>
      <c r="S83" s="43"/>
      <c r="T83" s="42"/>
      <c r="U83" s="42"/>
      <c r="V83" s="42"/>
      <c r="W83" s="88"/>
      <c r="X83" s="89"/>
      <c r="Y83" s="88"/>
      <c r="Z83" s="88"/>
      <c r="AA83" s="88"/>
      <c r="AB83" s="3"/>
      <c r="AC83" s="28"/>
      <c r="AD83" s="3"/>
      <c r="AE83" s="3"/>
      <c r="AF83" s="3"/>
      <c r="AG83" s="88"/>
      <c r="AH83" s="89"/>
      <c r="AI83" s="88"/>
      <c r="AJ83" s="88"/>
      <c r="AK83" s="88"/>
      <c r="AL83" s="3"/>
      <c r="AM83" s="28"/>
      <c r="AN83" s="3"/>
      <c r="AO83" s="3"/>
      <c r="AP83" s="3"/>
      <c r="AQ83" s="88"/>
      <c r="AR83" s="89"/>
      <c r="AS83" s="88"/>
      <c r="AT83" s="88"/>
      <c r="AU83" s="88"/>
    </row>
    <row r="84" spans="2:47">
      <c r="B84" s="1"/>
      <c r="C84" s="3"/>
      <c r="D84" s="3"/>
      <c r="E84" s="28"/>
      <c r="F84" s="28"/>
      <c r="G84" s="28"/>
      <c r="H84" s="28"/>
      <c r="I84" s="28"/>
      <c r="J84" s="28"/>
      <c r="K84" s="28"/>
      <c r="L84" s="28"/>
      <c r="M84" s="85"/>
      <c r="N84" s="86"/>
      <c r="O84" s="85"/>
      <c r="P84" s="85"/>
      <c r="Q84" s="87"/>
      <c r="R84" s="42"/>
      <c r="S84" s="43"/>
      <c r="T84" s="42"/>
      <c r="U84" s="42"/>
      <c r="V84" s="42"/>
      <c r="W84" s="88"/>
      <c r="X84" s="89"/>
      <c r="Y84" s="88"/>
      <c r="Z84" s="88"/>
      <c r="AA84" s="88"/>
      <c r="AB84" s="3"/>
      <c r="AC84" s="28"/>
      <c r="AD84" s="3"/>
      <c r="AE84" s="3"/>
      <c r="AF84" s="3"/>
      <c r="AG84" s="88"/>
      <c r="AH84" s="89"/>
      <c r="AI84" s="88"/>
      <c r="AJ84" s="88"/>
      <c r="AK84" s="88"/>
      <c r="AL84" s="3"/>
      <c r="AM84" s="28"/>
      <c r="AN84" s="3"/>
      <c r="AO84" s="3"/>
      <c r="AP84" s="3"/>
      <c r="AQ84" s="88"/>
      <c r="AR84" s="89"/>
      <c r="AS84" s="88"/>
      <c r="AT84" s="88"/>
      <c r="AU84" s="88"/>
    </row>
    <row r="85" spans="2:47">
      <c r="B85" s="1"/>
      <c r="C85" s="3"/>
      <c r="D85" s="3"/>
      <c r="E85" s="28"/>
      <c r="F85" s="28"/>
      <c r="G85" s="28"/>
      <c r="H85" s="28"/>
      <c r="I85" s="28"/>
      <c r="J85" s="28"/>
      <c r="K85" s="28"/>
      <c r="L85" s="28"/>
      <c r="M85" s="85"/>
      <c r="N85" s="86"/>
      <c r="O85" s="85"/>
      <c r="P85" s="85"/>
      <c r="Q85" s="87"/>
      <c r="R85" s="42"/>
      <c r="S85" s="43"/>
      <c r="T85" s="42"/>
      <c r="U85" s="42"/>
      <c r="V85" s="42"/>
      <c r="W85" s="88"/>
      <c r="X85" s="89"/>
      <c r="Y85" s="88"/>
      <c r="Z85" s="88"/>
      <c r="AA85" s="88"/>
      <c r="AB85" s="3"/>
      <c r="AC85" s="28"/>
      <c r="AD85" s="3"/>
      <c r="AE85" s="3"/>
      <c r="AF85" s="3"/>
      <c r="AG85" s="88"/>
      <c r="AH85" s="89"/>
      <c r="AI85" s="88"/>
      <c r="AJ85" s="88"/>
      <c r="AK85" s="88"/>
      <c r="AL85" s="3"/>
      <c r="AM85" s="28"/>
      <c r="AN85" s="3"/>
      <c r="AO85" s="3"/>
      <c r="AP85" s="3"/>
      <c r="AQ85" s="88"/>
      <c r="AR85" s="89"/>
      <c r="AS85" s="88"/>
      <c r="AT85" s="88"/>
      <c r="AU85" s="88"/>
    </row>
    <row r="86" spans="2:47">
      <c r="B86" s="1"/>
      <c r="C86" s="3"/>
      <c r="D86" s="3"/>
      <c r="E86" s="28"/>
      <c r="F86" s="28"/>
      <c r="G86" s="28"/>
      <c r="H86" s="28"/>
      <c r="I86" s="28"/>
      <c r="J86" s="28"/>
      <c r="K86" s="28"/>
      <c r="L86" s="28"/>
      <c r="M86" s="85"/>
      <c r="N86" s="86"/>
      <c r="O86" s="85"/>
      <c r="P86" s="85"/>
      <c r="Q86" s="87"/>
      <c r="R86" s="42"/>
      <c r="S86" s="43"/>
      <c r="T86" s="42"/>
      <c r="U86" s="42"/>
      <c r="V86" s="42"/>
      <c r="W86" s="88"/>
      <c r="X86" s="89"/>
      <c r="Y86" s="88"/>
      <c r="Z86" s="88"/>
      <c r="AA86" s="88"/>
      <c r="AB86" s="3"/>
      <c r="AC86" s="28"/>
      <c r="AD86" s="3"/>
      <c r="AE86" s="3"/>
      <c r="AF86" s="3"/>
      <c r="AG86" s="88"/>
      <c r="AH86" s="89"/>
      <c r="AI86" s="88"/>
      <c r="AJ86" s="88"/>
      <c r="AK86" s="88"/>
      <c r="AL86" s="3"/>
      <c r="AM86" s="28"/>
      <c r="AN86" s="3"/>
      <c r="AO86" s="3"/>
      <c r="AP86" s="3"/>
      <c r="AQ86" s="88"/>
      <c r="AR86" s="89"/>
      <c r="AS86" s="88"/>
      <c r="AT86" s="88"/>
      <c r="AU86" s="88"/>
    </row>
    <row r="87" spans="2:47">
      <c r="B87" s="1"/>
      <c r="C87" s="3"/>
      <c r="D87" s="3"/>
      <c r="E87" s="28"/>
      <c r="F87" s="28"/>
      <c r="G87" s="28"/>
      <c r="H87" s="28"/>
      <c r="I87" s="28"/>
      <c r="J87" s="28"/>
      <c r="K87" s="28"/>
      <c r="L87" s="28"/>
      <c r="M87" s="85"/>
      <c r="N87" s="86"/>
      <c r="O87" s="85"/>
      <c r="P87" s="85"/>
      <c r="Q87" s="87"/>
      <c r="R87" s="42"/>
      <c r="S87" s="43"/>
      <c r="T87" s="42"/>
      <c r="U87" s="42"/>
      <c r="V87" s="42"/>
      <c r="W87" s="88"/>
      <c r="X87" s="89"/>
      <c r="Y87" s="88"/>
      <c r="Z87" s="88"/>
      <c r="AA87" s="88"/>
      <c r="AB87" s="3"/>
      <c r="AC87" s="28"/>
      <c r="AD87" s="3"/>
      <c r="AE87" s="3"/>
      <c r="AF87" s="3"/>
      <c r="AG87" s="88"/>
      <c r="AH87" s="89"/>
      <c r="AI87" s="88"/>
      <c r="AJ87" s="88"/>
      <c r="AK87" s="88"/>
      <c r="AL87" s="3"/>
      <c r="AM87" s="28"/>
      <c r="AN87" s="3"/>
      <c r="AO87" s="3"/>
      <c r="AP87" s="3"/>
      <c r="AQ87" s="88"/>
      <c r="AR87" s="89"/>
      <c r="AS87" s="88"/>
      <c r="AT87" s="88"/>
      <c r="AU87" s="88"/>
    </row>
    <row r="88" spans="2:47">
      <c r="B88" s="1"/>
      <c r="C88" s="3"/>
      <c r="D88" s="3"/>
      <c r="E88" s="28"/>
      <c r="F88" s="28"/>
      <c r="G88" s="28"/>
      <c r="H88" s="28"/>
      <c r="I88" s="28"/>
      <c r="J88" s="28"/>
      <c r="K88" s="28"/>
      <c r="L88" s="28"/>
      <c r="M88" s="85"/>
      <c r="N88" s="86"/>
      <c r="O88" s="85"/>
      <c r="P88" s="85"/>
      <c r="Q88" s="87"/>
      <c r="R88" s="42"/>
      <c r="S88" s="43"/>
      <c r="T88" s="42"/>
      <c r="U88" s="42"/>
      <c r="V88" s="42"/>
      <c r="W88" s="88"/>
      <c r="X88" s="89"/>
      <c r="Y88" s="88"/>
      <c r="Z88" s="88"/>
      <c r="AA88" s="88"/>
      <c r="AB88" s="3"/>
      <c r="AC88" s="28"/>
      <c r="AD88" s="3"/>
      <c r="AE88" s="3"/>
      <c r="AF88" s="3"/>
      <c r="AG88" s="88"/>
      <c r="AH88" s="89"/>
      <c r="AI88" s="88"/>
      <c r="AJ88" s="88"/>
      <c r="AK88" s="88"/>
      <c r="AL88" s="3"/>
      <c r="AM88" s="28"/>
      <c r="AN88" s="3"/>
      <c r="AO88" s="3"/>
      <c r="AP88" s="3"/>
      <c r="AQ88" s="88"/>
      <c r="AR88" s="89"/>
      <c r="AS88" s="88"/>
      <c r="AT88" s="88"/>
      <c r="AU88" s="88"/>
    </row>
    <row r="89" spans="2:47">
      <c r="B89" s="1"/>
      <c r="C89" s="3"/>
      <c r="D89" s="3"/>
      <c r="E89" s="28"/>
      <c r="F89" s="28"/>
      <c r="G89" s="28"/>
      <c r="H89" s="28"/>
      <c r="I89" s="28"/>
      <c r="J89" s="28"/>
      <c r="K89" s="28"/>
      <c r="L89" s="28"/>
      <c r="M89" s="85"/>
      <c r="N89" s="86"/>
      <c r="O89" s="85"/>
      <c r="P89" s="85"/>
      <c r="Q89" s="87"/>
      <c r="R89" s="42"/>
      <c r="S89" s="43"/>
      <c r="T89" s="42"/>
      <c r="U89" s="42"/>
      <c r="V89" s="42"/>
      <c r="W89" s="88"/>
      <c r="X89" s="89"/>
      <c r="Y89" s="88"/>
      <c r="Z89" s="88"/>
      <c r="AA89" s="88"/>
      <c r="AB89" s="3"/>
      <c r="AC89" s="28"/>
      <c r="AD89" s="3"/>
      <c r="AE89" s="3"/>
      <c r="AF89" s="3"/>
      <c r="AG89" s="88"/>
      <c r="AH89" s="89"/>
      <c r="AI89" s="88"/>
      <c r="AJ89" s="88"/>
      <c r="AK89" s="88"/>
      <c r="AL89" s="3"/>
      <c r="AM89" s="28"/>
      <c r="AN89" s="3"/>
      <c r="AO89" s="3"/>
      <c r="AP89" s="3"/>
      <c r="AQ89" s="88"/>
      <c r="AR89" s="89"/>
      <c r="AS89" s="88"/>
      <c r="AT89" s="88"/>
      <c r="AU89" s="88"/>
    </row>
    <row r="90" spans="2:47">
      <c r="B90" s="1"/>
      <c r="C90" s="3"/>
      <c r="D90" s="3"/>
      <c r="E90" s="28"/>
      <c r="F90" s="28"/>
      <c r="G90" s="28"/>
      <c r="H90" s="28"/>
      <c r="I90" s="28"/>
      <c r="J90" s="28"/>
      <c r="K90" s="28"/>
      <c r="L90" s="28"/>
      <c r="M90" s="85"/>
      <c r="N90" s="86"/>
      <c r="O90" s="85"/>
      <c r="P90" s="85"/>
      <c r="Q90" s="87"/>
      <c r="R90" s="42"/>
      <c r="S90" s="43"/>
      <c r="T90" s="42"/>
      <c r="U90" s="42"/>
      <c r="V90" s="42"/>
      <c r="W90" s="88"/>
      <c r="X90" s="89"/>
      <c r="Y90" s="88"/>
      <c r="Z90" s="88"/>
      <c r="AA90" s="88"/>
      <c r="AB90" s="3"/>
      <c r="AC90" s="28"/>
      <c r="AD90" s="3"/>
      <c r="AE90" s="3"/>
      <c r="AF90" s="3"/>
      <c r="AG90" s="88"/>
      <c r="AH90" s="89"/>
      <c r="AI90" s="88"/>
      <c r="AJ90" s="88"/>
      <c r="AK90" s="88"/>
      <c r="AL90" s="3"/>
      <c r="AM90" s="28"/>
      <c r="AN90" s="3"/>
      <c r="AO90" s="3"/>
      <c r="AP90" s="3"/>
      <c r="AQ90" s="88"/>
      <c r="AR90" s="89"/>
      <c r="AS90" s="88"/>
      <c r="AT90" s="88"/>
      <c r="AU90" s="88"/>
    </row>
    <row r="91" spans="2:47">
      <c r="B91" s="1"/>
      <c r="C91" s="3"/>
      <c r="D91" s="3"/>
      <c r="E91" s="28"/>
      <c r="F91" s="28"/>
      <c r="G91" s="28"/>
      <c r="H91" s="28"/>
      <c r="I91" s="28"/>
      <c r="J91" s="28"/>
      <c r="K91" s="28"/>
      <c r="L91" s="28"/>
      <c r="M91" s="85"/>
      <c r="N91" s="86"/>
      <c r="O91" s="85"/>
      <c r="P91" s="85"/>
      <c r="Q91" s="87"/>
      <c r="R91" s="42"/>
      <c r="S91" s="43"/>
      <c r="T91" s="42"/>
      <c r="U91" s="42"/>
      <c r="V91" s="42"/>
      <c r="W91" s="88"/>
      <c r="X91" s="89"/>
      <c r="Y91" s="88"/>
      <c r="Z91" s="88"/>
      <c r="AA91" s="88"/>
      <c r="AB91" s="3"/>
      <c r="AC91" s="28"/>
      <c r="AD91" s="3"/>
      <c r="AE91" s="3"/>
      <c r="AF91" s="3"/>
      <c r="AG91" s="88"/>
      <c r="AH91" s="89"/>
      <c r="AI91" s="88"/>
      <c r="AJ91" s="88"/>
      <c r="AK91" s="88"/>
      <c r="AL91" s="3"/>
      <c r="AM91" s="28"/>
      <c r="AN91" s="3"/>
      <c r="AO91" s="3"/>
      <c r="AP91" s="3"/>
      <c r="AQ91" s="88"/>
      <c r="AR91" s="89"/>
      <c r="AS91" s="88"/>
      <c r="AT91" s="88"/>
      <c r="AU91" s="88"/>
    </row>
    <row r="92" spans="2:47">
      <c r="B92" s="1"/>
      <c r="C92" s="3"/>
      <c r="D92" s="3"/>
      <c r="E92" s="28"/>
      <c r="F92" s="28"/>
      <c r="G92" s="28"/>
      <c r="H92" s="28"/>
      <c r="I92" s="28"/>
      <c r="J92" s="28"/>
      <c r="K92" s="28"/>
      <c r="L92" s="28"/>
      <c r="M92" s="85"/>
      <c r="N92" s="86"/>
      <c r="O92" s="85"/>
      <c r="P92" s="85"/>
      <c r="Q92" s="87"/>
      <c r="R92" s="42"/>
      <c r="S92" s="43"/>
      <c r="T92" s="42"/>
      <c r="U92" s="42"/>
      <c r="V92" s="42"/>
      <c r="W92" s="88"/>
      <c r="X92" s="89"/>
      <c r="Y92" s="88"/>
      <c r="Z92" s="88"/>
      <c r="AA92" s="88"/>
      <c r="AB92" s="3"/>
      <c r="AC92" s="28"/>
      <c r="AD92" s="3"/>
      <c r="AE92" s="3"/>
      <c r="AF92" s="3"/>
      <c r="AG92" s="88"/>
      <c r="AH92" s="89"/>
      <c r="AI92" s="88"/>
      <c r="AJ92" s="88"/>
      <c r="AK92" s="88"/>
      <c r="AL92" s="3"/>
      <c r="AM92" s="28"/>
      <c r="AN92" s="3"/>
      <c r="AO92" s="3"/>
      <c r="AP92" s="3"/>
      <c r="AQ92" s="88"/>
      <c r="AR92" s="89"/>
      <c r="AS92" s="88"/>
      <c r="AT92" s="88"/>
      <c r="AU92" s="88"/>
    </row>
    <row r="93" spans="2:47">
      <c r="B93" s="1"/>
      <c r="C93" s="3"/>
      <c r="D93" s="3"/>
      <c r="E93" s="28"/>
      <c r="F93" s="28"/>
      <c r="G93" s="28"/>
      <c r="H93" s="28"/>
      <c r="I93" s="28"/>
      <c r="J93" s="28"/>
      <c r="K93" s="28"/>
      <c r="L93" s="28"/>
      <c r="M93" s="85"/>
      <c r="N93" s="86"/>
      <c r="O93" s="85"/>
      <c r="P93" s="85"/>
      <c r="Q93" s="87"/>
      <c r="R93" s="42"/>
      <c r="S93" s="43"/>
      <c r="T93" s="42"/>
      <c r="U93" s="42"/>
      <c r="V93" s="42"/>
      <c r="W93" s="88"/>
      <c r="X93" s="89"/>
      <c r="Y93" s="88"/>
      <c r="Z93" s="88"/>
      <c r="AA93" s="88"/>
      <c r="AB93" s="3"/>
      <c r="AC93" s="28"/>
      <c r="AD93" s="3"/>
      <c r="AE93" s="3"/>
      <c r="AF93" s="3"/>
      <c r="AG93" s="88"/>
      <c r="AH93" s="89"/>
      <c r="AI93" s="88"/>
      <c r="AJ93" s="88"/>
      <c r="AK93" s="88"/>
      <c r="AL93" s="3"/>
      <c r="AM93" s="28"/>
      <c r="AN93" s="3"/>
      <c r="AO93" s="3"/>
      <c r="AP93" s="3"/>
      <c r="AQ93" s="88"/>
      <c r="AR93" s="89"/>
      <c r="AS93" s="88"/>
      <c r="AT93" s="88"/>
      <c r="AU93" s="88"/>
    </row>
    <row r="94" spans="2:47">
      <c r="B94" s="1"/>
      <c r="C94" s="3"/>
      <c r="D94" s="3"/>
      <c r="E94" s="28"/>
      <c r="F94" s="28"/>
      <c r="G94" s="28"/>
      <c r="H94" s="28"/>
      <c r="I94" s="28"/>
      <c r="J94" s="28"/>
      <c r="K94" s="28"/>
      <c r="L94" s="28"/>
      <c r="M94" s="85"/>
      <c r="N94" s="86"/>
      <c r="O94" s="85"/>
      <c r="P94" s="85"/>
      <c r="Q94" s="87"/>
      <c r="R94" s="42"/>
      <c r="S94" s="43"/>
      <c r="T94" s="42"/>
      <c r="U94" s="42"/>
      <c r="V94" s="42"/>
      <c r="W94" s="88"/>
      <c r="X94" s="89"/>
      <c r="Y94" s="88"/>
      <c r="Z94" s="88"/>
      <c r="AA94" s="88"/>
      <c r="AB94" s="3"/>
      <c r="AC94" s="28"/>
      <c r="AD94" s="3"/>
      <c r="AE94" s="3"/>
      <c r="AF94" s="3"/>
      <c r="AG94" s="88"/>
      <c r="AH94" s="89"/>
      <c r="AI94" s="88"/>
      <c r="AJ94" s="88"/>
      <c r="AK94" s="88"/>
      <c r="AL94" s="3"/>
      <c r="AM94" s="28"/>
      <c r="AN94" s="3"/>
      <c r="AO94" s="3"/>
      <c r="AP94" s="3"/>
      <c r="AQ94" s="88"/>
      <c r="AR94" s="89"/>
      <c r="AS94" s="88"/>
      <c r="AT94" s="88"/>
      <c r="AU94" s="88"/>
    </row>
    <row r="95" spans="2:47">
      <c r="B95" s="1"/>
      <c r="C95" s="3"/>
      <c r="D95" s="3"/>
      <c r="E95" s="28"/>
      <c r="F95" s="28"/>
      <c r="G95" s="28"/>
      <c r="H95" s="28"/>
      <c r="I95" s="28"/>
      <c r="J95" s="28"/>
      <c r="K95" s="28"/>
      <c r="L95" s="28"/>
      <c r="M95" s="85"/>
      <c r="N95" s="86"/>
      <c r="O95" s="85"/>
      <c r="P95" s="85"/>
      <c r="Q95" s="87"/>
      <c r="R95" s="42"/>
      <c r="S95" s="43"/>
      <c r="T95" s="42"/>
      <c r="U95" s="42"/>
      <c r="V95" s="42"/>
    </row>
    <row r="96" spans="2:47">
      <c r="B96" s="1"/>
    </row>
    <row r="97" spans="2:2">
      <c r="B97" s="1"/>
    </row>
    <row r="98" spans="2:2">
      <c r="B98" s="1"/>
    </row>
    <row r="99" spans="2:2">
      <c r="B99" s="1"/>
    </row>
    <row r="100" spans="2:2">
      <c r="B100" s="1"/>
    </row>
    <row r="101" spans="2:2">
      <c r="B101" s="1"/>
    </row>
  </sheetData>
  <mergeCells count="69">
    <mergeCell ref="A46:A49"/>
    <mergeCell ref="A50:A53"/>
    <mergeCell ref="A54:A57"/>
    <mergeCell ref="A26:A29"/>
    <mergeCell ref="A30:A33"/>
    <mergeCell ref="A34:A37"/>
    <mergeCell ref="A38:A41"/>
    <mergeCell ref="A42:A45"/>
    <mergeCell ref="AD8:AD9"/>
    <mergeCell ref="AE8:AE9"/>
    <mergeCell ref="AF8:AF9"/>
    <mergeCell ref="AN8:AN9"/>
    <mergeCell ref="AG8:AG9"/>
    <mergeCell ref="AH8:AH9"/>
    <mergeCell ref="AK8:AK9"/>
    <mergeCell ref="AJ8:AJ9"/>
    <mergeCell ref="AL8:AL9"/>
    <mergeCell ref="AM8:AM9"/>
    <mergeCell ref="AI8:AI9"/>
    <mergeCell ref="AU8:AU9"/>
    <mergeCell ref="AO8:AO9"/>
    <mergeCell ref="AP8:AP9"/>
    <mergeCell ref="AQ8:AQ9"/>
    <mergeCell ref="AR8:AR9"/>
    <mergeCell ref="AS8:AS9"/>
    <mergeCell ref="AT8:AT9"/>
    <mergeCell ref="AC8:AC9"/>
    <mergeCell ref="AA8:AA9"/>
    <mergeCell ref="U8:U9"/>
    <mergeCell ref="R8:R9"/>
    <mergeCell ref="S8:S9"/>
    <mergeCell ref="T8:T9"/>
    <mergeCell ref="V8:V9"/>
    <mergeCell ref="AB8:AB9"/>
    <mergeCell ref="Z8:Z9"/>
    <mergeCell ref="Y8:Y9"/>
    <mergeCell ref="O8:O9"/>
    <mergeCell ref="P8:P9"/>
    <mergeCell ref="Q8:Q9"/>
    <mergeCell ref="W8:W9"/>
    <mergeCell ref="X8:X9"/>
    <mergeCell ref="J8:J9"/>
    <mergeCell ref="K8:K9"/>
    <mergeCell ref="L8:L9"/>
    <mergeCell ref="M8:M9"/>
    <mergeCell ref="N8:N9"/>
    <mergeCell ref="C8:C9"/>
    <mergeCell ref="E8:E9"/>
    <mergeCell ref="G8:G9"/>
    <mergeCell ref="H8:H9"/>
    <mergeCell ref="I8:I9"/>
    <mergeCell ref="D8:D9"/>
    <mergeCell ref="F8:F9"/>
    <mergeCell ref="AL6:AP6"/>
    <mergeCell ref="AQ6:AV6"/>
    <mergeCell ref="M6:Q6"/>
    <mergeCell ref="R6:S6"/>
    <mergeCell ref="W6:AA6"/>
    <mergeCell ref="AB6:AF6"/>
    <mergeCell ref="AG6:AK6"/>
    <mergeCell ref="A10:A13"/>
    <mergeCell ref="A14:A17"/>
    <mergeCell ref="A18:A21"/>
    <mergeCell ref="A22:A25"/>
    <mergeCell ref="A1:B1"/>
    <mergeCell ref="A2:B2"/>
    <mergeCell ref="A3:B3"/>
    <mergeCell ref="A6:B6"/>
    <mergeCell ref="A8:B9"/>
  </mergeCells>
  <phoneticPr fontId="9" type="noConversion"/>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3"/>
  <sheetViews>
    <sheetView zoomScale="85" zoomScaleNormal="85" workbookViewId="0">
      <selection activeCell="D56" sqref="D56"/>
    </sheetView>
  </sheetViews>
  <sheetFormatPr baseColWidth="10" defaultColWidth="11.44140625" defaultRowHeight="14.4"/>
  <cols>
    <col min="1" max="1" width="20.88671875" style="11" bestFit="1" customWidth="1"/>
    <col min="2" max="16384" width="11.44140625" style="11"/>
  </cols>
  <sheetData>
    <row r="1" spans="1:11" ht="18.75" customHeight="1">
      <c r="A1" s="273" t="s">
        <v>250</v>
      </c>
      <c r="B1" s="273"/>
      <c r="C1" s="273"/>
      <c r="D1" s="273"/>
      <c r="E1" s="273"/>
      <c r="F1" s="273"/>
      <c r="G1" s="273"/>
      <c r="H1" s="273"/>
      <c r="I1" s="273"/>
      <c r="J1" s="273"/>
      <c r="K1" s="273"/>
    </row>
    <row r="2" spans="1:11" ht="18.75" customHeight="1">
      <c r="A2" s="273"/>
      <c r="B2" s="273"/>
      <c r="C2" s="273"/>
      <c r="D2" s="273"/>
      <c r="E2" s="273"/>
      <c r="F2" s="273"/>
      <c r="G2" s="273"/>
      <c r="H2" s="273"/>
      <c r="I2" s="273"/>
      <c r="J2" s="273"/>
      <c r="K2" s="273"/>
    </row>
    <row r="3" spans="1:11" ht="18.75" customHeight="1">
      <c r="A3" s="273"/>
      <c r="B3" s="273"/>
      <c r="C3" s="273"/>
      <c r="D3" s="273"/>
      <c r="E3" s="273"/>
      <c r="F3" s="273"/>
      <c r="G3" s="273"/>
      <c r="H3" s="273"/>
      <c r="I3" s="273"/>
      <c r="J3" s="273"/>
      <c r="K3" s="273"/>
    </row>
    <row r="4" spans="1:11" s="12" customFormat="1" ht="21" customHeight="1">
      <c r="A4" s="272" t="s">
        <v>18</v>
      </c>
      <c r="B4" s="272"/>
      <c r="C4" s="272"/>
      <c r="D4" s="272"/>
      <c r="E4" s="272"/>
      <c r="F4" s="272"/>
      <c r="G4" s="272"/>
      <c r="H4" s="272"/>
      <c r="I4" s="272"/>
      <c r="J4" s="272"/>
      <c r="K4" s="272"/>
    </row>
    <row r="5" spans="1:11" ht="19.5" customHeight="1">
      <c r="A5" s="274" t="s">
        <v>75</v>
      </c>
      <c r="B5" s="274"/>
      <c r="C5" s="274"/>
      <c r="D5" s="274"/>
      <c r="E5" s="274"/>
      <c r="F5" s="274"/>
      <c r="G5" s="274"/>
      <c r="H5" s="274"/>
      <c r="I5" s="274"/>
      <c r="J5" s="274"/>
      <c r="K5" s="274"/>
    </row>
    <row r="6" spans="1:11" ht="15" customHeight="1">
      <c r="A6" s="45"/>
      <c r="B6" s="45"/>
      <c r="C6" s="45"/>
      <c r="D6" s="45"/>
      <c r="E6" s="45"/>
      <c r="F6" s="45"/>
      <c r="G6" s="45"/>
      <c r="H6" s="45"/>
      <c r="I6" s="45"/>
      <c r="J6" s="45"/>
      <c r="K6" s="45"/>
    </row>
    <row r="7" spans="1:11" s="12" customFormat="1" ht="26.25" customHeight="1">
      <c r="A7" s="272" t="s">
        <v>70</v>
      </c>
      <c r="B7" s="272"/>
      <c r="C7" s="272"/>
      <c r="D7" s="272"/>
      <c r="E7" s="272"/>
      <c r="F7" s="272"/>
      <c r="G7" s="272"/>
      <c r="H7" s="272"/>
      <c r="I7" s="272"/>
      <c r="J7" s="272"/>
      <c r="K7" s="272"/>
    </row>
    <row r="8" spans="1:11" ht="21" customHeight="1">
      <c r="A8" s="274" t="s">
        <v>184</v>
      </c>
      <c r="B8" s="274"/>
      <c r="C8" s="274"/>
      <c r="D8" s="274"/>
      <c r="E8" s="274"/>
      <c r="F8" s="274"/>
      <c r="G8" s="274"/>
      <c r="H8" s="274"/>
      <c r="I8" s="274"/>
      <c r="J8" s="274"/>
      <c r="K8" s="274"/>
    </row>
    <row r="9" spans="1:11" ht="15" customHeight="1">
      <c r="A9" s="96"/>
      <c r="B9" s="96"/>
      <c r="C9" s="96"/>
      <c r="D9" s="96"/>
      <c r="E9" s="96"/>
      <c r="F9" s="96"/>
      <c r="G9" s="96"/>
      <c r="H9" s="96"/>
      <c r="I9" s="96"/>
      <c r="J9" s="96"/>
      <c r="K9" s="96"/>
    </row>
    <row r="10" spans="1:11" s="12" customFormat="1" ht="28.5" customHeight="1">
      <c r="A10" s="272" t="s">
        <v>190</v>
      </c>
      <c r="B10" s="272"/>
      <c r="C10" s="272"/>
      <c r="D10" s="272"/>
      <c r="E10" s="272"/>
      <c r="F10" s="272"/>
      <c r="G10" s="272"/>
      <c r="H10" s="272"/>
      <c r="I10" s="272"/>
      <c r="J10" s="272"/>
      <c r="K10" s="272"/>
    </row>
    <row r="11" spans="1:11" ht="219" customHeight="1">
      <c r="A11" s="277" t="s">
        <v>225</v>
      </c>
      <c r="B11" s="277"/>
      <c r="C11" s="277"/>
      <c r="D11" s="277"/>
      <c r="E11" s="277"/>
      <c r="F11" s="277"/>
      <c r="G11" s="277"/>
      <c r="H11" s="277"/>
      <c r="I11" s="277"/>
      <c r="J11" s="277"/>
      <c r="K11" s="277"/>
    </row>
    <row r="12" spans="1:11" ht="24.9" customHeight="1">
      <c r="A12" s="277"/>
      <c r="B12" s="277"/>
      <c r="C12" s="277"/>
      <c r="D12" s="277"/>
      <c r="E12" s="277"/>
      <c r="F12" s="277"/>
      <c r="G12" s="277"/>
      <c r="H12" s="277"/>
      <c r="I12" s="277"/>
      <c r="J12" s="277"/>
      <c r="K12" s="277"/>
    </row>
    <row r="13" spans="1:11" ht="24.9" customHeight="1">
      <c r="A13" s="277"/>
      <c r="B13" s="277"/>
      <c r="C13" s="277"/>
      <c r="D13" s="277"/>
      <c r="E13" s="277"/>
      <c r="F13" s="277"/>
      <c r="G13" s="277"/>
      <c r="H13" s="277"/>
      <c r="I13" s="277"/>
      <c r="J13" s="277"/>
      <c r="K13" s="277"/>
    </row>
    <row r="14" spans="1:11" ht="24.9" customHeight="1">
      <c r="A14" s="277"/>
      <c r="B14" s="277"/>
      <c r="C14" s="277"/>
      <c r="D14" s="277"/>
      <c r="E14" s="277"/>
      <c r="F14" s="277"/>
      <c r="G14" s="277"/>
      <c r="H14" s="277"/>
      <c r="I14" s="277"/>
      <c r="J14" s="277"/>
      <c r="K14" s="277"/>
    </row>
    <row r="15" spans="1:11" ht="12.75" customHeight="1">
      <c r="A15" s="277"/>
      <c r="B15" s="277"/>
      <c r="C15" s="277"/>
      <c r="D15" s="277"/>
      <c r="E15" s="277"/>
      <c r="F15" s="277"/>
      <c r="G15" s="277"/>
      <c r="H15" s="277"/>
      <c r="I15" s="277"/>
      <c r="J15" s="277"/>
      <c r="K15" s="277"/>
    </row>
    <row r="16" spans="1:11" ht="15" customHeight="1">
      <c r="A16" s="277"/>
      <c r="B16" s="277"/>
      <c r="C16" s="277"/>
      <c r="D16" s="277"/>
      <c r="E16" s="277"/>
      <c r="F16" s="277"/>
      <c r="G16" s="277"/>
      <c r="H16" s="277"/>
      <c r="I16" s="277"/>
      <c r="J16" s="277"/>
      <c r="K16" s="277"/>
    </row>
    <row r="17" spans="1:11">
      <c r="A17" s="277"/>
      <c r="B17" s="277"/>
      <c r="C17" s="277"/>
      <c r="D17" s="277"/>
      <c r="E17" s="277"/>
      <c r="F17" s="277"/>
      <c r="G17" s="277"/>
      <c r="H17" s="277"/>
      <c r="I17" s="277"/>
      <c r="J17" s="277"/>
      <c r="K17" s="277"/>
    </row>
    <row r="18" spans="1:11" ht="12.75" customHeight="1">
      <c r="A18" s="278"/>
      <c r="B18" s="278"/>
      <c r="C18" s="278"/>
      <c r="D18" s="278"/>
      <c r="E18" s="278"/>
      <c r="F18" s="278"/>
      <c r="G18" s="278"/>
      <c r="H18" s="278"/>
      <c r="I18" s="278"/>
      <c r="J18" s="278"/>
      <c r="K18" s="278"/>
    </row>
    <row r="19" spans="1:11">
      <c r="A19" s="279" t="s">
        <v>252</v>
      </c>
      <c r="B19" s="280"/>
      <c r="C19" s="280"/>
      <c r="D19" s="280"/>
      <c r="E19" s="280"/>
      <c r="F19" s="280"/>
      <c r="G19" s="280"/>
      <c r="H19" s="280"/>
      <c r="I19" s="280"/>
      <c r="J19" s="280"/>
      <c r="K19" s="280"/>
    </row>
    <row r="20" spans="1:11" ht="213" customHeight="1">
      <c r="A20" s="280"/>
      <c r="B20" s="280"/>
      <c r="C20" s="280"/>
      <c r="D20" s="280"/>
      <c r="E20" s="280"/>
      <c r="F20" s="280"/>
      <c r="G20" s="280"/>
      <c r="H20" s="280"/>
      <c r="I20" s="280"/>
      <c r="J20" s="280"/>
      <c r="K20" s="280"/>
    </row>
    <row r="21" spans="1:11" ht="18">
      <c r="A21" s="275" t="s">
        <v>267</v>
      </c>
      <c r="B21" s="276"/>
      <c r="C21" s="276"/>
      <c r="D21" s="276"/>
      <c r="E21" s="276"/>
      <c r="F21" s="276"/>
      <c r="G21" s="276"/>
      <c r="H21" s="276"/>
      <c r="I21" s="276"/>
      <c r="J21" s="276"/>
      <c r="K21" s="276"/>
    </row>
    <row r="22" spans="1:11" ht="381.6" customHeight="1">
      <c r="A22" s="270" t="s">
        <v>270</v>
      </c>
      <c r="B22" s="271"/>
      <c r="C22" s="271"/>
      <c r="D22" s="271"/>
      <c r="E22" s="271"/>
      <c r="F22" s="271"/>
      <c r="G22" s="271"/>
      <c r="H22" s="271"/>
      <c r="I22" s="271"/>
      <c r="J22" s="271"/>
      <c r="K22" s="271"/>
    </row>
    <row r="23" spans="1:11" ht="68.400000000000006" customHeight="1">
      <c r="A23" s="270" t="s">
        <v>266</v>
      </c>
      <c r="B23" s="271"/>
      <c r="C23" s="271"/>
      <c r="D23" s="271"/>
      <c r="E23" s="271"/>
      <c r="F23" s="271"/>
      <c r="G23" s="271"/>
      <c r="H23" s="271"/>
      <c r="I23" s="271"/>
      <c r="J23" s="271"/>
      <c r="K23" s="271"/>
    </row>
  </sheetData>
  <mergeCells count="12">
    <mergeCell ref="A23:K23"/>
    <mergeCell ref="A10:K10"/>
    <mergeCell ref="A1:K3"/>
    <mergeCell ref="A4:K4"/>
    <mergeCell ref="A5:K5"/>
    <mergeCell ref="A7:K7"/>
    <mergeCell ref="A8:K8"/>
    <mergeCell ref="A22:K22"/>
    <mergeCell ref="A21:K21"/>
    <mergeCell ref="A11:K17"/>
    <mergeCell ref="A18:K18"/>
    <mergeCell ref="A19:K20"/>
  </mergeCells>
  <pageMargins left="0.70866141732283472" right="0.70866141732283472" top="0.74803149606299213" bottom="0.74803149606299213" header="0.31496062992125984" footer="0.31496062992125984"/>
  <pageSetup paperSize="9" scale="58" orientation="portrait" r:id="rId1"/>
  <headerFooter>
    <oddFooter>&amp;LExtrait du tableau de bord des indicateurs clés de la Dreets Paca - rubrique "Etudes et statistiques" : &amp;Uhttps://paca.dreets.gouv.fr/Les-indicateurs-cles-de-la-Direccte-Paca</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W62"/>
  <sheetViews>
    <sheetView workbookViewId="0">
      <pane xSplit="2" ySplit="6" topLeftCell="N28" activePane="bottomRight" state="frozen"/>
      <selection pane="topRight"/>
      <selection pane="bottomLeft"/>
      <selection pane="bottomRight"/>
    </sheetView>
  </sheetViews>
  <sheetFormatPr baseColWidth="10" defaultColWidth="11.44140625" defaultRowHeight="13.2"/>
  <cols>
    <col min="1" max="1" width="12" style="152" customWidth="1"/>
    <col min="2" max="2" width="3.88671875" style="152" customWidth="1"/>
    <col min="3" max="3" width="14.5546875" style="151" customWidth="1"/>
    <col min="4" max="4" width="14.109375" style="151" customWidth="1"/>
    <col min="5" max="5" width="14.5546875" style="151" customWidth="1"/>
    <col min="6" max="6" width="14.5546875" style="152" customWidth="1"/>
    <col min="7" max="7" width="14.109375" style="152" customWidth="1"/>
    <col min="8" max="8" width="14.5546875" style="152" customWidth="1"/>
    <col min="9" max="9" width="14.5546875" style="151" customWidth="1"/>
    <col min="10" max="10" width="14.109375" style="151" customWidth="1"/>
    <col min="11" max="11" width="14.5546875" style="151" customWidth="1"/>
    <col min="12" max="12" width="14.5546875" style="152" customWidth="1"/>
    <col min="13" max="13" width="14.109375" style="152" customWidth="1"/>
    <col min="14" max="14" width="14.5546875" style="152" customWidth="1"/>
    <col min="15" max="15" width="14.5546875" style="151" customWidth="1"/>
    <col min="16" max="16" width="14.109375" style="151" customWidth="1"/>
    <col min="17" max="17" width="14.5546875" style="151" customWidth="1"/>
    <col min="18" max="18" width="14.5546875" style="152" customWidth="1"/>
    <col min="19" max="19" width="14.109375" style="152" customWidth="1"/>
    <col min="20" max="20" width="14.5546875" style="152" customWidth="1"/>
    <col min="21" max="21" width="14.5546875" style="151" customWidth="1"/>
    <col min="22" max="22" width="14.109375" style="151" customWidth="1"/>
    <col min="23" max="23" width="14.5546875" style="151" customWidth="1"/>
    <col min="24" max="16384" width="11.44140625" style="50"/>
  </cols>
  <sheetData>
    <row r="1" spans="1:23">
      <c r="A1" s="161" t="s">
        <v>221</v>
      </c>
      <c r="B1" s="161"/>
    </row>
    <row r="2" spans="1:23">
      <c r="A2" s="171" t="s">
        <v>11</v>
      </c>
      <c r="B2" s="171"/>
      <c r="C2" s="168" t="s">
        <v>220</v>
      </c>
      <c r="D2" s="167"/>
      <c r="F2" s="170" t="s">
        <v>220</v>
      </c>
      <c r="G2" s="169"/>
      <c r="I2" s="168" t="s">
        <v>220</v>
      </c>
      <c r="J2" s="167"/>
      <c r="L2" s="170" t="s">
        <v>220</v>
      </c>
      <c r="M2" s="169"/>
      <c r="O2" s="168" t="s">
        <v>220</v>
      </c>
      <c r="P2" s="167"/>
      <c r="R2" s="170" t="s">
        <v>220</v>
      </c>
      <c r="S2" s="169"/>
      <c r="U2" s="168" t="s">
        <v>220</v>
      </c>
      <c r="V2" s="167"/>
    </row>
    <row r="3" spans="1:23">
      <c r="A3" s="166" t="s">
        <v>12</v>
      </c>
      <c r="B3" s="166"/>
      <c r="C3" s="162" t="s">
        <v>219</v>
      </c>
      <c r="D3" s="162"/>
      <c r="F3" s="164" t="s">
        <v>219</v>
      </c>
      <c r="G3" s="164"/>
      <c r="I3" s="162" t="s">
        <v>219</v>
      </c>
      <c r="J3" s="162"/>
      <c r="L3" s="164" t="s">
        <v>219</v>
      </c>
      <c r="M3" s="164"/>
      <c r="O3" s="162" t="s">
        <v>219</v>
      </c>
      <c r="P3" s="162"/>
      <c r="R3" s="164" t="s">
        <v>219</v>
      </c>
      <c r="S3" s="164"/>
      <c r="U3" s="162" t="s">
        <v>219</v>
      </c>
      <c r="V3" s="162"/>
    </row>
    <row r="4" spans="1:23">
      <c r="A4" s="166" t="s">
        <v>13</v>
      </c>
      <c r="B4" s="166"/>
      <c r="C4" s="163" t="s">
        <v>16</v>
      </c>
      <c r="D4" s="162"/>
      <c r="F4" s="165" t="s">
        <v>16</v>
      </c>
      <c r="G4" s="164"/>
      <c r="I4" s="163" t="s">
        <v>16</v>
      </c>
      <c r="J4" s="162"/>
      <c r="L4" s="165" t="s">
        <v>16</v>
      </c>
      <c r="M4" s="164"/>
      <c r="O4" s="163" t="s">
        <v>16</v>
      </c>
      <c r="P4" s="162"/>
      <c r="R4" s="165" t="s">
        <v>16</v>
      </c>
      <c r="S4" s="164"/>
      <c r="U4" s="163" t="s">
        <v>16</v>
      </c>
      <c r="V4" s="162"/>
    </row>
    <row r="5" spans="1:23">
      <c r="A5" s="166" t="s">
        <v>14</v>
      </c>
      <c r="B5" s="166"/>
      <c r="C5" s="163" t="s">
        <v>20</v>
      </c>
      <c r="D5" s="162"/>
      <c r="F5" s="165" t="s">
        <v>20</v>
      </c>
      <c r="G5" s="164"/>
      <c r="I5" s="163" t="s">
        <v>20</v>
      </c>
      <c r="J5" s="162"/>
      <c r="L5" s="165" t="s">
        <v>20</v>
      </c>
      <c r="M5" s="164"/>
      <c r="O5" s="163" t="s">
        <v>20</v>
      </c>
      <c r="P5" s="162"/>
      <c r="R5" s="165" t="s">
        <v>20</v>
      </c>
      <c r="S5" s="164"/>
      <c r="U5" s="163" t="s">
        <v>20</v>
      </c>
      <c r="V5" s="162"/>
    </row>
    <row r="6" spans="1:23">
      <c r="A6" s="152" t="s">
        <v>40</v>
      </c>
      <c r="C6" s="160" t="s">
        <v>27</v>
      </c>
      <c r="F6" s="161" t="s">
        <v>28</v>
      </c>
      <c r="I6" s="160" t="s">
        <v>29</v>
      </c>
      <c r="L6" s="161" t="s">
        <v>30</v>
      </c>
      <c r="O6" s="160" t="s">
        <v>31</v>
      </c>
      <c r="R6" s="161" t="s">
        <v>32</v>
      </c>
      <c r="U6" s="160" t="s">
        <v>33</v>
      </c>
    </row>
    <row r="7" spans="1:23">
      <c r="A7" s="340" t="s">
        <v>1</v>
      </c>
      <c r="B7" s="159"/>
      <c r="C7" s="343" t="s">
        <v>218</v>
      </c>
      <c r="D7" s="344" t="s">
        <v>217</v>
      </c>
      <c r="E7" s="343" t="s">
        <v>73</v>
      </c>
      <c r="F7" s="341" t="s">
        <v>218</v>
      </c>
      <c r="G7" s="342" t="s">
        <v>217</v>
      </c>
      <c r="H7" s="341" t="s">
        <v>73</v>
      </c>
      <c r="I7" s="343" t="s">
        <v>218</v>
      </c>
      <c r="J7" s="344" t="s">
        <v>217</v>
      </c>
      <c r="K7" s="343" t="s">
        <v>73</v>
      </c>
      <c r="L7" s="341" t="s">
        <v>218</v>
      </c>
      <c r="M7" s="342" t="s">
        <v>217</v>
      </c>
      <c r="N7" s="341" t="s">
        <v>73</v>
      </c>
      <c r="O7" s="343" t="s">
        <v>218</v>
      </c>
      <c r="P7" s="344" t="s">
        <v>217</v>
      </c>
      <c r="Q7" s="343" t="s">
        <v>73</v>
      </c>
      <c r="R7" s="341" t="s">
        <v>218</v>
      </c>
      <c r="S7" s="342" t="s">
        <v>217</v>
      </c>
      <c r="T7" s="341" t="s">
        <v>73</v>
      </c>
      <c r="U7" s="343" t="s">
        <v>218</v>
      </c>
      <c r="V7" s="344" t="s">
        <v>217</v>
      </c>
      <c r="W7" s="343" t="s">
        <v>73</v>
      </c>
    </row>
    <row r="8" spans="1:23">
      <c r="A8" s="340"/>
      <c r="B8" s="159"/>
      <c r="C8" s="343"/>
      <c r="D8" s="344"/>
      <c r="E8" s="343"/>
      <c r="F8" s="341"/>
      <c r="G8" s="342"/>
      <c r="H8" s="341"/>
      <c r="I8" s="343"/>
      <c r="J8" s="344"/>
      <c r="K8" s="343"/>
      <c r="L8" s="341"/>
      <c r="M8" s="342"/>
      <c r="N8" s="341"/>
      <c r="O8" s="343"/>
      <c r="P8" s="344"/>
      <c r="Q8" s="343"/>
      <c r="R8" s="341"/>
      <c r="S8" s="342"/>
      <c r="T8" s="341"/>
      <c r="U8" s="343"/>
      <c r="V8" s="344"/>
      <c r="W8" s="343"/>
    </row>
    <row r="9" spans="1:23">
      <c r="C9" s="155"/>
      <c r="D9" s="154"/>
      <c r="E9" s="153"/>
      <c r="F9" s="158"/>
      <c r="G9" s="157"/>
      <c r="H9" s="156"/>
      <c r="I9" s="155"/>
      <c r="J9" s="154"/>
      <c r="K9" s="153"/>
      <c r="L9" s="158"/>
      <c r="M9" s="157"/>
      <c r="N9" s="156"/>
      <c r="O9" s="155"/>
      <c r="P9" s="154"/>
      <c r="Q9" s="153"/>
      <c r="R9" s="158"/>
      <c r="S9" s="157"/>
      <c r="T9" s="156"/>
      <c r="U9" s="155"/>
      <c r="V9" s="154"/>
      <c r="W9" s="153"/>
    </row>
    <row r="10" spans="1:23">
      <c r="A10" s="345" t="s">
        <v>170</v>
      </c>
      <c r="B10" s="51" t="s">
        <v>166</v>
      </c>
      <c r="C10" s="155">
        <v>1314</v>
      </c>
      <c r="D10" s="154">
        <v>3335.3185933749191</v>
      </c>
      <c r="E10" s="153">
        <v>-2021.3185933747445</v>
      </c>
      <c r="F10" s="158">
        <v>125.91577521662111</v>
      </c>
      <c r="G10" s="157">
        <v>197.53461379612418</v>
      </c>
      <c r="H10" s="156">
        <v>-71.618838579504882</v>
      </c>
      <c r="I10" s="155">
        <v>-75.207637914558291</v>
      </c>
      <c r="J10" s="154">
        <v>36.142938058517757</v>
      </c>
      <c r="K10" s="153">
        <v>-111.35057597307434</v>
      </c>
      <c r="L10" s="158">
        <v>1134.8016167254536</v>
      </c>
      <c r="M10" s="157">
        <v>1342.8941955643822</v>
      </c>
      <c r="N10" s="156">
        <v>-208.09257883889677</v>
      </c>
      <c r="O10" s="155">
        <v>-380.64751930325292</v>
      </c>
      <c r="P10" s="154">
        <v>389.88654945848975</v>
      </c>
      <c r="Q10" s="153">
        <v>-770.53406876177178</v>
      </c>
      <c r="R10" s="158">
        <v>-24.981867756461725</v>
      </c>
      <c r="S10" s="157">
        <v>622.66628455312457</v>
      </c>
      <c r="T10" s="156">
        <v>-647.6481523095963</v>
      </c>
      <c r="U10" s="155">
        <v>534.24835637738579</v>
      </c>
      <c r="V10" s="154">
        <v>746.32273528928636</v>
      </c>
      <c r="W10" s="153">
        <v>-212.07437891190148</v>
      </c>
    </row>
    <row r="11" spans="1:23">
      <c r="A11" s="345"/>
      <c r="B11" s="51" t="s">
        <v>167</v>
      </c>
      <c r="C11" s="155">
        <v>-2173</v>
      </c>
      <c r="D11" s="154">
        <v>-1603.338820816949</v>
      </c>
      <c r="E11" s="153">
        <v>-569.66117918305827</v>
      </c>
      <c r="F11" s="158">
        <v>342.70996101875789</v>
      </c>
      <c r="G11" s="157">
        <v>182.51105362134695</v>
      </c>
      <c r="H11" s="156">
        <v>160.19890739741686</v>
      </c>
      <c r="I11" s="155">
        <v>-349.77566000038496</v>
      </c>
      <c r="J11" s="154">
        <v>-377.8363313509617</v>
      </c>
      <c r="K11" s="153">
        <v>28.060671350574694</v>
      </c>
      <c r="L11" s="158">
        <v>266.51665312546538</v>
      </c>
      <c r="M11" s="157">
        <v>391.52986062614946</v>
      </c>
      <c r="N11" s="156">
        <v>-125.01320750066952</v>
      </c>
      <c r="O11" s="155">
        <v>-1087.3487677621888</v>
      </c>
      <c r="P11" s="154">
        <v>-396.09614553593565</v>
      </c>
      <c r="Q11" s="153">
        <v>-691.25262222630408</v>
      </c>
      <c r="R11" s="158">
        <v>-722.69374955870444</v>
      </c>
      <c r="S11" s="157">
        <v>-885.70568606076995</v>
      </c>
      <c r="T11" s="156">
        <v>163.01193650207233</v>
      </c>
      <c r="U11" s="155">
        <v>-622.31020047157654</v>
      </c>
      <c r="V11" s="154">
        <v>-517.6433357654314</v>
      </c>
      <c r="W11" s="153">
        <v>-104.66686470614604</v>
      </c>
    </row>
    <row r="12" spans="1:23">
      <c r="A12" s="345"/>
      <c r="B12" s="51" t="s">
        <v>168</v>
      </c>
      <c r="C12" s="155">
        <v>-2961</v>
      </c>
      <c r="D12" s="154">
        <v>-2702.5979115304071</v>
      </c>
      <c r="E12" s="153">
        <v>-258.40208846971655</v>
      </c>
      <c r="F12" s="158">
        <v>-280.27531172276213</v>
      </c>
      <c r="G12" s="157">
        <v>5.5739544495882001</v>
      </c>
      <c r="H12" s="156">
        <v>-285.84926617235351</v>
      </c>
      <c r="I12" s="155">
        <v>-163.95751741408458</v>
      </c>
      <c r="J12" s="154">
        <v>-87.241618704705616</v>
      </c>
      <c r="K12" s="153">
        <v>-76.715898709381008</v>
      </c>
      <c r="L12" s="158">
        <v>-2172.5351136261015</v>
      </c>
      <c r="M12" s="157">
        <v>-1823.1085852268152</v>
      </c>
      <c r="N12" s="156">
        <v>-349.42652839930997</v>
      </c>
      <c r="O12" s="155">
        <v>1260.2223401390947</v>
      </c>
      <c r="P12" s="154">
        <v>801.01984376274049</v>
      </c>
      <c r="Q12" s="153">
        <v>459.20249637643064</v>
      </c>
      <c r="R12" s="158">
        <v>521.39148829644546</v>
      </c>
      <c r="S12" s="157">
        <v>261.51967818383127</v>
      </c>
      <c r="T12" s="156">
        <v>259.87181011261009</v>
      </c>
      <c r="U12" s="155">
        <v>-2125.4870311877748</v>
      </c>
      <c r="V12" s="154">
        <v>-1860.0023295100546</v>
      </c>
      <c r="W12" s="153">
        <v>-265.48470167770756</v>
      </c>
    </row>
    <row r="13" spans="1:23">
      <c r="A13" s="345"/>
      <c r="B13" s="51" t="s">
        <v>169</v>
      </c>
      <c r="C13" s="155">
        <v>723</v>
      </c>
      <c r="D13" s="154">
        <v>1719.0573103846982</v>
      </c>
      <c r="E13" s="153">
        <v>-996.05731038464728</v>
      </c>
      <c r="F13" s="158">
        <v>-219.06395750848606</v>
      </c>
      <c r="G13" s="157">
        <v>81.646722415694967</v>
      </c>
      <c r="H13" s="156">
        <v>-300.71067992418398</v>
      </c>
      <c r="I13" s="155">
        <v>332.39895221765619</v>
      </c>
      <c r="J13" s="154">
        <v>367.614034056729</v>
      </c>
      <c r="K13" s="153">
        <v>-35.215081839068375</v>
      </c>
      <c r="L13" s="158">
        <v>-1182.5397261464386</v>
      </c>
      <c r="M13" s="157">
        <v>-1045.4135480756522</v>
      </c>
      <c r="N13" s="156">
        <v>-137.12617807076822</v>
      </c>
      <c r="O13" s="155">
        <v>1291.8547530723736</v>
      </c>
      <c r="P13" s="154">
        <v>1549.0159925332991</v>
      </c>
      <c r="Q13" s="153">
        <v>-257.16123946093285</v>
      </c>
      <c r="R13" s="158">
        <v>-372.29226503474638</v>
      </c>
      <c r="S13" s="157">
        <v>-403.40425753092859</v>
      </c>
      <c r="T13" s="156">
        <v>31.111992496170387</v>
      </c>
      <c r="U13" s="155">
        <v>872.18271253001876</v>
      </c>
      <c r="V13" s="154">
        <v>1169.1388361158897</v>
      </c>
      <c r="W13" s="153">
        <v>-296.95612358586914</v>
      </c>
    </row>
    <row r="14" spans="1:23">
      <c r="A14" s="345" t="s">
        <v>171</v>
      </c>
      <c r="B14" s="51" t="s">
        <v>166</v>
      </c>
      <c r="C14" s="155">
        <v>-597</v>
      </c>
      <c r="D14" s="154">
        <v>-1245.9121412145905</v>
      </c>
      <c r="E14" s="153">
        <v>648.91214121452504</v>
      </c>
      <c r="F14" s="158">
        <v>577.94251187615009</v>
      </c>
      <c r="G14" s="157">
        <v>314.98419266489509</v>
      </c>
      <c r="H14" s="156">
        <v>262.95831921125887</v>
      </c>
      <c r="I14" s="155">
        <v>194.54459244528698</v>
      </c>
      <c r="J14" s="154">
        <v>210.58980821300065</v>
      </c>
      <c r="K14" s="153">
        <v>-16.045215767718105</v>
      </c>
      <c r="L14" s="158">
        <v>-923.01876722928137</v>
      </c>
      <c r="M14" s="157">
        <v>-1385.4560826455709</v>
      </c>
      <c r="N14" s="156">
        <v>462.43731541628858</v>
      </c>
      <c r="O14" s="155">
        <v>-669.78880371537525</v>
      </c>
      <c r="P14" s="154">
        <v>-683.67792177281808</v>
      </c>
      <c r="Q14" s="153">
        <v>13.889118057373707</v>
      </c>
      <c r="R14" s="158">
        <v>356.25893985410221</v>
      </c>
      <c r="S14" s="157">
        <v>304.89724219887285</v>
      </c>
      <c r="T14" s="156">
        <v>51.361697655224816</v>
      </c>
      <c r="U14" s="155">
        <v>-132.68502447649371</v>
      </c>
      <c r="V14" s="154">
        <v>-6.995931118610315</v>
      </c>
      <c r="W14" s="153">
        <v>-125.68909335789976</v>
      </c>
    </row>
    <row r="15" spans="1:23">
      <c r="A15" s="345"/>
      <c r="B15" s="51" t="s">
        <v>167</v>
      </c>
      <c r="C15" s="155">
        <v>1930</v>
      </c>
      <c r="D15" s="154">
        <v>1857.0700521529652</v>
      </c>
      <c r="E15" s="153">
        <v>72.92994784709299</v>
      </c>
      <c r="F15" s="158">
        <v>198.81149138961337</v>
      </c>
      <c r="G15" s="157">
        <v>7.9084684701520018</v>
      </c>
      <c r="H15" s="156">
        <v>190.90302291946182</v>
      </c>
      <c r="I15" s="155">
        <v>-671.74197699959768</v>
      </c>
      <c r="J15" s="154">
        <v>-617.81712557504216</v>
      </c>
      <c r="K15" s="153">
        <v>-53.924851424550695</v>
      </c>
      <c r="L15" s="158">
        <v>682.99984991562087</v>
      </c>
      <c r="M15" s="157">
        <v>512.24626780493418</v>
      </c>
      <c r="N15" s="156">
        <v>170.75358211069579</v>
      </c>
      <c r="O15" s="155">
        <v>1513.1299635217292</v>
      </c>
      <c r="P15" s="154">
        <v>1607.1468114693416</v>
      </c>
      <c r="Q15" s="153">
        <v>-94.016847947590577</v>
      </c>
      <c r="R15" s="158">
        <v>-314.60963565023849</v>
      </c>
      <c r="S15" s="157">
        <v>-244.33226369635668</v>
      </c>
      <c r="T15" s="156">
        <v>-70.277371953868169</v>
      </c>
      <c r="U15" s="155">
        <v>520.82308856610325</v>
      </c>
      <c r="V15" s="154">
        <v>591.33067442316678</v>
      </c>
      <c r="W15" s="153">
        <v>-70.507585857056256</v>
      </c>
    </row>
    <row r="16" spans="1:23">
      <c r="A16" s="345"/>
      <c r="B16" s="51" t="s">
        <v>168</v>
      </c>
      <c r="C16" s="155">
        <v>2780</v>
      </c>
      <c r="D16" s="154">
        <v>3049.0813824082725</v>
      </c>
      <c r="E16" s="153">
        <v>-269.0813824082652</v>
      </c>
      <c r="F16" s="158">
        <v>38.708549264738394</v>
      </c>
      <c r="G16" s="157">
        <v>-98.520531124086119</v>
      </c>
      <c r="H16" s="156">
        <v>137.22908038882542</v>
      </c>
      <c r="I16" s="155">
        <v>405.67049452263018</v>
      </c>
      <c r="J16" s="154">
        <v>383.51079736749671</v>
      </c>
      <c r="K16" s="153">
        <v>22.159697155133529</v>
      </c>
      <c r="L16" s="158">
        <v>-564.68835418252274</v>
      </c>
      <c r="M16" s="157">
        <v>-60.262525349215139</v>
      </c>
      <c r="N16" s="156">
        <v>-504.42582883332034</v>
      </c>
      <c r="O16" s="155">
        <v>2236.9262683122652</v>
      </c>
      <c r="P16" s="154">
        <v>2204.6447722942103</v>
      </c>
      <c r="Q16" s="153">
        <v>32.281496018113103</v>
      </c>
      <c r="R16" s="158">
        <v>1066.9652482939418</v>
      </c>
      <c r="S16" s="157">
        <v>1116.4937713401159</v>
      </c>
      <c r="T16" s="156">
        <v>-49.528523046201371</v>
      </c>
      <c r="U16" s="155">
        <v>-402.97628782011452</v>
      </c>
      <c r="V16" s="154">
        <v>-496.17898372930358</v>
      </c>
      <c r="W16" s="153">
        <v>93.202695909180875</v>
      </c>
    </row>
    <row r="17" spans="1:23">
      <c r="A17" s="345"/>
      <c r="B17" s="51" t="s">
        <v>169</v>
      </c>
      <c r="C17" s="155">
        <v>6043</v>
      </c>
      <c r="D17" s="154">
        <v>5593.4866784196347</v>
      </c>
      <c r="E17" s="153">
        <v>449.51332158027799</v>
      </c>
      <c r="F17" s="158">
        <v>-198.80250107228494</v>
      </c>
      <c r="G17" s="157">
        <v>-147.5908964672708</v>
      </c>
      <c r="H17" s="156">
        <v>-51.211604605018238</v>
      </c>
      <c r="I17" s="155">
        <v>352.12932572367572</v>
      </c>
      <c r="J17" s="154">
        <v>375.0659528439719</v>
      </c>
      <c r="K17" s="153">
        <v>-22.936627120301011</v>
      </c>
      <c r="L17" s="158">
        <v>1032.7606015762431</v>
      </c>
      <c r="M17" s="157">
        <v>1050.3828621197026</v>
      </c>
      <c r="N17" s="156">
        <v>-17.622260543450466</v>
      </c>
      <c r="O17" s="155">
        <v>4471.8809011381818</v>
      </c>
      <c r="P17" s="154">
        <v>4257.4277031198144</v>
      </c>
      <c r="Q17" s="153">
        <v>214.45319801836013</v>
      </c>
      <c r="R17" s="158">
        <v>-401.1270082143019</v>
      </c>
      <c r="S17" s="157">
        <v>-392.13379107479705</v>
      </c>
      <c r="T17" s="156">
        <v>-8.9932171394998477</v>
      </c>
      <c r="U17" s="155">
        <v>785.76872836690745</v>
      </c>
      <c r="V17" s="154">
        <v>449.94489539673668</v>
      </c>
      <c r="W17" s="153">
        <v>335.8238329701835</v>
      </c>
    </row>
    <row r="18" spans="1:23">
      <c r="A18" s="345" t="s">
        <v>172</v>
      </c>
      <c r="B18" s="51" t="s">
        <v>166</v>
      </c>
      <c r="C18" s="155">
        <v>2772</v>
      </c>
      <c r="D18" s="154">
        <v>3133.7326927285176</v>
      </c>
      <c r="E18" s="153">
        <v>-361.73269272842299</v>
      </c>
      <c r="F18" s="158">
        <v>317.76323662264622</v>
      </c>
      <c r="G18" s="157">
        <v>268.02079012924514</v>
      </c>
      <c r="H18" s="156">
        <v>49.742446493399711</v>
      </c>
      <c r="I18" s="155">
        <v>130.82891068122262</v>
      </c>
      <c r="J18" s="154">
        <v>91.902066085443948</v>
      </c>
      <c r="K18" s="153">
        <v>38.926844595779983</v>
      </c>
      <c r="L18" s="158">
        <v>-785.46615216293139</v>
      </c>
      <c r="M18" s="157">
        <v>-685.6504166762461</v>
      </c>
      <c r="N18" s="156">
        <v>-99.81573548673714</v>
      </c>
      <c r="O18" s="155">
        <v>2652.0693702481221</v>
      </c>
      <c r="P18" s="154">
        <v>2697.3957257200964</v>
      </c>
      <c r="Q18" s="153">
        <v>-45.326355471985153</v>
      </c>
      <c r="R18" s="158">
        <v>1044.8942848757142</v>
      </c>
      <c r="S18" s="157">
        <v>873.57519814668922</v>
      </c>
      <c r="T18" s="156">
        <v>171.31908672906366</v>
      </c>
      <c r="U18" s="155">
        <v>-588.27100427751429</v>
      </c>
      <c r="V18" s="154">
        <v>-111.69202468957519</v>
      </c>
      <c r="W18" s="153">
        <v>-476.57897958794092</v>
      </c>
    </row>
    <row r="19" spans="1:23">
      <c r="A19" s="345"/>
      <c r="B19" s="51" t="s">
        <v>167</v>
      </c>
      <c r="C19" s="155">
        <v>-1719</v>
      </c>
      <c r="D19" s="154">
        <v>-1158.6197256203741</v>
      </c>
      <c r="E19" s="153">
        <v>-560.3802743796914</v>
      </c>
      <c r="F19" s="158">
        <v>-205.69273282631912</v>
      </c>
      <c r="G19" s="157">
        <v>16.964108384861902</v>
      </c>
      <c r="H19" s="156">
        <v>-222.65684121117874</v>
      </c>
      <c r="I19" s="155">
        <v>-660.2434216685142</v>
      </c>
      <c r="J19" s="154">
        <v>-592.39382395386201</v>
      </c>
      <c r="K19" s="153">
        <v>-67.849597714652759</v>
      </c>
      <c r="L19" s="158">
        <v>-331.40701770340092</v>
      </c>
      <c r="M19" s="157">
        <v>-248.75004393141717</v>
      </c>
      <c r="N19" s="156">
        <v>-82.656973771968296</v>
      </c>
      <c r="O19" s="155">
        <v>1059.4909650486661</v>
      </c>
      <c r="P19" s="154">
        <v>925.07553516456392</v>
      </c>
      <c r="Q19" s="153">
        <v>134.4154298840549</v>
      </c>
      <c r="R19" s="158">
        <v>-883.1452231752919</v>
      </c>
      <c r="S19" s="157">
        <v>-520.25912023696583</v>
      </c>
      <c r="T19" s="156">
        <v>-362.88610293837746</v>
      </c>
      <c r="U19" s="155">
        <v>-697.99913167482009</v>
      </c>
      <c r="V19" s="154">
        <v>-739.25294304726413</v>
      </c>
      <c r="W19" s="153">
        <v>41.25381137243312</v>
      </c>
    </row>
    <row r="20" spans="1:23">
      <c r="A20" s="345"/>
      <c r="B20" s="51" t="s">
        <v>168</v>
      </c>
      <c r="C20" s="155">
        <v>678</v>
      </c>
      <c r="D20" s="154">
        <v>1044.865909606684</v>
      </c>
      <c r="E20" s="153">
        <v>-366.86590960655303</v>
      </c>
      <c r="F20" s="158">
        <v>-184.91160867369035</v>
      </c>
      <c r="G20" s="157">
        <v>113.11295840013918</v>
      </c>
      <c r="H20" s="156">
        <v>-298.0245670738293</v>
      </c>
      <c r="I20" s="155">
        <v>-25.610853675752878</v>
      </c>
      <c r="J20" s="154">
        <v>-133.72324763476354</v>
      </c>
      <c r="K20" s="153">
        <v>108.11239395901316</v>
      </c>
      <c r="L20" s="158">
        <v>-937.32940383005189</v>
      </c>
      <c r="M20" s="157">
        <v>-965.4520266779582</v>
      </c>
      <c r="N20" s="156">
        <v>28.122622847927232</v>
      </c>
      <c r="O20" s="155">
        <v>2036.0913045741618</v>
      </c>
      <c r="P20" s="154">
        <v>1987.6800998672843</v>
      </c>
      <c r="Q20" s="153">
        <v>48.411204706942954</v>
      </c>
      <c r="R20" s="158">
        <v>-307.32433806057088</v>
      </c>
      <c r="S20" s="157">
        <v>-301.07937818736536</v>
      </c>
      <c r="T20" s="156">
        <v>-6.2449598731850529</v>
      </c>
      <c r="U20" s="155">
        <v>97.335934882401489</v>
      </c>
      <c r="V20" s="154">
        <v>344.57853905583033</v>
      </c>
      <c r="W20" s="153">
        <v>-247.24260417341793</v>
      </c>
    </row>
    <row r="21" spans="1:23">
      <c r="A21" s="345"/>
      <c r="B21" s="51" t="s">
        <v>169</v>
      </c>
      <c r="C21" s="155">
        <v>2919.0000000002328</v>
      </c>
      <c r="D21" s="154">
        <v>1562.7052727967966</v>
      </c>
      <c r="E21" s="153">
        <v>1356.294727203247</v>
      </c>
      <c r="F21" s="158">
        <v>227.3231819115972</v>
      </c>
      <c r="G21" s="157">
        <v>-117.8588481810948</v>
      </c>
      <c r="H21" s="156">
        <v>345.1820300926895</v>
      </c>
      <c r="I21" s="155">
        <v>256.75528382431366</v>
      </c>
      <c r="J21" s="154">
        <v>255.76135560464172</v>
      </c>
      <c r="K21" s="153">
        <v>0.99392821967239797</v>
      </c>
      <c r="L21" s="158">
        <v>685.90722163091414</v>
      </c>
      <c r="M21" s="157">
        <v>577.15697556029772</v>
      </c>
      <c r="N21" s="156">
        <v>108.75024607062369</v>
      </c>
      <c r="O21" s="155">
        <v>1838.098409707658</v>
      </c>
      <c r="P21" s="154">
        <v>1516.3970745167462</v>
      </c>
      <c r="Q21" s="153">
        <v>321.70133519083174</v>
      </c>
      <c r="R21" s="158">
        <v>72.016293004096951</v>
      </c>
      <c r="S21" s="157">
        <v>-328.85837892390555</v>
      </c>
      <c r="T21" s="156">
        <v>400.8746719280216</v>
      </c>
      <c r="U21" s="155">
        <v>-160.86548233783105</v>
      </c>
      <c r="V21" s="154">
        <v>-339.65799803924165</v>
      </c>
      <c r="W21" s="153">
        <v>178.7925157014115</v>
      </c>
    </row>
    <row r="22" spans="1:23">
      <c r="A22" s="345" t="s">
        <v>173</v>
      </c>
      <c r="B22" s="51" t="s">
        <v>166</v>
      </c>
      <c r="C22" s="155">
        <v>-930.00000000023283</v>
      </c>
      <c r="D22" s="154">
        <v>423.6901242879685</v>
      </c>
      <c r="E22" s="153">
        <v>-1353.6901242881577</v>
      </c>
      <c r="F22" s="158">
        <v>-191.96075806215958</v>
      </c>
      <c r="G22" s="157">
        <v>-78.678493304963922</v>
      </c>
      <c r="H22" s="156">
        <v>-113.28226475719293</v>
      </c>
      <c r="I22" s="155">
        <v>-403.74079490431177</v>
      </c>
      <c r="J22" s="154">
        <v>-386.7813168757566</v>
      </c>
      <c r="K22" s="153">
        <v>-16.959478028551871</v>
      </c>
      <c r="L22" s="158">
        <v>-216.10729851899669</v>
      </c>
      <c r="M22" s="157">
        <v>-29.595915305137169</v>
      </c>
      <c r="N22" s="156">
        <v>-186.51138321386588</v>
      </c>
      <c r="O22" s="155">
        <v>1651.3314554163953</v>
      </c>
      <c r="P22" s="154">
        <v>2205.3909116426948</v>
      </c>
      <c r="Q22" s="153">
        <v>-554.05945622631771</v>
      </c>
      <c r="R22" s="158">
        <v>-1733.1026500471053</v>
      </c>
      <c r="S22" s="157">
        <v>-1128.9975486196345</v>
      </c>
      <c r="T22" s="156">
        <v>-604.10510142748944</v>
      </c>
      <c r="U22" s="155">
        <v>-36.397395669075195</v>
      </c>
      <c r="V22" s="154">
        <v>-157.62495503432001</v>
      </c>
      <c r="W22" s="153">
        <v>121.22755936524936</v>
      </c>
    </row>
    <row r="23" spans="1:23">
      <c r="A23" s="345"/>
      <c r="B23" s="51" t="s">
        <v>167</v>
      </c>
      <c r="C23" s="155">
        <v>6903.9999999997672</v>
      </c>
      <c r="D23" s="154">
        <v>3538.9470906171482</v>
      </c>
      <c r="E23" s="153">
        <v>3365.0529093827718</v>
      </c>
      <c r="F23" s="158">
        <v>190.06486626413243</v>
      </c>
      <c r="G23" s="157">
        <v>-36.986292208654049</v>
      </c>
      <c r="H23" s="156">
        <v>227.05115847278739</v>
      </c>
      <c r="I23" s="155">
        <v>-42.332669004739728</v>
      </c>
      <c r="J23" s="154">
        <v>-81.964947005537397</v>
      </c>
      <c r="K23" s="153">
        <v>39.632278000796987</v>
      </c>
      <c r="L23" s="158">
        <v>418.63390714675188</v>
      </c>
      <c r="M23" s="157">
        <v>-277.31912382692099</v>
      </c>
      <c r="N23" s="156">
        <v>695.95303097369197</v>
      </c>
      <c r="O23" s="155">
        <v>4158.47331349866</v>
      </c>
      <c r="P23" s="154">
        <v>2765.5855757211102</v>
      </c>
      <c r="Q23" s="153">
        <v>1392.8877377775389</v>
      </c>
      <c r="R23" s="158">
        <v>2017.3211151327705</v>
      </c>
      <c r="S23" s="157">
        <v>973.44629536976572</v>
      </c>
      <c r="T23" s="156">
        <v>1043.8748197629961</v>
      </c>
      <c r="U23" s="155">
        <v>161.51061583179398</v>
      </c>
      <c r="V23" s="154">
        <v>195.85673143682652</v>
      </c>
      <c r="W23" s="153">
        <v>-34.346115605030718</v>
      </c>
    </row>
    <row r="24" spans="1:23">
      <c r="A24" s="345"/>
      <c r="B24" s="51" t="s">
        <v>168</v>
      </c>
      <c r="C24" s="155">
        <v>-1508.9999999997672</v>
      </c>
      <c r="D24" s="154">
        <v>-1931.2538419056218</v>
      </c>
      <c r="E24" s="153">
        <v>422.25384190578188</v>
      </c>
      <c r="F24" s="158">
        <v>-20.622436166719126</v>
      </c>
      <c r="G24" s="157">
        <v>-239.90163380478771</v>
      </c>
      <c r="H24" s="156">
        <v>219.27919763806995</v>
      </c>
      <c r="I24" s="155">
        <v>-193.18971230228635</v>
      </c>
      <c r="J24" s="154">
        <v>-196.30335865759844</v>
      </c>
      <c r="K24" s="153">
        <v>3.1136463553086742</v>
      </c>
      <c r="L24" s="158">
        <v>1063.2726417270023</v>
      </c>
      <c r="M24" s="157">
        <v>501.1588212409988</v>
      </c>
      <c r="N24" s="156">
        <v>562.11382048597898</v>
      </c>
      <c r="O24" s="155">
        <v>-2038.4199641600717</v>
      </c>
      <c r="P24" s="154">
        <v>-2070.6933294920018</v>
      </c>
      <c r="Q24" s="153">
        <v>32.27336533201742</v>
      </c>
      <c r="R24" s="158">
        <v>3.4790939204394817</v>
      </c>
      <c r="S24" s="157">
        <v>634.97009660414187</v>
      </c>
      <c r="T24" s="156">
        <v>-631.49100268366647</v>
      </c>
      <c r="U24" s="155">
        <v>-323.66791894924245</v>
      </c>
      <c r="V24" s="154">
        <v>-560.63273372731055</v>
      </c>
      <c r="W24" s="153">
        <v>236.96481477805992</v>
      </c>
    </row>
    <row r="25" spans="1:23">
      <c r="A25" s="345"/>
      <c r="B25" s="51" t="s">
        <v>169</v>
      </c>
      <c r="C25" s="155">
        <v>7724</v>
      </c>
      <c r="D25" s="154">
        <v>7135.9898755569011</v>
      </c>
      <c r="E25" s="153">
        <v>588.01012444309163</v>
      </c>
      <c r="F25" s="158">
        <v>202.65521349660412</v>
      </c>
      <c r="G25" s="157">
        <v>-32.133076887992502</v>
      </c>
      <c r="H25" s="156">
        <v>234.78829038459617</v>
      </c>
      <c r="I25" s="155">
        <v>229.55347263658768</v>
      </c>
      <c r="J25" s="154">
        <v>189.91715707947151</v>
      </c>
      <c r="K25" s="153">
        <v>39.636315557119929</v>
      </c>
      <c r="L25" s="158">
        <v>2223.5644934932934</v>
      </c>
      <c r="M25" s="157">
        <v>2267.8084511489724</v>
      </c>
      <c r="N25" s="156">
        <v>-44.243957655705344</v>
      </c>
      <c r="O25" s="155">
        <v>3270.2576985675842</v>
      </c>
      <c r="P25" s="154">
        <v>3223.291956585017</v>
      </c>
      <c r="Q25" s="153">
        <v>46.965741982545296</v>
      </c>
      <c r="R25" s="158">
        <v>941.96467097976711</v>
      </c>
      <c r="S25" s="157">
        <v>709.74323276994983</v>
      </c>
      <c r="T25" s="156">
        <v>232.22143820980045</v>
      </c>
      <c r="U25" s="155">
        <v>856.4055746201193</v>
      </c>
      <c r="V25" s="154">
        <v>777.76327865538769</v>
      </c>
      <c r="W25" s="153">
        <v>78.642295964739787</v>
      </c>
    </row>
    <row r="26" spans="1:23">
      <c r="A26" s="345" t="s">
        <v>174</v>
      </c>
      <c r="B26" s="51" t="s">
        <v>166</v>
      </c>
      <c r="C26" s="155">
        <v>6752.9999999997672</v>
      </c>
      <c r="D26" s="154">
        <v>5916.505626657512</v>
      </c>
      <c r="E26" s="153">
        <v>836.49437334234244</v>
      </c>
      <c r="F26" s="158">
        <v>179.12740019150078</v>
      </c>
      <c r="G26" s="157">
        <v>200.17124403412163</v>
      </c>
      <c r="H26" s="156">
        <v>-21.043843842619481</v>
      </c>
      <c r="I26" s="155">
        <v>177.05992321849772</v>
      </c>
      <c r="J26" s="154">
        <v>192.68105206185282</v>
      </c>
      <c r="K26" s="153">
        <v>-15.62112884335977</v>
      </c>
      <c r="L26" s="158">
        <v>660.82948050525738</v>
      </c>
      <c r="M26" s="157">
        <v>732.82139878126327</v>
      </c>
      <c r="N26" s="156">
        <v>-71.991918275974967</v>
      </c>
      <c r="O26" s="155">
        <v>4035.7249154747697</v>
      </c>
      <c r="P26" s="154">
        <v>3679.9308340807911</v>
      </c>
      <c r="Q26" s="153">
        <v>355.7940813939822</v>
      </c>
      <c r="R26" s="158">
        <v>1353.3336419176194</v>
      </c>
      <c r="S26" s="157">
        <v>920.86455495539121</v>
      </c>
      <c r="T26" s="156">
        <v>432.46908696221089</v>
      </c>
      <c r="U26" s="155">
        <v>347.23048848012695</v>
      </c>
      <c r="V26" s="154">
        <v>190.3423925320094</v>
      </c>
      <c r="W26" s="153">
        <v>156.88809594810937</v>
      </c>
    </row>
    <row r="27" spans="1:23">
      <c r="A27" s="345"/>
      <c r="B27" s="51" t="s">
        <v>167</v>
      </c>
      <c r="C27" s="155">
        <v>7612.0000000002328</v>
      </c>
      <c r="D27" s="154">
        <v>5925.3823978367727</v>
      </c>
      <c r="E27" s="153">
        <v>1686.6176021632491</v>
      </c>
      <c r="F27" s="158">
        <v>922.58338399616332</v>
      </c>
      <c r="G27" s="157">
        <v>345.57118016551249</v>
      </c>
      <c r="H27" s="156">
        <v>577.01220383064901</v>
      </c>
      <c r="I27" s="155">
        <v>-83.639427956288273</v>
      </c>
      <c r="J27" s="154">
        <v>-149.2673741519684</v>
      </c>
      <c r="K27" s="153">
        <v>65.627946195678987</v>
      </c>
      <c r="L27" s="158">
        <v>914.88340193009935</v>
      </c>
      <c r="M27" s="157">
        <v>910.72967710410012</v>
      </c>
      <c r="N27" s="156">
        <v>4.1537248260174238</v>
      </c>
      <c r="O27" s="155">
        <v>2735.1045470653335</v>
      </c>
      <c r="P27" s="154">
        <v>2244.75187974039</v>
      </c>
      <c r="Q27" s="153">
        <v>490.35266732487435</v>
      </c>
      <c r="R27" s="158">
        <v>1428.2306714938604</v>
      </c>
      <c r="S27" s="157">
        <v>1052.4160335069173</v>
      </c>
      <c r="T27" s="156">
        <v>375.81463798696677</v>
      </c>
      <c r="U27" s="155">
        <v>1694.5575750222779</v>
      </c>
      <c r="V27" s="154">
        <v>1520.9011530232092</v>
      </c>
      <c r="W27" s="153">
        <v>173.65642199905415</v>
      </c>
    </row>
    <row r="28" spans="1:23">
      <c r="A28" s="345"/>
      <c r="B28" s="51" t="s">
        <v>168</v>
      </c>
      <c r="C28" s="155">
        <v>3059</v>
      </c>
      <c r="D28" s="154">
        <v>2529.220096235862</v>
      </c>
      <c r="E28" s="153">
        <v>529.779903764349</v>
      </c>
      <c r="F28" s="158">
        <v>82.000117594274343</v>
      </c>
      <c r="G28" s="157">
        <v>4.185625476660789</v>
      </c>
      <c r="H28" s="156">
        <v>77.814492117611735</v>
      </c>
      <c r="I28" s="155">
        <v>-94.54025471604109</v>
      </c>
      <c r="J28" s="154">
        <v>-55.150564325515006</v>
      </c>
      <c r="K28" s="153">
        <v>-39.389690390522446</v>
      </c>
      <c r="L28" s="158">
        <v>1493.9746657166979</v>
      </c>
      <c r="M28" s="157">
        <v>1351.6417757425806</v>
      </c>
      <c r="N28" s="156">
        <v>142.33288997411728</v>
      </c>
      <c r="O28" s="155">
        <v>2348.8255201986758</v>
      </c>
      <c r="P28" s="154">
        <v>2157.9914754716447</v>
      </c>
      <c r="Q28" s="153">
        <v>190.8340447270275</v>
      </c>
      <c r="R28" s="158">
        <v>-760.74530340824276</v>
      </c>
      <c r="S28" s="157">
        <v>-800.21698094339808</v>
      </c>
      <c r="T28" s="156">
        <v>39.471677535115305</v>
      </c>
      <c r="U28" s="155">
        <v>-11.12855726032285</v>
      </c>
      <c r="V28" s="154">
        <v>-129.84504706133157</v>
      </c>
      <c r="W28" s="153">
        <v>118.71648980100508</v>
      </c>
    </row>
    <row r="29" spans="1:23">
      <c r="A29" s="345"/>
      <c r="B29" s="51" t="s">
        <v>169</v>
      </c>
      <c r="C29" s="155">
        <v>1640</v>
      </c>
      <c r="D29" s="154">
        <v>-810.17750421143137</v>
      </c>
      <c r="E29" s="153">
        <v>2450.1775042113368</v>
      </c>
      <c r="F29" s="158">
        <v>859.97435061827855</v>
      </c>
      <c r="G29" s="157">
        <v>-116.23131381240819</v>
      </c>
      <c r="H29" s="156">
        <v>976.20566443068492</v>
      </c>
      <c r="I29" s="155">
        <v>-84.598227765884076</v>
      </c>
      <c r="J29" s="154">
        <v>-110.78416611038119</v>
      </c>
      <c r="K29" s="153">
        <v>26.185938344499277</v>
      </c>
      <c r="L29" s="158">
        <v>683.69261465960881</v>
      </c>
      <c r="M29" s="157">
        <v>182.13108826935058</v>
      </c>
      <c r="N29" s="156">
        <v>501.56152639025004</v>
      </c>
      <c r="O29" s="155">
        <v>341.24292858445551</v>
      </c>
      <c r="P29" s="154">
        <v>139.47432255616877</v>
      </c>
      <c r="Q29" s="153">
        <v>201.76860602837769</v>
      </c>
      <c r="R29" s="158">
        <v>137.29822045605397</v>
      </c>
      <c r="S29" s="157">
        <v>-634.05483221914619</v>
      </c>
      <c r="T29" s="156">
        <v>771.35305267524836</v>
      </c>
      <c r="U29" s="155">
        <v>-297.17870572305401</v>
      </c>
      <c r="V29" s="154">
        <v>-270.28142206530902</v>
      </c>
      <c r="W29" s="153">
        <v>-26.897283657722255</v>
      </c>
    </row>
    <row r="30" spans="1:23">
      <c r="A30" s="345" t="s">
        <v>175</v>
      </c>
      <c r="B30" s="51" t="s">
        <v>166</v>
      </c>
      <c r="C30" s="155">
        <v>7629</v>
      </c>
      <c r="D30" s="154">
        <v>6228.3685280741192</v>
      </c>
      <c r="E30" s="153">
        <v>1400.6314719257862</v>
      </c>
      <c r="F30" s="158">
        <v>-883.5584072795973</v>
      </c>
      <c r="G30" s="157">
        <v>50.949573145720933</v>
      </c>
      <c r="H30" s="156">
        <v>-934.50798042531414</v>
      </c>
      <c r="I30" s="155">
        <v>133.16429465233523</v>
      </c>
      <c r="J30" s="154">
        <v>88.644679760305735</v>
      </c>
      <c r="K30" s="153">
        <v>44.519614892025061</v>
      </c>
      <c r="L30" s="158">
        <v>-186.55739443242783</v>
      </c>
      <c r="M30" s="157">
        <v>-550.36250539746834</v>
      </c>
      <c r="N30" s="156">
        <v>363.80511096501596</v>
      </c>
      <c r="O30" s="155">
        <v>4037.0498312645359</v>
      </c>
      <c r="P30" s="154">
        <v>2888.8580469761509</v>
      </c>
      <c r="Q30" s="153">
        <v>1148.1917842883704</v>
      </c>
      <c r="R30" s="158">
        <v>2063.7342587863677</v>
      </c>
      <c r="S30" s="157">
        <v>1780.0665143796941</v>
      </c>
      <c r="T30" s="156">
        <v>283.66774440664813</v>
      </c>
      <c r="U30" s="155">
        <v>2464.7501496375771</v>
      </c>
      <c r="V30" s="154">
        <v>1969.7949518385285</v>
      </c>
      <c r="W30" s="153">
        <v>494.95519779904407</v>
      </c>
    </row>
    <row r="31" spans="1:23">
      <c r="A31" s="345"/>
      <c r="B31" s="51" t="s">
        <v>167</v>
      </c>
      <c r="C31" s="155">
        <v>7521</v>
      </c>
      <c r="D31" s="154">
        <v>6091.8400811974425</v>
      </c>
      <c r="E31" s="153">
        <v>1429.1599188026667</v>
      </c>
      <c r="F31" s="158">
        <v>-91.430340997118037</v>
      </c>
      <c r="G31" s="157">
        <v>-16.004625569519703</v>
      </c>
      <c r="H31" s="156">
        <v>-75.425715427601517</v>
      </c>
      <c r="I31" s="155">
        <v>584.19714309398114</v>
      </c>
      <c r="J31" s="154">
        <v>587.94641547667561</v>
      </c>
      <c r="K31" s="153">
        <v>-3.7492723826936754</v>
      </c>
      <c r="L31" s="158">
        <v>2330.4888273887336</v>
      </c>
      <c r="M31" s="157">
        <v>2277.1802463226486</v>
      </c>
      <c r="N31" s="156">
        <v>53.308581066114129</v>
      </c>
      <c r="O31" s="155">
        <v>2310.9923173604766</v>
      </c>
      <c r="P31" s="154">
        <v>1302.4239160793368</v>
      </c>
      <c r="Q31" s="153">
        <v>1008.5684012811253</v>
      </c>
      <c r="R31" s="158">
        <v>1571.231040879502</v>
      </c>
      <c r="S31" s="157">
        <v>1435.2970465527033</v>
      </c>
      <c r="T31" s="156">
        <v>135.93399432679416</v>
      </c>
      <c r="U31" s="155">
        <v>816.08030265677371</v>
      </c>
      <c r="V31" s="154">
        <v>505.5563727178378</v>
      </c>
      <c r="W31" s="153">
        <v>310.52392993892136</v>
      </c>
    </row>
    <row r="32" spans="1:23">
      <c r="A32" s="345"/>
      <c r="B32" s="51" t="s">
        <v>168</v>
      </c>
      <c r="C32" s="155">
        <v>3479</v>
      </c>
      <c r="D32" s="154">
        <v>1945.7744120759889</v>
      </c>
      <c r="E32" s="153">
        <v>1533.2255879239092</v>
      </c>
      <c r="F32" s="158">
        <v>-345.17113967768091</v>
      </c>
      <c r="G32" s="157">
        <v>-402.41686985736305</v>
      </c>
      <c r="H32" s="156">
        <v>57.245730179687598</v>
      </c>
      <c r="I32" s="155">
        <v>-225.60836165832734</v>
      </c>
      <c r="J32" s="154">
        <v>-288.22630202469009</v>
      </c>
      <c r="K32" s="153">
        <v>62.617940366360699</v>
      </c>
      <c r="L32" s="158">
        <v>-100.46215446392307</v>
      </c>
      <c r="M32" s="157">
        <v>-126.86678785417462</v>
      </c>
      <c r="N32" s="156">
        <v>26.404633390239724</v>
      </c>
      <c r="O32" s="155">
        <v>4110.2179469355615</v>
      </c>
      <c r="P32" s="154">
        <v>3456.7940681837499</v>
      </c>
      <c r="Q32" s="153">
        <v>653.423878751757</v>
      </c>
      <c r="R32" s="158">
        <v>355.47536779602524</v>
      </c>
      <c r="S32" s="157">
        <v>-44.604089503525756</v>
      </c>
      <c r="T32" s="156">
        <v>400.07945729952917</v>
      </c>
      <c r="U32" s="155">
        <v>-315.2410004697449</v>
      </c>
      <c r="V32" s="154">
        <v>-648.69494840607513</v>
      </c>
      <c r="W32" s="153">
        <v>333.45394793634023</v>
      </c>
    </row>
    <row r="33" spans="1:23">
      <c r="A33" s="345"/>
      <c r="B33" s="51" t="s">
        <v>169</v>
      </c>
      <c r="C33" s="155">
        <v>5415</v>
      </c>
      <c r="D33" s="154">
        <v>3830.5210638237186</v>
      </c>
      <c r="E33" s="153">
        <v>1584.4789361763324</v>
      </c>
      <c r="F33" s="158">
        <v>19.98640193195024</v>
      </c>
      <c r="G33" s="157">
        <v>278.09697619649523</v>
      </c>
      <c r="H33" s="156">
        <v>-258.11057426454818</v>
      </c>
      <c r="I33" s="155">
        <v>392.06933622741053</v>
      </c>
      <c r="J33" s="154">
        <v>343.80841227897326</v>
      </c>
      <c r="K33" s="153">
        <v>48.260923948440222</v>
      </c>
      <c r="L33" s="158">
        <v>1910.700664188189</v>
      </c>
      <c r="M33" s="157">
        <v>1420.9332542446791</v>
      </c>
      <c r="N33" s="156">
        <v>489.7674099435244</v>
      </c>
      <c r="O33" s="155">
        <v>1089.7229348726105</v>
      </c>
      <c r="P33" s="154">
        <v>-196.07261458411813</v>
      </c>
      <c r="Q33" s="153">
        <v>1285.7955494567541</v>
      </c>
      <c r="R33" s="158">
        <v>942.23459005937912</v>
      </c>
      <c r="S33" s="157">
        <v>957.95990771712968</v>
      </c>
      <c r="T33" s="156">
        <v>-15.725317657722371</v>
      </c>
      <c r="U33" s="155">
        <v>1059.9256449560344</v>
      </c>
      <c r="V33" s="154">
        <v>1025.434700206155</v>
      </c>
      <c r="W33" s="153">
        <v>34.490944749885784</v>
      </c>
    </row>
    <row r="34" spans="1:23">
      <c r="A34" s="345" t="s">
        <v>176</v>
      </c>
      <c r="B34" s="51" t="s">
        <v>166</v>
      </c>
      <c r="C34" s="155">
        <v>8262</v>
      </c>
      <c r="D34" s="154">
        <v>7205.3287343685515</v>
      </c>
      <c r="E34" s="153">
        <v>1056.6712656315431</v>
      </c>
      <c r="F34" s="158">
        <v>172.10196619189082</v>
      </c>
      <c r="G34" s="157">
        <v>182.11837366419059</v>
      </c>
      <c r="H34" s="156">
        <v>-10.016407472297942</v>
      </c>
      <c r="I34" s="155">
        <v>-124.66431247301807</v>
      </c>
      <c r="J34" s="154">
        <v>-127.52078437900491</v>
      </c>
      <c r="K34" s="153">
        <v>2.8564719059862682</v>
      </c>
      <c r="L34" s="158">
        <v>1235.0250904713757</v>
      </c>
      <c r="M34" s="157">
        <v>734.35874382226029</v>
      </c>
      <c r="N34" s="156">
        <v>500.66634664906269</v>
      </c>
      <c r="O34" s="155">
        <v>3238.4837582284817</v>
      </c>
      <c r="P34" s="154">
        <v>2719.8018669199664</v>
      </c>
      <c r="Q34" s="153">
        <v>518.68189130850078</v>
      </c>
      <c r="R34" s="158">
        <v>2377.4083051219932</v>
      </c>
      <c r="S34" s="157">
        <v>2352.421876479988</v>
      </c>
      <c r="T34" s="156">
        <v>24.986428642005194</v>
      </c>
      <c r="U34" s="155">
        <v>1363.8272535077704</v>
      </c>
      <c r="V34" s="154">
        <v>1344.3307189094776</v>
      </c>
      <c r="W34" s="153">
        <v>19.496534598286416</v>
      </c>
    </row>
    <row r="35" spans="1:23">
      <c r="A35" s="345"/>
      <c r="B35" s="51" t="s">
        <v>167</v>
      </c>
      <c r="C35" s="155">
        <v>177</v>
      </c>
      <c r="D35" s="154">
        <v>932.26719641801901</v>
      </c>
      <c r="E35" s="153">
        <v>-755.26719641801174</v>
      </c>
      <c r="F35" s="158">
        <v>-321.12792802841432</v>
      </c>
      <c r="G35" s="157">
        <v>-29.849323013790126</v>
      </c>
      <c r="H35" s="156">
        <v>-291.27860501462419</v>
      </c>
      <c r="I35" s="155">
        <v>-35.994255994242849</v>
      </c>
      <c r="J35" s="154">
        <v>-45.531376977160107</v>
      </c>
      <c r="K35" s="153">
        <v>9.537120982916008</v>
      </c>
      <c r="L35" s="158">
        <v>869.57024689076934</v>
      </c>
      <c r="M35" s="157">
        <v>809.39833933801856</v>
      </c>
      <c r="N35" s="156">
        <v>60.171907552778066</v>
      </c>
      <c r="O35" s="155">
        <v>1128.6426207206678</v>
      </c>
      <c r="P35" s="154">
        <v>1401.5356382823084</v>
      </c>
      <c r="Q35" s="153">
        <v>-272.89301756164423</v>
      </c>
      <c r="R35" s="158">
        <v>-1692.5147909779334</v>
      </c>
      <c r="S35" s="157">
        <v>-1629.2580035846913</v>
      </c>
      <c r="T35" s="156">
        <v>-63.256787393257582</v>
      </c>
      <c r="U35" s="155">
        <v>228.12285448299372</v>
      </c>
      <c r="V35" s="154">
        <v>425.67066946715931</v>
      </c>
      <c r="W35" s="153">
        <v>-197.54781498418015</v>
      </c>
    </row>
    <row r="36" spans="1:23">
      <c r="A36" s="345"/>
      <c r="B36" s="51" t="s">
        <v>168</v>
      </c>
      <c r="C36" s="155">
        <v>1706</v>
      </c>
      <c r="D36" s="154">
        <v>617.52914602891542</v>
      </c>
      <c r="E36" s="153">
        <v>1088.4708539710919</v>
      </c>
      <c r="F36" s="158">
        <v>298.45637653968879</v>
      </c>
      <c r="G36" s="157">
        <v>-97.329309788190585</v>
      </c>
      <c r="H36" s="156">
        <v>395.78568632787665</v>
      </c>
      <c r="I36" s="155">
        <v>-324.12488805731118</v>
      </c>
      <c r="J36" s="154">
        <v>-400.05585900839651</v>
      </c>
      <c r="K36" s="153">
        <v>75.930970951086465</v>
      </c>
      <c r="L36" s="158">
        <v>267.9978506352054</v>
      </c>
      <c r="M36" s="157">
        <v>669.10953108745161</v>
      </c>
      <c r="N36" s="156">
        <v>-401.11168045227168</v>
      </c>
      <c r="O36" s="155">
        <v>1584.4307625482325</v>
      </c>
      <c r="P36" s="154">
        <v>565.15133809240069</v>
      </c>
      <c r="Q36" s="153">
        <v>1019.2794244558463</v>
      </c>
      <c r="R36" s="158">
        <v>-251.13008177711163</v>
      </c>
      <c r="S36" s="157">
        <v>-201.22270892385859</v>
      </c>
      <c r="T36" s="156">
        <v>-49.907372853216657</v>
      </c>
      <c r="U36" s="155">
        <v>130.77618541690754</v>
      </c>
      <c r="V36" s="154">
        <v>82.282359875156544</v>
      </c>
      <c r="W36" s="153">
        <v>48.493825541767364</v>
      </c>
    </row>
    <row r="37" spans="1:23">
      <c r="A37" s="345"/>
      <c r="B37" s="51" t="s">
        <v>169</v>
      </c>
      <c r="C37" s="155">
        <v>4026</v>
      </c>
      <c r="D37" s="154">
        <v>4682.7315526909661</v>
      </c>
      <c r="E37" s="153">
        <v>-656.73155269097333</v>
      </c>
      <c r="F37" s="158">
        <v>309.93673535670678</v>
      </c>
      <c r="G37" s="157">
        <v>309.46278186030395</v>
      </c>
      <c r="H37" s="156">
        <v>0.47395349640328277</v>
      </c>
      <c r="I37" s="155">
        <v>539.16508594652987</v>
      </c>
      <c r="J37" s="154">
        <v>593.3217296637813</v>
      </c>
      <c r="K37" s="153">
        <v>-54.156643717249835</v>
      </c>
      <c r="L37" s="158">
        <v>-1321.8578647119575</v>
      </c>
      <c r="M37" s="157">
        <v>-1065.3646910745301</v>
      </c>
      <c r="N37" s="156">
        <v>-256.49317363737828</v>
      </c>
      <c r="O37" s="155">
        <v>4041.6494990843348</v>
      </c>
      <c r="P37" s="154">
        <v>4443.9798901360482</v>
      </c>
      <c r="Q37" s="153">
        <v>-402.33039105166245</v>
      </c>
      <c r="R37" s="158">
        <v>610.27969844132895</v>
      </c>
      <c r="S37" s="157">
        <v>575.57679372088751</v>
      </c>
      <c r="T37" s="156">
        <v>34.702904720394145</v>
      </c>
      <c r="U37" s="155">
        <v>-153.72050100751221</v>
      </c>
      <c r="V37" s="154">
        <v>-174.79229850604315</v>
      </c>
      <c r="W37" s="153">
        <v>21.071797498516389</v>
      </c>
    </row>
    <row r="38" spans="1:23">
      <c r="A38" s="345" t="s">
        <v>177</v>
      </c>
      <c r="B38" s="51" t="s">
        <v>166</v>
      </c>
      <c r="C38" s="155">
        <v>7195</v>
      </c>
      <c r="D38" s="154">
        <v>5593.0806775072124</v>
      </c>
      <c r="E38" s="153">
        <v>1601.9193224927221</v>
      </c>
      <c r="F38" s="158">
        <v>158.03493579266069</v>
      </c>
      <c r="G38" s="157">
        <v>54.186914709935081</v>
      </c>
      <c r="H38" s="156">
        <v>103.84802108272424</v>
      </c>
      <c r="I38" s="155">
        <v>-97.042538440357021</v>
      </c>
      <c r="J38" s="154">
        <v>-144.82861144664639</v>
      </c>
      <c r="K38" s="153">
        <v>47.786073006287779</v>
      </c>
      <c r="L38" s="158">
        <v>1227.2481310064904</v>
      </c>
      <c r="M38" s="157">
        <v>533.13933902268764</v>
      </c>
      <c r="N38" s="156">
        <v>694.10879198376097</v>
      </c>
      <c r="O38" s="155">
        <v>2541.6502393896226</v>
      </c>
      <c r="P38" s="154">
        <v>2282.334423639928</v>
      </c>
      <c r="Q38" s="153">
        <v>259.31581574966913</v>
      </c>
      <c r="R38" s="158">
        <v>2487.6390887971502</v>
      </c>
      <c r="S38" s="157">
        <v>2156.6081712462474</v>
      </c>
      <c r="T38" s="156">
        <v>331.03091755092737</v>
      </c>
      <c r="U38" s="155">
        <v>877.59487810308929</v>
      </c>
      <c r="V38" s="154">
        <v>711.76517498373869</v>
      </c>
      <c r="W38" s="153">
        <v>165.82970311936151</v>
      </c>
    </row>
    <row r="39" spans="1:23">
      <c r="A39" s="345"/>
      <c r="B39" s="51" t="s">
        <v>167</v>
      </c>
      <c r="C39" s="155">
        <v>8386</v>
      </c>
      <c r="D39" s="154">
        <v>9262.1298902514391</v>
      </c>
      <c r="E39" s="153">
        <v>-876.12989025153365</v>
      </c>
      <c r="F39" s="158">
        <v>48.282730758015532</v>
      </c>
      <c r="G39" s="157">
        <v>190.08651468161406</v>
      </c>
      <c r="H39" s="156">
        <v>-141.80378392359353</v>
      </c>
      <c r="I39" s="155">
        <v>-327.98389580132061</v>
      </c>
      <c r="J39" s="154">
        <v>-321.53543552347401</v>
      </c>
      <c r="K39" s="153">
        <v>-6.4484602778460385</v>
      </c>
      <c r="L39" s="158">
        <v>1775.2444676551386</v>
      </c>
      <c r="M39" s="157">
        <v>1769.4830396460602</v>
      </c>
      <c r="N39" s="156">
        <v>5.7614280091056571</v>
      </c>
      <c r="O39" s="155">
        <v>4151.1946739261039</v>
      </c>
      <c r="P39" s="154">
        <v>4628.9426872911863</v>
      </c>
      <c r="Q39" s="153">
        <v>-477.74801336506789</v>
      </c>
      <c r="R39" s="158">
        <v>1352.0110042282613</v>
      </c>
      <c r="S39" s="157">
        <v>1704.7672634344199</v>
      </c>
      <c r="T39" s="156">
        <v>-352.75625920615767</v>
      </c>
      <c r="U39" s="155">
        <v>1387.104968308995</v>
      </c>
      <c r="V39" s="154">
        <v>1290.2397697969864</v>
      </c>
      <c r="W39" s="153">
        <v>96.86519851201956</v>
      </c>
    </row>
    <row r="40" spans="1:23">
      <c r="A40" s="345"/>
      <c r="B40" s="51" t="s">
        <v>168</v>
      </c>
      <c r="C40" s="155">
        <v>11076</v>
      </c>
      <c r="D40" s="154">
        <v>10430.45905992249</v>
      </c>
      <c r="E40" s="153">
        <v>645.54094007768435</v>
      </c>
      <c r="F40" s="158">
        <v>-247.51158065193158</v>
      </c>
      <c r="G40" s="157">
        <v>-138.31434136736061</v>
      </c>
      <c r="H40" s="156">
        <v>-109.19723928457688</v>
      </c>
      <c r="I40" s="155">
        <v>193.38792047295283</v>
      </c>
      <c r="J40" s="154">
        <v>151.38427474558557</v>
      </c>
      <c r="K40" s="153">
        <v>42.003645727365097</v>
      </c>
      <c r="L40" s="158">
        <v>1042.9796722335741</v>
      </c>
      <c r="M40" s="157">
        <v>1054.9333082446246</v>
      </c>
      <c r="N40" s="156">
        <v>-11.953636011088747</v>
      </c>
      <c r="O40" s="155">
        <v>6669.03883185226</v>
      </c>
      <c r="P40" s="154">
        <v>6275.2319931234233</v>
      </c>
      <c r="Q40" s="153">
        <v>393.80683872887312</v>
      </c>
      <c r="R40" s="158">
        <v>2579.5026222958113</v>
      </c>
      <c r="S40" s="157">
        <v>2254.4329969205428</v>
      </c>
      <c r="T40" s="156">
        <v>325.06962537527761</v>
      </c>
      <c r="U40" s="155">
        <v>838.50697677428252</v>
      </c>
      <c r="V40" s="154">
        <v>832.69527123242733</v>
      </c>
      <c r="W40" s="153">
        <v>5.8117055418342716</v>
      </c>
    </row>
    <row r="41" spans="1:23">
      <c r="A41" s="345"/>
      <c r="B41" s="51" t="s">
        <v>169</v>
      </c>
      <c r="C41" s="155">
        <v>5534.9999999997672</v>
      </c>
      <c r="D41" s="154">
        <v>5930.8162795570679</v>
      </c>
      <c r="E41" s="153">
        <v>-395.81627955730801</v>
      </c>
      <c r="F41" s="158">
        <v>726.40242190876597</v>
      </c>
      <c r="G41" s="157">
        <v>525.82614430064859</v>
      </c>
      <c r="H41" s="156">
        <v>200.57627760812011</v>
      </c>
      <c r="I41" s="155">
        <v>513.00882218337938</v>
      </c>
      <c r="J41" s="154">
        <v>550.59091284117312</v>
      </c>
      <c r="K41" s="153">
        <v>-37.582090657791923</v>
      </c>
      <c r="L41" s="158">
        <v>1531.6008167366381</v>
      </c>
      <c r="M41" s="157">
        <v>1801.7602920036297</v>
      </c>
      <c r="N41" s="156">
        <v>-270.15947526697892</v>
      </c>
      <c r="O41" s="155">
        <v>1747.9292506867787</v>
      </c>
      <c r="P41" s="154">
        <v>1929.6473459788831</v>
      </c>
      <c r="Q41" s="153">
        <v>-181.71809529213715</v>
      </c>
      <c r="R41" s="158">
        <v>1379.9664237121469</v>
      </c>
      <c r="S41" s="157">
        <v>1521.9050228458946</v>
      </c>
      <c r="T41" s="156">
        <v>-141.93859913377128</v>
      </c>
      <c r="U41" s="155">
        <v>-363.11125708112377</v>
      </c>
      <c r="V41" s="154">
        <v>-398.11696026637219</v>
      </c>
      <c r="W41" s="153">
        <v>35.005703185259335</v>
      </c>
    </row>
    <row r="42" spans="1:23">
      <c r="A42" s="345" t="s">
        <v>178</v>
      </c>
      <c r="B42" s="51" t="s">
        <v>166</v>
      </c>
      <c r="C42" s="155">
        <v>-42285.999999999767</v>
      </c>
      <c r="D42" s="154">
        <v>-21933.833335134899</v>
      </c>
      <c r="E42" s="153">
        <v>-20352.166664865003</v>
      </c>
      <c r="F42" s="158">
        <v>-2585.3839102707861</v>
      </c>
      <c r="G42" s="157">
        <v>-1003.6500754212539</v>
      </c>
      <c r="H42" s="156">
        <v>-1581.7338348495355</v>
      </c>
      <c r="I42" s="155">
        <v>-1535.8257822922242</v>
      </c>
      <c r="J42" s="154">
        <v>-1184.5097780165015</v>
      </c>
      <c r="K42" s="153">
        <v>-351.31600427572016</v>
      </c>
      <c r="L42" s="158">
        <v>-11343.75894539553</v>
      </c>
      <c r="M42" s="157">
        <v>-7708.0296084608417</v>
      </c>
      <c r="N42" s="156">
        <v>-3635.7293369346971</v>
      </c>
      <c r="O42" s="155">
        <v>-16273.104638648336</v>
      </c>
      <c r="P42" s="154">
        <v>-6627.1021299194545</v>
      </c>
      <c r="Q42" s="153">
        <v>-9646.0025087289341</v>
      </c>
      <c r="R42" s="158">
        <v>-5862.8281605724478</v>
      </c>
      <c r="S42" s="157">
        <v>-3102.196628038073</v>
      </c>
      <c r="T42" s="156">
        <v>-2760.6315325343612</v>
      </c>
      <c r="U42" s="155">
        <v>-4685.4987574130064</v>
      </c>
      <c r="V42" s="154">
        <v>-2308.7453098712431</v>
      </c>
      <c r="W42" s="153">
        <v>-2376.7534475417606</v>
      </c>
    </row>
    <row r="43" spans="1:23">
      <c r="A43" s="345"/>
      <c r="B43" s="51" t="s">
        <v>167</v>
      </c>
      <c r="C43" s="155">
        <v>-17896</v>
      </c>
      <c r="D43" s="154">
        <v>-27656.331158712739</v>
      </c>
      <c r="E43" s="153">
        <v>9760.3311587127428</v>
      </c>
      <c r="F43" s="158">
        <v>-61.92827336701157</v>
      </c>
      <c r="G43" s="157">
        <v>-629.02464104509272</v>
      </c>
      <c r="H43" s="156">
        <v>567.09636767808615</v>
      </c>
      <c r="I43" s="155">
        <v>-558.37569387869007</v>
      </c>
      <c r="J43" s="154">
        <v>-834.74002240512345</v>
      </c>
      <c r="K43" s="153">
        <v>276.36432852642952</v>
      </c>
      <c r="L43" s="158">
        <v>-8241.6505053645233</v>
      </c>
      <c r="M43" s="157">
        <v>-9262.4787146144663</v>
      </c>
      <c r="N43" s="156">
        <v>1020.828209249943</v>
      </c>
      <c r="O43" s="155">
        <v>-2294.9681280743098</v>
      </c>
      <c r="P43" s="154">
        <v>-7129.9754857289372</v>
      </c>
      <c r="Q43" s="153">
        <v>4835.0073576546838</v>
      </c>
      <c r="R43" s="158">
        <v>-4536.33170071512</v>
      </c>
      <c r="S43" s="157">
        <v>-6430.97568550898</v>
      </c>
      <c r="T43" s="156">
        <v>1894.6439847938536</v>
      </c>
      <c r="U43" s="155">
        <v>-2202.9122288585932</v>
      </c>
      <c r="V43" s="154">
        <v>-3369.3031396683364</v>
      </c>
      <c r="W43" s="153">
        <v>1166.3909108097487</v>
      </c>
    </row>
    <row r="44" spans="1:23">
      <c r="A44" s="345"/>
      <c r="B44" s="51" t="s">
        <v>168</v>
      </c>
      <c r="C44" s="155">
        <v>46630</v>
      </c>
      <c r="D44" s="154">
        <v>39712.518348206999</v>
      </c>
      <c r="E44" s="153">
        <v>6917.4816517930303</v>
      </c>
      <c r="F44" s="158">
        <v>2003.1166678480658</v>
      </c>
      <c r="G44" s="157">
        <v>1238.4994123441502</v>
      </c>
      <c r="H44" s="156">
        <v>764.6172555039102</v>
      </c>
      <c r="I44" s="155">
        <v>1842.5973756884632</v>
      </c>
      <c r="J44" s="154">
        <v>1794.2898186790626</v>
      </c>
      <c r="K44" s="153">
        <v>48.307557009401648</v>
      </c>
      <c r="L44" s="158">
        <v>10171.063045380637</v>
      </c>
      <c r="M44" s="157">
        <v>8803.1009276395198</v>
      </c>
      <c r="N44" s="156">
        <v>1367.9621177411136</v>
      </c>
      <c r="O44" s="155">
        <v>19588.731991667068</v>
      </c>
      <c r="P44" s="154">
        <v>16523.209609305137</v>
      </c>
      <c r="Q44" s="153">
        <v>3065.5223823619381</v>
      </c>
      <c r="R44" s="158">
        <v>7884.4150177302072</v>
      </c>
      <c r="S44" s="157">
        <v>6977.3716228993726</v>
      </c>
      <c r="T44" s="156">
        <v>907.04339483084732</v>
      </c>
      <c r="U44" s="155">
        <v>5139.8345656611491</v>
      </c>
      <c r="V44" s="154">
        <v>4375.8056213153177</v>
      </c>
      <c r="W44" s="153">
        <v>764.02894434581231</v>
      </c>
    </row>
    <row r="45" spans="1:23">
      <c r="A45" s="345"/>
      <c r="B45" s="51" t="s">
        <v>169</v>
      </c>
      <c r="C45" s="155">
        <v>4590</v>
      </c>
      <c r="D45" s="154">
        <v>1729.2838948229328</v>
      </c>
      <c r="E45" s="153">
        <v>2860.7161051770599</v>
      </c>
      <c r="F45" s="158">
        <v>53.321623060044658</v>
      </c>
      <c r="G45" s="157">
        <v>-300.96660982892354</v>
      </c>
      <c r="H45" s="156">
        <v>354.28823288897411</v>
      </c>
      <c r="I45" s="155">
        <v>-2628.1457359495253</v>
      </c>
      <c r="J45" s="154">
        <v>-2707.1392281836306</v>
      </c>
      <c r="K45" s="153">
        <v>78.993492234107521</v>
      </c>
      <c r="L45" s="158">
        <v>1052.8551417164272</v>
      </c>
      <c r="M45" s="157">
        <v>620.88372867018916</v>
      </c>
      <c r="N45" s="156">
        <v>431.97141304626075</v>
      </c>
      <c r="O45" s="155">
        <v>2077.1013059878023</v>
      </c>
      <c r="P45" s="154">
        <v>696.68579299293924</v>
      </c>
      <c r="Q45" s="153">
        <v>1380.415512994794</v>
      </c>
      <c r="R45" s="158">
        <v>2171.104525612318</v>
      </c>
      <c r="S45" s="157">
        <v>1660.6332275646855</v>
      </c>
      <c r="T45" s="156">
        <v>510.47129804764882</v>
      </c>
      <c r="U45" s="155">
        <v>1864.1817540199263</v>
      </c>
      <c r="V45" s="154">
        <v>1759.6055980546516</v>
      </c>
      <c r="W45" s="153">
        <v>104.57615596528012</v>
      </c>
    </row>
    <row r="46" spans="1:23">
      <c r="A46" s="345" t="s">
        <v>179</v>
      </c>
      <c r="B46" s="51" t="s">
        <v>166</v>
      </c>
      <c r="C46" s="155">
        <v>11314</v>
      </c>
      <c r="D46" s="154">
        <v>10376.594708832446</v>
      </c>
      <c r="E46" s="153">
        <v>937.405291167619</v>
      </c>
      <c r="F46" s="158">
        <v>429.013073170594</v>
      </c>
      <c r="G46" s="157">
        <v>215.05623355632997</v>
      </c>
      <c r="H46" s="156">
        <v>213.95683961426175</v>
      </c>
      <c r="I46" s="155">
        <v>875.35925789005705</v>
      </c>
      <c r="J46" s="154">
        <v>876.23341249016084</v>
      </c>
      <c r="K46" s="153">
        <v>-0.87415460010242896</v>
      </c>
      <c r="L46" s="158">
        <v>409.36975126061589</v>
      </c>
      <c r="M46" s="157">
        <v>178.12024303223006</v>
      </c>
      <c r="N46" s="156">
        <v>231.24950822840947</v>
      </c>
      <c r="O46" s="155">
        <v>6187.4480119919172</v>
      </c>
      <c r="P46" s="154">
        <v>5845.6599325919524</v>
      </c>
      <c r="Q46" s="153">
        <v>341.78807940003753</v>
      </c>
      <c r="R46" s="158">
        <v>2254.1473693690496</v>
      </c>
      <c r="S46" s="157">
        <v>2233.9251805968233</v>
      </c>
      <c r="T46" s="156">
        <v>20.222188772212576</v>
      </c>
      <c r="U46" s="155">
        <v>1159.1542974307376</v>
      </c>
      <c r="V46" s="154">
        <v>1028.0914676779357</v>
      </c>
      <c r="W46" s="153">
        <v>131.06282975280374</v>
      </c>
    </row>
    <row r="47" spans="1:23">
      <c r="A47" s="345"/>
      <c r="B47" s="51" t="s">
        <v>167</v>
      </c>
      <c r="C47" s="155">
        <v>30268</v>
      </c>
      <c r="D47" s="154">
        <v>27684.86544088833</v>
      </c>
      <c r="E47" s="153">
        <v>2583.1345591115969</v>
      </c>
      <c r="F47" s="158">
        <v>1390.0207235915514</v>
      </c>
      <c r="G47" s="157">
        <v>1416.9392620278959</v>
      </c>
      <c r="H47" s="156">
        <v>-26.918538436348172</v>
      </c>
      <c r="I47" s="155">
        <v>2711.0367711006402</v>
      </c>
      <c r="J47" s="154">
        <v>2621.765469632337</v>
      </c>
      <c r="K47" s="153">
        <v>89.271301468299043</v>
      </c>
      <c r="L47" s="158">
        <v>6256.746164088021</v>
      </c>
      <c r="M47" s="157">
        <v>6085.9318017016049</v>
      </c>
      <c r="N47" s="156">
        <v>170.81436238642254</v>
      </c>
      <c r="O47" s="155">
        <v>11340.71343971265</v>
      </c>
      <c r="P47" s="154">
        <v>9065.4296205365099</v>
      </c>
      <c r="Q47" s="153">
        <v>2275.2838191760566</v>
      </c>
      <c r="R47" s="158">
        <v>5583.8239941313514</v>
      </c>
      <c r="S47" s="157">
        <v>5566.6632731774589</v>
      </c>
      <c r="T47" s="156">
        <v>17.160720953896089</v>
      </c>
      <c r="U47" s="155">
        <v>2985.4375416814873</v>
      </c>
      <c r="V47" s="154">
        <v>2927.9146481182252</v>
      </c>
      <c r="W47" s="153">
        <v>57.522893563270372</v>
      </c>
    </row>
    <row r="48" spans="1:23">
      <c r="A48" s="345"/>
      <c r="B48" s="51" t="s">
        <v>168</v>
      </c>
      <c r="C48" s="155">
        <v>21389</v>
      </c>
      <c r="D48" s="154">
        <v>20532.537996136583</v>
      </c>
      <c r="E48" s="153">
        <v>856.46200386352575</v>
      </c>
      <c r="F48" s="158">
        <v>171.46193325421336</v>
      </c>
      <c r="G48" s="157">
        <v>48.740130394973676</v>
      </c>
      <c r="H48" s="156">
        <v>122.72180285924105</v>
      </c>
      <c r="I48" s="155">
        <v>258.67300758339843</v>
      </c>
      <c r="J48" s="154">
        <v>306.39786054039723</v>
      </c>
      <c r="K48" s="153">
        <v>-47.724852956995505</v>
      </c>
      <c r="L48" s="158">
        <v>5579.9749071345432</v>
      </c>
      <c r="M48" s="157">
        <v>5331.7963465051726</v>
      </c>
      <c r="N48" s="156">
        <v>248.17856062933788</v>
      </c>
      <c r="O48" s="155">
        <v>8680.6219801914413</v>
      </c>
      <c r="P48" s="154">
        <v>9072.3593631309923</v>
      </c>
      <c r="Q48" s="153">
        <v>-391.73738293946371</v>
      </c>
      <c r="R48" s="158">
        <v>4465.390356378688</v>
      </c>
      <c r="S48" s="157">
        <v>3734.9120156926801</v>
      </c>
      <c r="T48" s="156">
        <v>730.4783406860015</v>
      </c>
      <c r="U48" s="155">
        <v>2232.4570427016006</v>
      </c>
      <c r="V48" s="154">
        <v>2037.9115071161941</v>
      </c>
      <c r="W48" s="153">
        <v>194.54553558540101</v>
      </c>
    </row>
    <row r="49" spans="1:23">
      <c r="A49" s="345"/>
      <c r="B49" s="51" t="s">
        <v>169</v>
      </c>
      <c r="C49" s="155">
        <v>17748</v>
      </c>
      <c r="D49" s="154">
        <v>15891.017154553672</v>
      </c>
      <c r="E49" s="153">
        <v>1856.9828454462768</v>
      </c>
      <c r="F49" s="158">
        <v>837.08689429749211</v>
      </c>
      <c r="G49" s="157">
        <v>666.93974727765453</v>
      </c>
      <c r="H49" s="156">
        <v>170.14714701983758</v>
      </c>
      <c r="I49" s="155">
        <v>132.32092441789428</v>
      </c>
      <c r="J49" s="154">
        <v>104.26272103595693</v>
      </c>
      <c r="K49" s="153">
        <v>28.058203381932003</v>
      </c>
      <c r="L49" s="158">
        <v>4604.8535646535456</v>
      </c>
      <c r="M49" s="157">
        <v>4131.0654276562273</v>
      </c>
      <c r="N49" s="156">
        <v>473.78813699730199</v>
      </c>
      <c r="O49" s="155">
        <v>7849.8465250808513</v>
      </c>
      <c r="P49" s="154">
        <v>6615.8729614110198</v>
      </c>
      <c r="Q49" s="153">
        <v>1233.9735636697878</v>
      </c>
      <c r="R49" s="158">
        <v>2064.4526890217094</v>
      </c>
      <c r="S49" s="157">
        <v>2221.6073924142984</v>
      </c>
      <c r="T49" s="156">
        <v>-157.15470339259264</v>
      </c>
      <c r="U49" s="155">
        <v>2259.2556330485386</v>
      </c>
      <c r="V49" s="154">
        <v>2151.0851352785248</v>
      </c>
      <c r="W49" s="153">
        <v>108.17049777001648</v>
      </c>
    </row>
    <row r="50" spans="1:23">
      <c r="A50" s="345" t="s">
        <v>180</v>
      </c>
      <c r="B50" s="51" t="s">
        <v>166</v>
      </c>
      <c r="C50" s="155">
        <v>6953.0000000002328</v>
      </c>
      <c r="D50" s="154">
        <v>8595.8103146217763</v>
      </c>
      <c r="E50" s="153">
        <v>-1642.8103146216308</v>
      </c>
      <c r="F50" s="158">
        <v>513.99733681682847</v>
      </c>
      <c r="G50" s="157">
        <v>467.48368487397238</v>
      </c>
      <c r="H50" s="156">
        <v>46.513651942856541</v>
      </c>
      <c r="I50" s="155">
        <v>327.66652816064015</v>
      </c>
      <c r="J50" s="154">
        <v>300.65521333253128</v>
      </c>
      <c r="K50" s="153">
        <v>27.011314828113655</v>
      </c>
      <c r="L50" s="158">
        <v>2509.0623750454397</v>
      </c>
      <c r="M50" s="157">
        <v>2800.9629964315682</v>
      </c>
      <c r="N50" s="156">
        <v>-291.90062138608118</v>
      </c>
      <c r="O50" s="155">
        <v>1628.3265479556285</v>
      </c>
      <c r="P50" s="154">
        <v>2538.8082666033879</v>
      </c>
      <c r="Q50" s="153">
        <v>-910.48171864772667</v>
      </c>
      <c r="R50" s="158">
        <v>1067.6454286044464</v>
      </c>
      <c r="S50" s="157">
        <v>1320.6760980179533</v>
      </c>
      <c r="T50" s="156">
        <v>-253.03066941353609</v>
      </c>
      <c r="U50" s="155">
        <v>907.07984383864095</v>
      </c>
      <c r="V50" s="154">
        <v>1168.0021157838928</v>
      </c>
      <c r="W50" s="153">
        <v>-260.92227194526095</v>
      </c>
    </row>
    <row r="51" spans="1:23">
      <c r="A51" s="345"/>
      <c r="B51" s="51" t="s">
        <v>167</v>
      </c>
      <c r="C51" s="155">
        <v>9918.9999999997672</v>
      </c>
      <c r="D51" s="154">
        <v>10956.517901133513</v>
      </c>
      <c r="E51" s="153">
        <v>-1037.5179011336295</v>
      </c>
      <c r="F51" s="158">
        <v>37.345233033629484</v>
      </c>
      <c r="G51" s="157">
        <v>327.30638681256823</v>
      </c>
      <c r="H51" s="156">
        <v>-289.96115377893602</v>
      </c>
      <c r="I51" s="155">
        <v>-112.63683534879965</v>
      </c>
      <c r="J51" s="154">
        <v>-83.415785049495753</v>
      </c>
      <c r="K51" s="153">
        <v>-29.221050299308217</v>
      </c>
      <c r="L51" s="158">
        <v>4247.4248473117477</v>
      </c>
      <c r="M51" s="157">
        <v>4321.7630169094191</v>
      </c>
      <c r="N51" s="156">
        <v>-74.338169597671367</v>
      </c>
      <c r="O51" s="155">
        <v>4616.0289820904145</v>
      </c>
      <c r="P51" s="154">
        <v>5140.5006556451553</v>
      </c>
      <c r="Q51" s="153">
        <v>-524.47167355474085</v>
      </c>
      <c r="R51" s="158">
        <v>957.17265563789988</v>
      </c>
      <c r="S51" s="157">
        <v>1133.2883012627717</v>
      </c>
      <c r="T51" s="156">
        <v>-176.11564562484909</v>
      </c>
      <c r="U51" s="155">
        <v>173.58205369062489</v>
      </c>
      <c r="V51" s="154">
        <v>116.99226196875679</v>
      </c>
      <c r="W51" s="153">
        <v>56.589791721869005</v>
      </c>
    </row>
    <row r="52" spans="1:23">
      <c r="A52" s="345"/>
      <c r="B52" s="51" t="s">
        <v>168</v>
      </c>
      <c r="C52" s="155">
        <v>5038</v>
      </c>
      <c r="D52" s="154">
        <v>3782.7032014911529</v>
      </c>
      <c r="E52" s="153">
        <v>1255.2967985088908</v>
      </c>
      <c r="F52" s="158">
        <v>143.73400735542964</v>
      </c>
      <c r="G52" s="157">
        <v>-28.560359737093677</v>
      </c>
      <c r="H52" s="156">
        <v>172.29436709252468</v>
      </c>
      <c r="I52" s="155">
        <v>-124.77727935349685</v>
      </c>
      <c r="J52" s="154">
        <v>-162.1459513274167</v>
      </c>
      <c r="K52" s="153">
        <v>37.368671973921892</v>
      </c>
      <c r="L52" s="158">
        <v>214.84567120345309</v>
      </c>
      <c r="M52" s="157">
        <v>264.0189169034129</v>
      </c>
      <c r="N52" s="156">
        <v>-49.173245699970721</v>
      </c>
      <c r="O52" s="155">
        <v>4215.6800489964662</v>
      </c>
      <c r="P52" s="154">
        <v>3522.9089589081705</v>
      </c>
      <c r="Q52" s="153">
        <v>692.77109008832122</v>
      </c>
      <c r="R52" s="158">
        <v>1081.5163942842628</v>
      </c>
      <c r="S52" s="157">
        <v>604.63955147180241</v>
      </c>
      <c r="T52" s="156">
        <v>476.87684281247857</v>
      </c>
      <c r="U52" s="155">
        <v>-492.8724953776109</v>
      </c>
      <c r="V52" s="154">
        <v>-418.03156761921127</v>
      </c>
      <c r="W52" s="153">
        <v>-74.840927758380531</v>
      </c>
    </row>
    <row r="53" spans="1:23">
      <c r="A53" s="345"/>
      <c r="B53" s="51" t="s">
        <v>169</v>
      </c>
      <c r="C53" s="155">
        <v>-1992618</v>
      </c>
      <c r="D53" s="154">
        <v>-1937151.0053318338</v>
      </c>
      <c r="E53" s="153">
        <v>-55466.994668166255</v>
      </c>
      <c r="F53" s="158">
        <v>-56550.736786912472</v>
      </c>
      <c r="G53" s="157">
        <v>-52648.586330753154</v>
      </c>
      <c r="H53" s="156">
        <v>-3902.1504561593201</v>
      </c>
      <c r="I53" s="155">
        <v>-50725.518879668765</v>
      </c>
      <c r="J53" s="154">
        <v>-49658.62007995796</v>
      </c>
      <c r="K53" s="153">
        <v>-1066.8987997108047</v>
      </c>
      <c r="L53" s="158">
        <v>-430704.07301097352</v>
      </c>
      <c r="M53" s="157">
        <v>-422420.65380163741</v>
      </c>
      <c r="N53" s="156">
        <v>-8283.4192093361162</v>
      </c>
      <c r="O53" s="155">
        <v>-875330.13627672265</v>
      </c>
      <c r="P53" s="154">
        <v>-847584.31657207268</v>
      </c>
      <c r="Q53" s="153">
        <v>-27745.819704650021</v>
      </c>
      <c r="R53" s="158">
        <v>-366281.41079966188</v>
      </c>
      <c r="S53" s="157">
        <v>-358213.83246198948</v>
      </c>
      <c r="T53" s="156">
        <v>-8067.5783376724112</v>
      </c>
      <c r="U53" s="155">
        <v>-213026.61523494293</v>
      </c>
      <c r="V53" s="154">
        <v>-206625.48707430536</v>
      </c>
      <c r="W53" s="153">
        <v>-6401.1281606375824</v>
      </c>
    </row>
    <row r="54" spans="1:23">
      <c r="A54" s="345" t="s">
        <v>181</v>
      </c>
      <c r="B54" s="51" t="s">
        <v>166</v>
      </c>
      <c r="C54" s="155">
        <v>0</v>
      </c>
      <c r="D54" s="154">
        <v>0</v>
      </c>
      <c r="E54" s="153">
        <v>0</v>
      </c>
      <c r="F54" s="158">
        <v>0</v>
      </c>
      <c r="G54" s="157">
        <v>0</v>
      </c>
      <c r="H54" s="156">
        <v>0</v>
      </c>
      <c r="I54" s="155">
        <v>0</v>
      </c>
      <c r="J54" s="154">
        <v>0</v>
      </c>
      <c r="K54" s="153">
        <v>0</v>
      </c>
      <c r="L54" s="158">
        <v>0</v>
      </c>
      <c r="M54" s="157">
        <v>0</v>
      </c>
      <c r="N54" s="156">
        <v>0</v>
      </c>
      <c r="O54" s="155">
        <v>0</v>
      </c>
      <c r="P54" s="154">
        <v>0</v>
      </c>
      <c r="Q54" s="153">
        <v>0</v>
      </c>
      <c r="R54" s="158">
        <v>0</v>
      </c>
      <c r="S54" s="157">
        <v>0</v>
      </c>
      <c r="T54" s="156">
        <v>0</v>
      </c>
      <c r="U54" s="155">
        <v>0</v>
      </c>
      <c r="V54" s="154">
        <v>0</v>
      </c>
      <c r="W54" s="153">
        <v>0</v>
      </c>
    </row>
    <row r="55" spans="1:23">
      <c r="A55" s="345"/>
      <c r="B55" s="51" t="s">
        <v>167</v>
      </c>
      <c r="C55" s="155">
        <v>0</v>
      </c>
      <c r="D55" s="154">
        <v>0</v>
      </c>
      <c r="E55" s="153">
        <v>0</v>
      </c>
      <c r="F55" s="158">
        <v>0</v>
      </c>
      <c r="G55" s="157">
        <v>0</v>
      </c>
      <c r="H55" s="156">
        <v>0</v>
      </c>
      <c r="I55" s="155">
        <v>0</v>
      </c>
      <c r="J55" s="154">
        <v>0</v>
      </c>
      <c r="K55" s="153">
        <v>0</v>
      </c>
      <c r="L55" s="158">
        <v>0</v>
      </c>
      <c r="M55" s="157">
        <v>0</v>
      </c>
      <c r="N55" s="156">
        <v>0</v>
      </c>
      <c r="O55" s="155">
        <v>0</v>
      </c>
      <c r="P55" s="154">
        <v>0</v>
      </c>
      <c r="Q55" s="153">
        <v>0</v>
      </c>
      <c r="R55" s="158">
        <v>0</v>
      </c>
      <c r="S55" s="157">
        <v>0</v>
      </c>
      <c r="T55" s="156">
        <v>0</v>
      </c>
      <c r="U55" s="155">
        <v>0</v>
      </c>
      <c r="V55" s="154">
        <v>0</v>
      </c>
      <c r="W55" s="153">
        <v>0</v>
      </c>
    </row>
    <row r="56" spans="1:23">
      <c r="A56" s="345"/>
      <c r="B56" s="51" t="s">
        <v>168</v>
      </c>
      <c r="C56" s="155">
        <v>0</v>
      </c>
      <c r="D56" s="154">
        <v>0</v>
      </c>
      <c r="E56" s="153">
        <v>0</v>
      </c>
      <c r="F56" s="158">
        <v>0</v>
      </c>
      <c r="G56" s="157">
        <v>0</v>
      </c>
      <c r="H56" s="156">
        <v>0</v>
      </c>
      <c r="I56" s="155">
        <v>0</v>
      </c>
      <c r="J56" s="154">
        <v>0</v>
      </c>
      <c r="K56" s="153">
        <v>0</v>
      </c>
      <c r="L56" s="158">
        <v>0</v>
      </c>
      <c r="M56" s="157">
        <v>0</v>
      </c>
      <c r="N56" s="156">
        <v>0</v>
      </c>
      <c r="O56" s="155">
        <v>0</v>
      </c>
      <c r="P56" s="154">
        <v>0</v>
      </c>
      <c r="Q56" s="153">
        <v>0</v>
      </c>
      <c r="R56" s="158">
        <v>0</v>
      </c>
      <c r="S56" s="157">
        <v>0</v>
      </c>
      <c r="T56" s="156">
        <v>0</v>
      </c>
      <c r="U56" s="155">
        <v>0</v>
      </c>
      <c r="V56" s="154">
        <v>0</v>
      </c>
      <c r="W56" s="153">
        <v>0</v>
      </c>
    </row>
    <row r="57" spans="1:23">
      <c r="A57" s="345"/>
      <c r="B57" s="51" t="s">
        <v>169</v>
      </c>
      <c r="C57" s="155">
        <v>0</v>
      </c>
      <c r="D57" s="154">
        <v>0</v>
      </c>
      <c r="E57" s="153">
        <v>0</v>
      </c>
      <c r="F57" s="158">
        <v>0</v>
      </c>
      <c r="G57" s="157">
        <v>0</v>
      </c>
      <c r="H57" s="156">
        <v>0</v>
      </c>
      <c r="I57" s="155">
        <v>0</v>
      </c>
      <c r="J57" s="154">
        <v>0</v>
      </c>
      <c r="K57" s="153">
        <v>0</v>
      </c>
      <c r="L57" s="158">
        <v>0</v>
      </c>
      <c r="M57" s="157">
        <v>0</v>
      </c>
      <c r="N57" s="156">
        <v>0</v>
      </c>
      <c r="O57" s="155">
        <v>0</v>
      </c>
      <c r="P57" s="154">
        <v>0</v>
      </c>
      <c r="Q57" s="153">
        <v>0</v>
      </c>
      <c r="R57" s="158">
        <v>0</v>
      </c>
      <c r="S57" s="157">
        <v>0</v>
      </c>
      <c r="T57" s="156">
        <v>0</v>
      </c>
      <c r="U57" s="155">
        <v>0</v>
      </c>
      <c r="V57" s="154">
        <v>0</v>
      </c>
      <c r="W57" s="153">
        <v>0</v>
      </c>
    </row>
    <row r="58" spans="1:23">
      <c r="C58" s="155">
        <v>0</v>
      </c>
      <c r="D58" s="154">
        <v>0</v>
      </c>
      <c r="E58" s="153">
        <v>0</v>
      </c>
      <c r="F58" s="158">
        <v>0</v>
      </c>
      <c r="G58" s="157">
        <v>0</v>
      </c>
      <c r="H58" s="156">
        <v>0</v>
      </c>
      <c r="I58" s="155">
        <v>0</v>
      </c>
      <c r="J58" s="154">
        <v>0</v>
      </c>
      <c r="K58" s="153">
        <v>0</v>
      </c>
      <c r="L58" s="158">
        <v>0</v>
      </c>
      <c r="M58" s="157">
        <v>0</v>
      </c>
      <c r="N58" s="156">
        <v>0</v>
      </c>
      <c r="O58" s="155">
        <v>0</v>
      </c>
      <c r="P58" s="154">
        <v>0</v>
      </c>
      <c r="Q58" s="153">
        <v>0</v>
      </c>
      <c r="R58" s="158">
        <v>0</v>
      </c>
      <c r="S58" s="157">
        <v>0</v>
      </c>
      <c r="T58" s="156">
        <v>0</v>
      </c>
      <c r="U58" s="155">
        <v>0</v>
      </c>
      <c r="V58" s="154">
        <v>0</v>
      </c>
      <c r="W58" s="153">
        <v>0</v>
      </c>
    </row>
    <row r="59" spans="1:23">
      <c r="C59" s="155">
        <v>0</v>
      </c>
      <c r="D59" s="154">
        <v>0</v>
      </c>
      <c r="E59" s="153">
        <v>0</v>
      </c>
      <c r="F59" s="158">
        <v>0</v>
      </c>
      <c r="G59" s="157">
        <v>0</v>
      </c>
      <c r="H59" s="156">
        <v>0</v>
      </c>
      <c r="I59" s="155">
        <v>0</v>
      </c>
      <c r="J59" s="154">
        <v>0</v>
      </c>
      <c r="K59" s="153">
        <v>0</v>
      </c>
      <c r="L59" s="158">
        <v>0</v>
      </c>
      <c r="M59" s="157">
        <v>0</v>
      </c>
      <c r="N59" s="156">
        <v>0</v>
      </c>
      <c r="O59" s="155">
        <v>0</v>
      </c>
      <c r="P59" s="154">
        <v>0</v>
      </c>
      <c r="Q59" s="153">
        <v>0</v>
      </c>
      <c r="R59" s="158">
        <v>0</v>
      </c>
      <c r="S59" s="157">
        <v>0</v>
      </c>
      <c r="T59" s="156">
        <v>0</v>
      </c>
      <c r="U59" s="155">
        <v>0</v>
      </c>
      <c r="V59" s="154">
        <v>0</v>
      </c>
      <c r="W59" s="153">
        <v>0</v>
      </c>
    </row>
    <row r="60" spans="1:23">
      <c r="C60" s="155">
        <v>0</v>
      </c>
      <c r="D60" s="154">
        <v>0</v>
      </c>
      <c r="E60" s="153">
        <v>0</v>
      </c>
      <c r="F60" s="158">
        <v>0</v>
      </c>
      <c r="G60" s="157">
        <v>0</v>
      </c>
      <c r="H60" s="156">
        <v>0</v>
      </c>
      <c r="I60" s="155">
        <v>0</v>
      </c>
      <c r="J60" s="154">
        <v>0</v>
      </c>
      <c r="K60" s="153">
        <v>0</v>
      </c>
      <c r="L60" s="158">
        <v>0</v>
      </c>
      <c r="M60" s="157">
        <v>0</v>
      </c>
      <c r="N60" s="156">
        <v>0</v>
      </c>
      <c r="O60" s="155">
        <v>0</v>
      </c>
      <c r="P60" s="154">
        <v>0</v>
      </c>
      <c r="Q60" s="153">
        <v>0</v>
      </c>
      <c r="R60" s="158">
        <v>0</v>
      </c>
      <c r="S60" s="157">
        <v>0</v>
      </c>
      <c r="T60" s="156">
        <v>0</v>
      </c>
      <c r="U60" s="155">
        <v>0</v>
      </c>
      <c r="V60" s="154">
        <v>0</v>
      </c>
      <c r="W60" s="153">
        <v>0</v>
      </c>
    </row>
    <row r="61" spans="1:23">
      <c r="C61" s="155">
        <v>0</v>
      </c>
      <c r="D61" s="154">
        <v>0</v>
      </c>
      <c r="E61" s="153">
        <v>0</v>
      </c>
      <c r="F61" s="158">
        <v>0</v>
      </c>
      <c r="G61" s="157">
        <v>0</v>
      </c>
      <c r="H61" s="156">
        <v>0</v>
      </c>
      <c r="I61" s="155">
        <v>0</v>
      </c>
      <c r="J61" s="154">
        <v>0</v>
      </c>
      <c r="K61" s="153">
        <v>0</v>
      </c>
      <c r="L61" s="158">
        <v>0</v>
      </c>
      <c r="M61" s="157">
        <v>0</v>
      </c>
      <c r="N61" s="156">
        <v>0</v>
      </c>
      <c r="O61" s="155">
        <v>0</v>
      </c>
      <c r="P61" s="154">
        <v>0</v>
      </c>
      <c r="Q61" s="153">
        <v>0</v>
      </c>
      <c r="R61" s="158">
        <v>0</v>
      </c>
      <c r="S61" s="157">
        <v>0</v>
      </c>
      <c r="T61" s="156">
        <v>0</v>
      </c>
      <c r="U61" s="155">
        <v>0</v>
      </c>
      <c r="V61" s="154">
        <v>0</v>
      </c>
      <c r="W61" s="153">
        <v>0</v>
      </c>
    </row>
    <row r="62" spans="1:23">
      <c r="C62" s="155">
        <v>0</v>
      </c>
      <c r="D62" s="154">
        <v>0</v>
      </c>
      <c r="E62" s="153">
        <v>0</v>
      </c>
      <c r="F62" s="158">
        <v>0</v>
      </c>
      <c r="G62" s="157">
        <v>0</v>
      </c>
      <c r="H62" s="156">
        <v>0</v>
      </c>
      <c r="I62" s="155">
        <v>0</v>
      </c>
      <c r="J62" s="154">
        <v>0</v>
      </c>
      <c r="K62" s="153">
        <v>0</v>
      </c>
      <c r="L62" s="158">
        <v>0</v>
      </c>
      <c r="M62" s="157">
        <v>0</v>
      </c>
      <c r="N62" s="156">
        <v>0</v>
      </c>
      <c r="O62" s="155">
        <v>0</v>
      </c>
      <c r="P62" s="154">
        <v>0</v>
      </c>
      <c r="Q62" s="153">
        <v>0</v>
      </c>
      <c r="R62" s="158">
        <v>0</v>
      </c>
      <c r="S62" s="157">
        <v>0</v>
      </c>
      <c r="T62" s="156">
        <v>0</v>
      </c>
      <c r="U62" s="155">
        <v>0</v>
      </c>
      <c r="V62" s="154">
        <v>0</v>
      </c>
      <c r="W62" s="153">
        <v>0</v>
      </c>
    </row>
  </sheetData>
  <mergeCells count="34">
    <mergeCell ref="A26:A29"/>
    <mergeCell ref="A10:A13"/>
    <mergeCell ref="A14:A17"/>
    <mergeCell ref="A18:A21"/>
    <mergeCell ref="A22:A25"/>
    <mergeCell ref="A54:A57"/>
    <mergeCell ref="A30:A33"/>
    <mergeCell ref="A34:A37"/>
    <mergeCell ref="A38:A41"/>
    <mergeCell ref="A42:A45"/>
    <mergeCell ref="A46:A49"/>
    <mergeCell ref="A50:A53"/>
    <mergeCell ref="S7:S8"/>
    <mergeCell ref="T7:T8"/>
    <mergeCell ref="U7:U8"/>
    <mergeCell ref="V7:V8"/>
    <mergeCell ref="W7:W8"/>
    <mergeCell ref="O7:O8"/>
    <mergeCell ref="P7:P8"/>
    <mergeCell ref="Q7:Q8"/>
    <mergeCell ref="R7:R8"/>
    <mergeCell ref="J7:J8"/>
    <mergeCell ref="K7:K8"/>
    <mergeCell ref="L7:L8"/>
    <mergeCell ref="M7:M8"/>
    <mergeCell ref="N7:N8"/>
    <mergeCell ref="A7:A8"/>
    <mergeCell ref="F7:F8"/>
    <mergeCell ref="G7:G8"/>
    <mergeCell ref="H7:H8"/>
    <mergeCell ref="I7:I8"/>
    <mergeCell ref="C7:C8"/>
    <mergeCell ref="D7:D8"/>
    <mergeCell ref="E7:E8"/>
  </mergeCells>
  <pageMargins left="0.7" right="0.7" top="0.75" bottom="0.75" header="0.3" footer="0.3"/>
  <pageSetup paperSize="9" orientation="portrait" verticalDpi="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DQ137"/>
  <sheetViews>
    <sheetView zoomScaleNormal="100" workbookViewId="0">
      <pane xSplit="1" ySplit="8" topLeftCell="CN39" activePane="bottomRight" state="frozen"/>
      <selection pane="topRight"/>
      <selection pane="bottomLeft"/>
      <selection pane="bottomRight"/>
    </sheetView>
  </sheetViews>
  <sheetFormatPr baseColWidth="10" defaultColWidth="11.5546875" defaultRowHeight="12.6"/>
  <cols>
    <col min="1" max="1" width="12.5546875" style="50" bestFit="1" customWidth="1"/>
    <col min="2" max="2" width="11.5546875" style="212"/>
    <col min="3" max="4" width="11.5546875" style="213"/>
    <col min="5" max="5" width="13.33203125" style="213" customWidth="1"/>
    <col min="6" max="6" width="11.5546875" style="213"/>
    <col min="7" max="7" width="0" style="213" hidden="1" customWidth="1"/>
    <col min="8" max="10" width="11.5546875" style="194"/>
    <col min="11" max="11" width="13.33203125" style="194" customWidth="1"/>
    <col min="12" max="12" width="11.5546875" style="194"/>
    <col min="13" max="13" width="0" style="194" hidden="1" customWidth="1"/>
    <col min="14" max="14" width="11.5546875" style="212"/>
    <col min="15" max="16" width="11.5546875" style="213"/>
    <col min="17" max="17" width="13.33203125" style="213" customWidth="1"/>
    <col min="18" max="18" width="11.5546875" style="213"/>
    <col min="19" max="19" width="0" style="58" hidden="1" customWidth="1"/>
    <col min="20" max="20" width="11.5546875" style="192"/>
    <col min="21" max="22" width="11.5546875" style="193"/>
    <col min="23" max="23" width="13.33203125" style="193" customWidth="1"/>
    <col min="24" max="24" width="11.5546875" style="193"/>
    <col min="25" max="25" width="0" style="193" hidden="1" customWidth="1"/>
    <col min="26" max="28" width="11.5546875" style="173"/>
    <col min="29" max="29" width="13.33203125" style="173" customWidth="1"/>
    <col min="30" max="30" width="11.5546875" style="173"/>
    <col min="31" max="31" width="0" style="173" hidden="1" customWidth="1"/>
    <col min="32" max="32" width="11.5546875" style="192"/>
    <col min="33" max="34" width="11.5546875" style="193"/>
    <col min="35" max="35" width="13.33203125" style="193" customWidth="1"/>
    <col min="36" max="36" width="11.5546875" style="193"/>
    <col min="37" max="37" width="11.5546875" style="212"/>
    <col min="38" max="39" width="11.5546875" style="213"/>
    <col min="40" max="40" width="13.33203125" style="213" customWidth="1"/>
    <col min="41" max="41" width="11.5546875" style="213"/>
    <col min="42" max="42" width="0" style="213" hidden="1" customWidth="1"/>
    <col min="43" max="45" width="11.5546875" style="194"/>
    <col min="46" max="46" width="13.33203125" style="194" customWidth="1"/>
    <col min="47" max="47" width="11.5546875" style="194"/>
    <col min="48" max="48" width="0" style="194" hidden="1" customWidth="1"/>
    <col min="49" max="49" width="11.5546875" style="212"/>
    <col min="50" max="51" width="11.5546875" style="213"/>
    <col min="52" max="52" width="13.33203125" style="213" customWidth="1"/>
    <col min="53" max="53" width="11.5546875" style="213"/>
    <col min="54" max="54" width="11.5546875" style="192"/>
    <col min="55" max="56" width="11.5546875" style="193"/>
    <col min="57" max="57" width="13.33203125" style="193" customWidth="1"/>
    <col min="58" max="58" width="11.5546875" style="193"/>
    <col min="59" max="59" width="0" style="193" hidden="1" customWidth="1"/>
    <col min="60" max="62" width="11.5546875" style="173"/>
    <col min="63" max="63" width="13.33203125" style="173" customWidth="1"/>
    <col min="64" max="64" width="11.5546875" style="173"/>
    <col min="65" max="65" width="0" style="173" hidden="1" customWidth="1"/>
    <col min="66" max="66" width="11.5546875" style="192"/>
    <col min="67" max="68" width="11.5546875" style="193"/>
    <col min="69" max="69" width="13.33203125" style="193" customWidth="1"/>
    <col min="70" max="70" width="11.5546875" style="193"/>
    <col min="71" max="71" width="11.5546875" style="212"/>
    <col min="72" max="73" width="11.5546875" style="213"/>
    <col min="74" max="74" width="13.33203125" style="213" customWidth="1"/>
    <col min="75" max="75" width="11.5546875" style="213"/>
    <col min="76" max="76" width="0" style="213" hidden="1" customWidth="1"/>
    <col min="77" max="79" width="11.5546875" style="194"/>
    <col min="80" max="80" width="13.33203125" style="194" customWidth="1"/>
    <col min="81" max="81" width="11.5546875" style="194"/>
    <col min="82" max="82" width="0" style="194" hidden="1" customWidth="1"/>
    <col min="83" max="83" width="11.5546875" style="212"/>
    <col min="84" max="85" width="11.5546875" style="213"/>
    <col min="86" max="86" width="13.33203125" style="213" customWidth="1"/>
    <col min="87" max="87" width="11.5546875" style="213"/>
    <col min="88" max="88" width="11.5546875" style="192"/>
    <col min="89" max="90" width="11.5546875" style="193"/>
    <col min="91" max="91" width="13.33203125" style="193" customWidth="1"/>
    <col min="92" max="92" width="11.5546875" style="193"/>
    <col min="93" max="93" width="0" style="193" hidden="1" customWidth="1"/>
    <col min="94" max="96" width="11.5546875" style="173"/>
    <col min="97" max="97" width="13.33203125" style="173" customWidth="1"/>
    <col min="98" max="98" width="11.5546875" style="173"/>
    <col min="99" max="99" width="0" style="173" hidden="1" customWidth="1"/>
    <col min="100" max="100" width="11.5546875" style="192"/>
    <col min="101" max="102" width="11.5546875" style="193"/>
    <col min="103" max="103" width="13.33203125" style="193" customWidth="1"/>
    <col min="104" max="104" width="11.5546875" style="193"/>
    <col min="105" max="105" width="11.5546875" style="212"/>
    <col min="106" max="107" width="11.5546875" style="213"/>
    <col min="108" max="108" width="13.33203125" style="213" customWidth="1"/>
    <col min="109" max="109" width="11.5546875" style="213"/>
    <col min="110" max="110" width="0" style="213" hidden="1" customWidth="1"/>
    <col min="111" max="113" width="11.5546875" style="194"/>
    <col min="114" max="114" width="13.33203125" style="194" customWidth="1"/>
    <col min="115" max="115" width="11.5546875" style="194"/>
    <col min="116" max="116" width="0" style="194" hidden="1" customWidth="1"/>
    <col min="117" max="117" width="11.5546875" style="212"/>
    <col min="118" max="119" width="11.5546875" style="213"/>
    <col min="120" max="120" width="13.33203125" style="213" customWidth="1"/>
    <col min="121" max="121" width="11.5546875" style="213"/>
    <col min="122" max="16384" width="11.5546875" style="50"/>
  </cols>
  <sheetData>
    <row r="1" spans="1:121" ht="12.75" customHeight="1">
      <c r="A1" s="49" t="s">
        <v>11</v>
      </c>
      <c r="B1" s="171" t="s">
        <v>187</v>
      </c>
      <c r="C1" s="194"/>
      <c r="D1" s="194"/>
      <c r="E1" s="194"/>
      <c r="F1" s="194"/>
      <c r="G1" s="194"/>
      <c r="H1" s="171"/>
      <c r="N1" s="171"/>
      <c r="O1" s="194"/>
      <c r="P1" s="194"/>
      <c r="Q1" s="194"/>
      <c r="R1" s="194"/>
      <c r="S1" s="50"/>
      <c r="T1" s="172" t="s">
        <v>187</v>
      </c>
      <c r="U1" s="173"/>
      <c r="V1" s="173"/>
      <c r="W1" s="173"/>
      <c r="X1" s="173"/>
      <c r="Y1" s="173"/>
      <c r="Z1" s="172"/>
      <c r="AF1" s="172"/>
      <c r="AG1" s="173"/>
      <c r="AH1" s="173"/>
      <c r="AI1" s="173"/>
      <c r="AJ1" s="173"/>
      <c r="AK1" s="171" t="s">
        <v>187</v>
      </c>
      <c r="AL1" s="194"/>
      <c r="AM1" s="194"/>
      <c r="AN1" s="194"/>
      <c r="AO1" s="194"/>
      <c r="AP1" s="194"/>
      <c r="AQ1" s="171"/>
      <c r="AW1" s="171"/>
      <c r="AX1" s="194"/>
      <c r="AY1" s="194"/>
      <c r="AZ1" s="194"/>
      <c r="BA1" s="194"/>
      <c r="BB1" s="172" t="s">
        <v>187</v>
      </c>
      <c r="BC1" s="173"/>
      <c r="BD1" s="173"/>
      <c r="BE1" s="173"/>
      <c r="BF1" s="173"/>
      <c r="BG1" s="173"/>
      <c r="BH1" s="172"/>
      <c r="BN1" s="172"/>
      <c r="BO1" s="173"/>
      <c r="BP1" s="173"/>
      <c r="BQ1" s="173"/>
      <c r="BR1" s="173"/>
      <c r="BS1" s="171" t="s">
        <v>187</v>
      </c>
      <c r="BT1" s="194"/>
      <c r="BU1" s="194"/>
      <c r="BV1" s="194"/>
      <c r="BW1" s="194"/>
      <c r="BX1" s="194"/>
      <c r="BY1" s="171"/>
      <c r="CE1" s="171"/>
      <c r="CF1" s="194"/>
      <c r="CG1" s="194"/>
      <c r="CH1" s="194"/>
      <c r="CI1" s="194"/>
      <c r="CJ1" s="172" t="s">
        <v>187</v>
      </c>
      <c r="CK1" s="173"/>
      <c r="CL1" s="173"/>
      <c r="CM1" s="173"/>
      <c r="CN1" s="173"/>
      <c r="CO1" s="173"/>
      <c r="CP1" s="172"/>
      <c r="CV1" s="172"/>
      <c r="CW1" s="173"/>
      <c r="CX1" s="173"/>
      <c r="CY1" s="173"/>
      <c r="CZ1" s="173"/>
      <c r="DA1" s="171" t="s">
        <v>187</v>
      </c>
      <c r="DB1" s="194"/>
      <c r="DC1" s="194"/>
      <c r="DD1" s="194"/>
      <c r="DE1" s="194"/>
      <c r="DF1" s="194"/>
      <c r="DG1" s="171"/>
      <c r="DM1" s="171"/>
      <c r="DN1" s="194"/>
      <c r="DO1" s="194"/>
      <c r="DP1" s="194"/>
      <c r="DQ1" s="194"/>
    </row>
    <row r="2" spans="1:121" ht="13.2" customHeight="1">
      <c r="A2" s="51" t="s">
        <v>12</v>
      </c>
      <c r="B2" s="166" t="s">
        <v>15</v>
      </c>
      <c r="C2" s="194"/>
      <c r="D2" s="194"/>
      <c r="E2" s="194"/>
      <c r="F2" s="194"/>
      <c r="G2" s="194"/>
      <c r="H2" s="166"/>
      <c r="N2" s="166"/>
      <c r="O2" s="194"/>
      <c r="P2" s="194"/>
      <c r="Q2" s="194"/>
      <c r="R2" s="194"/>
      <c r="S2" s="50"/>
      <c r="T2" s="174" t="s">
        <v>15</v>
      </c>
      <c r="U2" s="173"/>
      <c r="V2" s="173"/>
      <c r="W2" s="173"/>
      <c r="X2" s="173"/>
      <c r="Y2" s="173"/>
      <c r="Z2" s="174"/>
      <c r="AF2" s="174"/>
      <c r="AG2" s="173"/>
      <c r="AH2" s="173"/>
      <c r="AI2" s="173"/>
      <c r="AJ2" s="173"/>
      <c r="AK2" s="166" t="s">
        <v>15</v>
      </c>
      <c r="AL2" s="194"/>
      <c r="AM2" s="194"/>
      <c r="AN2" s="194"/>
      <c r="AO2" s="194"/>
      <c r="AP2" s="194"/>
      <c r="AQ2" s="166"/>
      <c r="AW2" s="166"/>
      <c r="AX2" s="194"/>
      <c r="AY2" s="194"/>
      <c r="AZ2" s="194"/>
      <c r="BA2" s="194"/>
      <c r="BB2" s="174" t="s">
        <v>15</v>
      </c>
      <c r="BC2" s="173"/>
      <c r="BD2" s="173"/>
      <c r="BE2" s="173"/>
      <c r="BF2" s="173"/>
      <c r="BG2" s="173"/>
      <c r="BH2" s="174"/>
      <c r="BN2" s="174"/>
      <c r="BO2" s="173"/>
      <c r="BP2" s="173"/>
      <c r="BQ2" s="173"/>
      <c r="BR2" s="173"/>
      <c r="BS2" s="166" t="s">
        <v>15</v>
      </c>
      <c r="BT2" s="194"/>
      <c r="BU2" s="194"/>
      <c r="BV2" s="194"/>
      <c r="BW2" s="194"/>
      <c r="BX2" s="194"/>
      <c r="BY2" s="166"/>
      <c r="CE2" s="166"/>
      <c r="CF2" s="194"/>
      <c r="CG2" s="194"/>
      <c r="CH2" s="194"/>
      <c r="CI2" s="194"/>
      <c r="CJ2" s="174" t="s">
        <v>15</v>
      </c>
      <c r="CK2" s="173"/>
      <c r="CL2" s="173"/>
      <c r="CM2" s="173"/>
      <c r="CN2" s="173"/>
      <c r="CO2" s="173"/>
      <c r="CP2" s="174"/>
      <c r="CV2" s="174"/>
      <c r="CW2" s="173"/>
      <c r="CX2" s="173"/>
      <c r="CY2" s="173"/>
      <c r="CZ2" s="173"/>
      <c r="DA2" s="166" t="s">
        <v>15</v>
      </c>
      <c r="DB2" s="194"/>
      <c r="DC2" s="194"/>
      <c r="DD2" s="194"/>
      <c r="DE2" s="194"/>
      <c r="DF2" s="194"/>
      <c r="DG2" s="166"/>
      <c r="DM2" s="166"/>
      <c r="DN2" s="194"/>
      <c r="DO2" s="194"/>
      <c r="DP2" s="194"/>
      <c r="DQ2" s="194"/>
    </row>
    <row r="3" spans="1:121" ht="13.2">
      <c r="A3" s="51" t="s">
        <v>13</v>
      </c>
      <c r="B3" s="166" t="s">
        <v>16</v>
      </c>
      <c r="C3" s="194"/>
      <c r="D3" s="194"/>
      <c r="E3" s="194"/>
      <c r="F3" s="194"/>
      <c r="G3" s="194"/>
      <c r="H3" s="166"/>
      <c r="N3" s="166"/>
      <c r="O3" s="194"/>
      <c r="P3" s="194"/>
      <c r="Q3" s="194"/>
      <c r="R3" s="194"/>
      <c r="S3" s="50"/>
      <c r="T3" s="174" t="s">
        <v>16</v>
      </c>
      <c r="U3" s="173"/>
      <c r="V3" s="173"/>
      <c r="W3" s="173"/>
      <c r="X3" s="173"/>
      <c r="Y3" s="173"/>
      <c r="Z3" s="174"/>
      <c r="AF3" s="174"/>
      <c r="AG3" s="173"/>
      <c r="AH3" s="173"/>
      <c r="AI3" s="173"/>
      <c r="AJ3" s="173"/>
      <c r="AK3" s="166" t="s">
        <v>16</v>
      </c>
      <c r="AL3" s="194"/>
      <c r="AM3" s="194"/>
      <c r="AN3" s="194"/>
      <c r="AO3" s="194"/>
      <c r="AP3" s="194"/>
      <c r="AQ3" s="166"/>
      <c r="AW3" s="166"/>
      <c r="AX3" s="194"/>
      <c r="AY3" s="194"/>
      <c r="AZ3" s="194"/>
      <c r="BA3" s="194"/>
      <c r="BB3" s="174" t="s">
        <v>16</v>
      </c>
      <c r="BC3" s="173"/>
      <c r="BD3" s="173"/>
      <c r="BE3" s="173"/>
      <c r="BF3" s="173"/>
      <c r="BG3" s="173"/>
      <c r="BH3" s="174"/>
      <c r="BN3" s="174"/>
      <c r="BO3" s="173"/>
      <c r="BP3" s="173"/>
      <c r="BQ3" s="173"/>
      <c r="BR3" s="173"/>
      <c r="BS3" s="166" t="s">
        <v>16</v>
      </c>
      <c r="BT3" s="194"/>
      <c r="BU3" s="194"/>
      <c r="BV3" s="194"/>
      <c r="BW3" s="194"/>
      <c r="BX3" s="194"/>
      <c r="BY3" s="166"/>
      <c r="CE3" s="166"/>
      <c r="CF3" s="194"/>
      <c r="CG3" s="194"/>
      <c r="CH3" s="194"/>
      <c r="CI3" s="194"/>
      <c r="CJ3" s="174" t="s">
        <v>16</v>
      </c>
      <c r="CK3" s="173"/>
      <c r="CL3" s="173"/>
      <c r="CM3" s="173"/>
      <c r="CN3" s="173"/>
      <c r="CO3" s="173"/>
      <c r="CP3" s="174"/>
      <c r="CV3" s="174"/>
      <c r="CW3" s="173"/>
      <c r="CX3" s="173"/>
      <c r="CY3" s="173"/>
      <c r="CZ3" s="173"/>
      <c r="DA3" s="166" t="s">
        <v>16</v>
      </c>
      <c r="DB3" s="194"/>
      <c r="DC3" s="194"/>
      <c r="DD3" s="194"/>
      <c r="DE3" s="194"/>
      <c r="DF3" s="194"/>
      <c r="DG3" s="166"/>
      <c r="DM3" s="166"/>
      <c r="DN3" s="194"/>
      <c r="DO3" s="194"/>
      <c r="DP3" s="194"/>
      <c r="DQ3" s="194"/>
    </row>
    <row r="4" spans="1:121" ht="13.2">
      <c r="A4" s="52" t="s">
        <v>25</v>
      </c>
      <c r="B4" s="195" t="s">
        <v>27</v>
      </c>
      <c r="C4" s="194"/>
      <c r="D4" s="194"/>
      <c r="E4" s="194"/>
      <c r="F4" s="194"/>
      <c r="G4" s="194"/>
      <c r="H4" s="195"/>
      <c r="N4" s="195"/>
      <c r="O4" s="194"/>
      <c r="P4" s="194"/>
      <c r="Q4" s="194"/>
      <c r="R4" s="194"/>
      <c r="S4" s="53"/>
      <c r="T4" s="175" t="s">
        <v>28</v>
      </c>
      <c r="U4" s="173"/>
      <c r="V4" s="173"/>
      <c r="W4" s="173"/>
      <c r="X4" s="173"/>
      <c r="Y4" s="173"/>
      <c r="Z4" s="175"/>
      <c r="AF4" s="175"/>
      <c r="AG4" s="173"/>
      <c r="AH4" s="173"/>
      <c r="AI4" s="173"/>
      <c r="AJ4" s="173"/>
      <c r="AK4" s="195" t="s">
        <v>29</v>
      </c>
      <c r="AL4" s="194"/>
      <c r="AM4" s="194"/>
      <c r="AN4" s="194"/>
      <c r="AO4" s="194"/>
      <c r="AP4" s="194"/>
      <c r="AQ4" s="195"/>
      <c r="AW4" s="195"/>
      <c r="AX4" s="194"/>
      <c r="AY4" s="194"/>
      <c r="AZ4" s="194"/>
      <c r="BA4" s="194"/>
      <c r="BB4" s="175" t="s">
        <v>30</v>
      </c>
      <c r="BC4" s="173"/>
      <c r="BD4" s="173"/>
      <c r="BE4" s="173"/>
      <c r="BF4" s="173"/>
      <c r="BG4" s="173"/>
      <c r="BH4" s="175"/>
      <c r="BN4" s="175"/>
      <c r="BO4" s="173"/>
      <c r="BP4" s="173"/>
      <c r="BQ4" s="173"/>
      <c r="BR4" s="173"/>
      <c r="BS4" s="195" t="s">
        <v>31</v>
      </c>
      <c r="BT4" s="194"/>
      <c r="BU4" s="194"/>
      <c r="BV4" s="194"/>
      <c r="BW4" s="194"/>
      <c r="BX4" s="194"/>
      <c r="BY4" s="195"/>
      <c r="CE4" s="195"/>
      <c r="CF4" s="194"/>
      <c r="CG4" s="194"/>
      <c r="CH4" s="194"/>
      <c r="CI4" s="194"/>
      <c r="CJ4" s="175" t="s">
        <v>32</v>
      </c>
      <c r="CK4" s="173"/>
      <c r="CL4" s="173"/>
      <c r="CM4" s="173"/>
      <c r="CN4" s="173"/>
      <c r="CO4" s="173"/>
      <c r="CP4" s="175"/>
      <c r="CV4" s="175"/>
      <c r="CW4" s="173"/>
      <c r="CX4" s="173"/>
      <c r="CY4" s="173"/>
      <c r="CZ4" s="173"/>
      <c r="DA4" s="195" t="s">
        <v>33</v>
      </c>
      <c r="DB4" s="194"/>
      <c r="DC4" s="194"/>
      <c r="DD4" s="194"/>
      <c r="DE4" s="194"/>
      <c r="DF4" s="194"/>
      <c r="DG4" s="195"/>
      <c r="DM4" s="195"/>
      <c r="DN4" s="194"/>
      <c r="DO4" s="194"/>
      <c r="DP4" s="194"/>
      <c r="DQ4" s="194"/>
    </row>
    <row r="5" spans="1:121" ht="13.2">
      <c r="A5" s="51" t="s">
        <v>70</v>
      </c>
      <c r="B5" s="166" t="s">
        <v>183</v>
      </c>
      <c r="C5" s="194"/>
      <c r="D5" s="194"/>
      <c r="E5" s="194"/>
      <c r="F5" s="194"/>
      <c r="G5" s="194"/>
      <c r="H5" s="166"/>
      <c r="N5" s="166"/>
      <c r="O5" s="194"/>
      <c r="P5" s="194"/>
      <c r="Q5" s="194"/>
      <c r="R5" s="194"/>
      <c r="S5" s="50"/>
      <c r="T5" s="174" t="s">
        <v>183</v>
      </c>
      <c r="U5" s="173"/>
      <c r="V5" s="173"/>
      <c r="W5" s="173"/>
      <c r="X5" s="173"/>
      <c r="Y5" s="173"/>
      <c r="Z5" s="174"/>
      <c r="AF5" s="174"/>
      <c r="AG5" s="173"/>
      <c r="AH5" s="173"/>
      <c r="AI5" s="173"/>
      <c r="AJ5" s="173"/>
      <c r="AK5" s="166" t="s">
        <v>183</v>
      </c>
      <c r="AL5" s="194"/>
      <c r="AM5" s="194"/>
      <c r="AN5" s="194"/>
      <c r="AO5" s="194"/>
      <c r="AP5" s="194"/>
      <c r="AQ5" s="166"/>
      <c r="AW5" s="166"/>
      <c r="AX5" s="194"/>
      <c r="AY5" s="194"/>
      <c r="AZ5" s="194"/>
      <c r="BA5" s="194"/>
      <c r="BB5" s="174" t="s">
        <v>183</v>
      </c>
      <c r="BC5" s="173"/>
      <c r="BD5" s="173"/>
      <c r="BE5" s="173"/>
      <c r="BF5" s="173"/>
      <c r="BG5" s="173"/>
      <c r="BH5" s="174"/>
      <c r="BN5" s="174"/>
      <c r="BO5" s="173"/>
      <c r="BP5" s="173"/>
      <c r="BQ5" s="173"/>
      <c r="BR5" s="173"/>
      <c r="BS5" s="166" t="s">
        <v>183</v>
      </c>
      <c r="BT5" s="194"/>
      <c r="BU5" s="194"/>
      <c r="BV5" s="194"/>
      <c r="BW5" s="194"/>
      <c r="BX5" s="194"/>
      <c r="BY5" s="166"/>
      <c r="CE5" s="166"/>
      <c r="CF5" s="194"/>
      <c r="CG5" s="194"/>
      <c r="CH5" s="194"/>
      <c r="CI5" s="194"/>
      <c r="CJ5" s="174" t="s">
        <v>183</v>
      </c>
      <c r="CK5" s="173"/>
      <c r="CL5" s="173"/>
      <c r="CM5" s="173"/>
      <c r="CN5" s="173"/>
      <c r="CO5" s="173"/>
      <c r="CP5" s="174"/>
      <c r="CV5" s="174"/>
      <c r="CW5" s="173"/>
      <c r="CX5" s="173"/>
      <c r="CY5" s="173"/>
      <c r="CZ5" s="173"/>
      <c r="DA5" s="166" t="s">
        <v>183</v>
      </c>
      <c r="DB5" s="194"/>
      <c r="DC5" s="194"/>
      <c r="DD5" s="194"/>
      <c r="DE5" s="194"/>
      <c r="DF5" s="194"/>
      <c r="DG5" s="166"/>
      <c r="DM5" s="166"/>
      <c r="DN5" s="194"/>
      <c r="DO5" s="194"/>
      <c r="DP5" s="194"/>
      <c r="DQ5" s="194"/>
    </row>
    <row r="6" spans="1:121" ht="13.2">
      <c r="A6" s="51"/>
      <c r="B6" s="166"/>
      <c r="C6" s="194"/>
      <c r="D6" s="194"/>
      <c r="E6" s="194"/>
      <c r="F6" s="194"/>
      <c r="G6" s="194"/>
      <c r="H6" s="166"/>
      <c r="N6" s="166"/>
      <c r="O6" s="194"/>
      <c r="P6" s="194"/>
      <c r="Q6" s="194"/>
      <c r="R6" s="194"/>
      <c r="S6" s="53"/>
      <c r="T6" s="174"/>
      <c r="U6" s="173"/>
      <c r="V6" s="173"/>
      <c r="W6" s="173"/>
      <c r="X6" s="173"/>
      <c r="Y6" s="173"/>
      <c r="Z6" s="174"/>
      <c r="AF6" s="174"/>
      <c r="AG6" s="173"/>
      <c r="AH6" s="173"/>
      <c r="AI6" s="173"/>
      <c r="AJ6" s="173"/>
      <c r="AK6" s="166"/>
      <c r="AL6" s="194"/>
      <c r="AM6" s="194"/>
      <c r="AN6" s="194"/>
      <c r="AO6" s="194"/>
      <c r="AP6" s="194"/>
      <c r="AQ6" s="166"/>
      <c r="AW6" s="166"/>
      <c r="AX6" s="194"/>
      <c r="AY6" s="194"/>
      <c r="AZ6" s="194"/>
      <c r="BA6" s="194"/>
      <c r="BB6" s="174"/>
      <c r="BC6" s="173"/>
      <c r="BD6" s="173"/>
      <c r="BE6" s="173"/>
      <c r="BF6" s="173"/>
      <c r="BG6" s="173"/>
      <c r="BH6" s="174"/>
      <c r="BN6" s="174"/>
      <c r="BO6" s="173"/>
      <c r="BP6" s="173"/>
      <c r="BQ6" s="173"/>
      <c r="BR6" s="173"/>
      <c r="BS6" s="166"/>
      <c r="BT6" s="194"/>
      <c r="BU6" s="194"/>
      <c r="BV6" s="194"/>
      <c r="BW6" s="194"/>
      <c r="BX6" s="194"/>
      <c r="BY6" s="166"/>
      <c r="CE6" s="166"/>
      <c r="CF6" s="194"/>
      <c r="CG6" s="194"/>
      <c r="CH6" s="194"/>
      <c r="CI6" s="194"/>
      <c r="CJ6" s="174"/>
      <c r="CK6" s="173"/>
      <c r="CL6" s="173"/>
      <c r="CM6" s="173"/>
      <c r="CN6" s="173"/>
      <c r="CO6" s="173"/>
      <c r="CP6" s="174"/>
      <c r="CV6" s="174"/>
      <c r="CW6" s="173"/>
      <c r="CX6" s="173"/>
      <c r="CY6" s="173"/>
      <c r="CZ6" s="173"/>
      <c r="DA6" s="166"/>
      <c r="DB6" s="194"/>
      <c r="DC6" s="194"/>
      <c r="DD6" s="194"/>
      <c r="DE6" s="194"/>
      <c r="DF6" s="194"/>
      <c r="DG6" s="166"/>
      <c r="DM6" s="166"/>
      <c r="DN6" s="194"/>
      <c r="DO6" s="194"/>
      <c r="DP6" s="194"/>
      <c r="DQ6" s="194"/>
    </row>
    <row r="7" spans="1:121" ht="13.2">
      <c r="A7" s="51"/>
      <c r="B7" s="346" t="s">
        <v>71</v>
      </c>
      <c r="C7" s="347"/>
      <c r="D7" s="347"/>
      <c r="E7" s="347"/>
      <c r="F7" s="347"/>
      <c r="G7" s="196"/>
      <c r="H7" s="346" t="s">
        <v>72</v>
      </c>
      <c r="I7" s="347"/>
      <c r="J7" s="347"/>
      <c r="K7" s="347"/>
      <c r="L7" s="348"/>
      <c r="M7" s="197"/>
      <c r="N7" s="346" t="s">
        <v>73</v>
      </c>
      <c r="O7" s="347"/>
      <c r="P7" s="347"/>
      <c r="Q7" s="347"/>
      <c r="R7" s="348"/>
      <c r="S7" s="107"/>
      <c r="T7" s="349" t="s">
        <v>71</v>
      </c>
      <c r="U7" s="350"/>
      <c r="V7" s="350"/>
      <c r="W7" s="350"/>
      <c r="X7" s="350"/>
      <c r="Y7" s="176"/>
      <c r="Z7" s="349" t="s">
        <v>72</v>
      </c>
      <c r="AA7" s="350"/>
      <c r="AB7" s="350"/>
      <c r="AC7" s="350"/>
      <c r="AD7" s="351"/>
      <c r="AE7" s="177"/>
      <c r="AF7" s="349" t="s">
        <v>73</v>
      </c>
      <c r="AG7" s="350"/>
      <c r="AH7" s="350"/>
      <c r="AI7" s="350"/>
      <c r="AJ7" s="351"/>
      <c r="AK7" s="346" t="s">
        <v>71</v>
      </c>
      <c r="AL7" s="347"/>
      <c r="AM7" s="347"/>
      <c r="AN7" s="347"/>
      <c r="AO7" s="347"/>
      <c r="AP7" s="196"/>
      <c r="AQ7" s="346" t="s">
        <v>72</v>
      </c>
      <c r="AR7" s="347"/>
      <c r="AS7" s="347"/>
      <c r="AT7" s="347"/>
      <c r="AU7" s="348"/>
      <c r="AV7" s="197"/>
      <c r="AW7" s="346" t="s">
        <v>73</v>
      </c>
      <c r="AX7" s="347"/>
      <c r="AY7" s="347"/>
      <c r="AZ7" s="347"/>
      <c r="BA7" s="348"/>
      <c r="BB7" s="349" t="s">
        <v>71</v>
      </c>
      <c r="BC7" s="350"/>
      <c r="BD7" s="350"/>
      <c r="BE7" s="350"/>
      <c r="BF7" s="350"/>
      <c r="BG7" s="176"/>
      <c r="BH7" s="349" t="s">
        <v>72</v>
      </c>
      <c r="BI7" s="350"/>
      <c r="BJ7" s="350"/>
      <c r="BK7" s="350"/>
      <c r="BL7" s="351"/>
      <c r="BM7" s="177"/>
      <c r="BN7" s="349" t="s">
        <v>73</v>
      </c>
      <c r="BO7" s="350"/>
      <c r="BP7" s="350"/>
      <c r="BQ7" s="350"/>
      <c r="BR7" s="351"/>
      <c r="BS7" s="346" t="s">
        <v>71</v>
      </c>
      <c r="BT7" s="347"/>
      <c r="BU7" s="347"/>
      <c r="BV7" s="347"/>
      <c r="BW7" s="347"/>
      <c r="BX7" s="196"/>
      <c r="BY7" s="346" t="s">
        <v>72</v>
      </c>
      <c r="BZ7" s="347"/>
      <c r="CA7" s="347"/>
      <c r="CB7" s="347"/>
      <c r="CC7" s="348"/>
      <c r="CD7" s="197"/>
      <c r="CE7" s="346" t="s">
        <v>73</v>
      </c>
      <c r="CF7" s="347"/>
      <c r="CG7" s="347"/>
      <c r="CH7" s="347"/>
      <c r="CI7" s="348"/>
      <c r="CJ7" s="349" t="s">
        <v>71</v>
      </c>
      <c r="CK7" s="350"/>
      <c r="CL7" s="350"/>
      <c r="CM7" s="350"/>
      <c r="CN7" s="350"/>
      <c r="CO7" s="176"/>
      <c r="CP7" s="349" t="s">
        <v>72</v>
      </c>
      <c r="CQ7" s="350"/>
      <c r="CR7" s="350"/>
      <c r="CS7" s="350"/>
      <c r="CT7" s="351"/>
      <c r="CU7" s="177"/>
      <c r="CV7" s="349" t="s">
        <v>73</v>
      </c>
      <c r="CW7" s="350"/>
      <c r="CX7" s="350"/>
      <c r="CY7" s="350"/>
      <c r="CZ7" s="351"/>
      <c r="DA7" s="346" t="s">
        <v>71</v>
      </c>
      <c r="DB7" s="347"/>
      <c r="DC7" s="347"/>
      <c r="DD7" s="347"/>
      <c r="DE7" s="347"/>
      <c r="DF7" s="196"/>
      <c r="DG7" s="346" t="s">
        <v>72</v>
      </c>
      <c r="DH7" s="347"/>
      <c r="DI7" s="347"/>
      <c r="DJ7" s="347"/>
      <c r="DK7" s="348"/>
      <c r="DL7" s="197"/>
      <c r="DM7" s="346" t="s">
        <v>73</v>
      </c>
      <c r="DN7" s="347"/>
      <c r="DO7" s="347"/>
      <c r="DP7" s="347"/>
      <c r="DQ7" s="348"/>
    </row>
    <row r="8" spans="1:121" ht="91.2" customHeight="1">
      <c r="A8" s="54"/>
      <c r="B8" s="198" t="s">
        <v>21</v>
      </c>
      <c r="C8" s="199" t="s">
        <v>24</v>
      </c>
      <c r="D8" s="199" t="s">
        <v>188</v>
      </c>
      <c r="E8" s="200" t="s">
        <v>22</v>
      </c>
      <c r="F8" s="201" t="s">
        <v>74</v>
      </c>
      <c r="G8" s="199" t="s">
        <v>188</v>
      </c>
      <c r="H8" s="198" t="s">
        <v>21</v>
      </c>
      <c r="I8" s="199" t="s">
        <v>24</v>
      </c>
      <c r="J8" s="199" t="s">
        <v>188</v>
      </c>
      <c r="K8" s="200" t="s">
        <v>22</v>
      </c>
      <c r="L8" s="202" t="s">
        <v>74</v>
      </c>
      <c r="M8" s="203" t="s">
        <v>188</v>
      </c>
      <c r="N8" s="198" t="s">
        <v>21</v>
      </c>
      <c r="O8" s="199" t="s">
        <v>24</v>
      </c>
      <c r="P8" s="199" t="s">
        <v>188</v>
      </c>
      <c r="Q8" s="200" t="s">
        <v>22</v>
      </c>
      <c r="R8" s="202" t="s">
        <v>74</v>
      </c>
      <c r="S8" s="55" t="s">
        <v>188</v>
      </c>
      <c r="T8" s="178" t="s">
        <v>21</v>
      </c>
      <c r="U8" s="179" t="s">
        <v>24</v>
      </c>
      <c r="V8" s="179" t="s">
        <v>188</v>
      </c>
      <c r="W8" s="180" t="s">
        <v>22</v>
      </c>
      <c r="X8" s="181" t="s">
        <v>74</v>
      </c>
      <c r="Y8" s="179" t="s">
        <v>188</v>
      </c>
      <c r="Z8" s="178" t="s">
        <v>21</v>
      </c>
      <c r="AA8" s="179" t="s">
        <v>24</v>
      </c>
      <c r="AB8" s="179" t="s">
        <v>188</v>
      </c>
      <c r="AC8" s="180" t="s">
        <v>22</v>
      </c>
      <c r="AD8" s="182" t="s">
        <v>74</v>
      </c>
      <c r="AE8" s="183" t="s">
        <v>188</v>
      </c>
      <c r="AF8" s="178" t="s">
        <v>21</v>
      </c>
      <c r="AG8" s="179" t="s">
        <v>24</v>
      </c>
      <c r="AH8" s="179" t="s">
        <v>188</v>
      </c>
      <c r="AI8" s="180" t="s">
        <v>22</v>
      </c>
      <c r="AJ8" s="182" t="s">
        <v>74</v>
      </c>
      <c r="AK8" s="198" t="s">
        <v>21</v>
      </c>
      <c r="AL8" s="199" t="s">
        <v>24</v>
      </c>
      <c r="AM8" s="199" t="s">
        <v>188</v>
      </c>
      <c r="AN8" s="200" t="s">
        <v>22</v>
      </c>
      <c r="AO8" s="201" t="s">
        <v>74</v>
      </c>
      <c r="AP8" s="199" t="s">
        <v>188</v>
      </c>
      <c r="AQ8" s="198" t="s">
        <v>21</v>
      </c>
      <c r="AR8" s="199" t="s">
        <v>24</v>
      </c>
      <c r="AS8" s="199" t="s">
        <v>188</v>
      </c>
      <c r="AT8" s="200" t="s">
        <v>22</v>
      </c>
      <c r="AU8" s="202" t="s">
        <v>74</v>
      </c>
      <c r="AV8" s="203" t="s">
        <v>188</v>
      </c>
      <c r="AW8" s="198" t="s">
        <v>21</v>
      </c>
      <c r="AX8" s="199" t="s">
        <v>24</v>
      </c>
      <c r="AY8" s="199" t="s">
        <v>188</v>
      </c>
      <c r="AZ8" s="200" t="s">
        <v>22</v>
      </c>
      <c r="BA8" s="202" t="s">
        <v>74</v>
      </c>
      <c r="BB8" s="178" t="s">
        <v>21</v>
      </c>
      <c r="BC8" s="179" t="s">
        <v>24</v>
      </c>
      <c r="BD8" s="179" t="s">
        <v>188</v>
      </c>
      <c r="BE8" s="180" t="s">
        <v>22</v>
      </c>
      <c r="BF8" s="181" t="s">
        <v>74</v>
      </c>
      <c r="BG8" s="179" t="s">
        <v>188</v>
      </c>
      <c r="BH8" s="178" t="s">
        <v>21</v>
      </c>
      <c r="BI8" s="179" t="s">
        <v>24</v>
      </c>
      <c r="BJ8" s="179" t="s">
        <v>188</v>
      </c>
      <c r="BK8" s="180" t="s">
        <v>22</v>
      </c>
      <c r="BL8" s="182" t="s">
        <v>74</v>
      </c>
      <c r="BM8" s="183" t="s">
        <v>188</v>
      </c>
      <c r="BN8" s="178" t="s">
        <v>21</v>
      </c>
      <c r="BO8" s="179" t="s">
        <v>24</v>
      </c>
      <c r="BP8" s="179" t="s">
        <v>188</v>
      </c>
      <c r="BQ8" s="180" t="s">
        <v>22</v>
      </c>
      <c r="BR8" s="182" t="s">
        <v>74</v>
      </c>
      <c r="BS8" s="198" t="s">
        <v>21</v>
      </c>
      <c r="BT8" s="199" t="s">
        <v>24</v>
      </c>
      <c r="BU8" s="199" t="s">
        <v>188</v>
      </c>
      <c r="BV8" s="200" t="s">
        <v>22</v>
      </c>
      <c r="BW8" s="201" t="s">
        <v>74</v>
      </c>
      <c r="BX8" s="199" t="s">
        <v>188</v>
      </c>
      <c r="BY8" s="198" t="s">
        <v>21</v>
      </c>
      <c r="BZ8" s="199" t="s">
        <v>24</v>
      </c>
      <c r="CA8" s="199" t="s">
        <v>188</v>
      </c>
      <c r="CB8" s="200" t="s">
        <v>22</v>
      </c>
      <c r="CC8" s="202" t="s">
        <v>74</v>
      </c>
      <c r="CD8" s="203" t="s">
        <v>188</v>
      </c>
      <c r="CE8" s="198" t="s">
        <v>21</v>
      </c>
      <c r="CF8" s="199" t="s">
        <v>24</v>
      </c>
      <c r="CG8" s="199" t="s">
        <v>188</v>
      </c>
      <c r="CH8" s="200" t="s">
        <v>22</v>
      </c>
      <c r="CI8" s="202" t="s">
        <v>74</v>
      </c>
      <c r="CJ8" s="178" t="s">
        <v>21</v>
      </c>
      <c r="CK8" s="179" t="s">
        <v>24</v>
      </c>
      <c r="CL8" s="179" t="s">
        <v>188</v>
      </c>
      <c r="CM8" s="180" t="s">
        <v>22</v>
      </c>
      <c r="CN8" s="181" t="s">
        <v>74</v>
      </c>
      <c r="CO8" s="179" t="s">
        <v>188</v>
      </c>
      <c r="CP8" s="178" t="s">
        <v>21</v>
      </c>
      <c r="CQ8" s="179" t="s">
        <v>24</v>
      </c>
      <c r="CR8" s="179" t="s">
        <v>188</v>
      </c>
      <c r="CS8" s="180" t="s">
        <v>22</v>
      </c>
      <c r="CT8" s="182" t="s">
        <v>74</v>
      </c>
      <c r="CU8" s="183" t="s">
        <v>188</v>
      </c>
      <c r="CV8" s="178" t="s">
        <v>21</v>
      </c>
      <c r="CW8" s="179" t="s">
        <v>24</v>
      </c>
      <c r="CX8" s="179" t="s">
        <v>188</v>
      </c>
      <c r="CY8" s="180" t="s">
        <v>22</v>
      </c>
      <c r="CZ8" s="182" t="s">
        <v>74</v>
      </c>
      <c r="DA8" s="198" t="s">
        <v>21</v>
      </c>
      <c r="DB8" s="199" t="s">
        <v>24</v>
      </c>
      <c r="DC8" s="199" t="s">
        <v>188</v>
      </c>
      <c r="DD8" s="200" t="s">
        <v>22</v>
      </c>
      <c r="DE8" s="201" t="s">
        <v>74</v>
      </c>
      <c r="DF8" s="199" t="s">
        <v>188</v>
      </c>
      <c r="DG8" s="198" t="s">
        <v>21</v>
      </c>
      <c r="DH8" s="199" t="s">
        <v>24</v>
      </c>
      <c r="DI8" s="199" t="s">
        <v>188</v>
      </c>
      <c r="DJ8" s="200" t="s">
        <v>22</v>
      </c>
      <c r="DK8" s="202" t="s">
        <v>74</v>
      </c>
      <c r="DL8" s="203" t="s">
        <v>188</v>
      </c>
      <c r="DM8" s="198" t="s">
        <v>21</v>
      </c>
      <c r="DN8" s="199" t="s">
        <v>24</v>
      </c>
      <c r="DO8" s="199" t="s">
        <v>188</v>
      </c>
      <c r="DP8" s="200" t="s">
        <v>22</v>
      </c>
      <c r="DQ8" s="202" t="s">
        <v>74</v>
      </c>
    </row>
    <row r="9" spans="1:121" ht="13.2">
      <c r="A9" s="51" t="s">
        <v>118</v>
      </c>
      <c r="B9" s="204">
        <v>1310</v>
      </c>
      <c r="C9" s="205">
        <v>920</v>
      </c>
      <c r="D9" s="205">
        <v>2590</v>
      </c>
      <c r="E9" s="205">
        <v>-660</v>
      </c>
      <c r="F9" s="205">
        <v>-1470</v>
      </c>
      <c r="G9" s="205">
        <v>627026.64537201449</v>
      </c>
      <c r="H9" s="204">
        <v>3340</v>
      </c>
      <c r="I9" s="206">
        <v>1550</v>
      </c>
      <c r="J9" s="206">
        <v>2840</v>
      </c>
      <c r="K9" s="206">
        <v>-360</v>
      </c>
      <c r="L9" s="207">
        <v>-600</v>
      </c>
      <c r="M9" s="207">
        <v>625763.17911263893</v>
      </c>
      <c r="N9" s="204">
        <v>-2020</v>
      </c>
      <c r="O9" s="205">
        <v>-630</v>
      </c>
      <c r="P9" s="205">
        <v>-250</v>
      </c>
      <c r="Q9" s="205">
        <v>-300</v>
      </c>
      <c r="R9" s="208">
        <v>-860</v>
      </c>
      <c r="S9" s="97">
        <v>1263.4662593755638</v>
      </c>
      <c r="T9" s="184">
        <v>130</v>
      </c>
      <c r="U9" s="185">
        <v>-30</v>
      </c>
      <c r="V9" s="185">
        <v>280</v>
      </c>
      <c r="W9" s="185">
        <v>-60</v>
      </c>
      <c r="X9" s="185">
        <v>-40</v>
      </c>
      <c r="Y9" s="185">
        <v>20245.47260125936</v>
      </c>
      <c r="Z9" s="184">
        <v>200</v>
      </c>
      <c r="AA9" s="186">
        <v>-50</v>
      </c>
      <c r="AB9" s="186">
        <v>280</v>
      </c>
      <c r="AC9" s="186">
        <v>10</v>
      </c>
      <c r="AD9" s="187">
        <v>-10</v>
      </c>
      <c r="AE9" s="187">
        <v>20240.902288509562</v>
      </c>
      <c r="AF9" s="184">
        <v>-70</v>
      </c>
      <c r="AG9" s="185">
        <v>20</v>
      </c>
      <c r="AH9" s="185">
        <v>0</v>
      </c>
      <c r="AI9" s="185">
        <v>-70</v>
      </c>
      <c r="AJ9" s="188">
        <v>-30</v>
      </c>
      <c r="AK9" s="204">
        <v>-80</v>
      </c>
      <c r="AL9" s="205">
        <v>-120</v>
      </c>
      <c r="AM9" s="205">
        <v>70</v>
      </c>
      <c r="AN9" s="205">
        <v>-10</v>
      </c>
      <c r="AO9" s="205">
        <v>-70</v>
      </c>
      <c r="AP9" s="205">
        <v>627026.64537201449</v>
      </c>
      <c r="AQ9" s="204">
        <v>40</v>
      </c>
      <c r="AR9" s="206">
        <v>-90</v>
      </c>
      <c r="AS9" s="206">
        <v>70</v>
      </c>
      <c r="AT9" s="206">
        <v>-10</v>
      </c>
      <c r="AU9" s="207">
        <v>10</v>
      </c>
      <c r="AV9" s="207">
        <v>19952.675830055254</v>
      </c>
      <c r="AW9" s="204">
        <v>-110</v>
      </c>
      <c r="AX9" s="205">
        <v>-20</v>
      </c>
      <c r="AY9" s="205">
        <v>0</v>
      </c>
      <c r="AZ9" s="205">
        <v>-10</v>
      </c>
      <c r="BA9" s="208">
        <v>-80</v>
      </c>
      <c r="BB9" s="184">
        <v>1130</v>
      </c>
      <c r="BC9" s="185">
        <v>860</v>
      </c>
      <c r="BD9" s="185">
        <v>680</v>
      </c>
      <c r="BE9" s="185">
        <v>-120</v>
      </c>
      <c r="BF9" s="185">
        <v>-280</v>
      </c>
      <c r="BG9" s="185">
        <v>627026.64537201449</v>
      </c>
      <c r="BH9" s="184">
        <v>1340</v>
      </c>
      <c r="BI9" s="186">
        <v>950</v>
      </c>
      <c r="BJ9" s="186">
        <v>710</v>
      </c>
      <c r="BK9" s="186">
        <v>-160</v>
      </c>
      <c r="BL9" s="187">
        <v>-150</v>
      </c>
      <c r="BM9" s="187">
        <v>130655.0729926505</v>
      </c>
      <c r="BN9" s="184">
        <v>-210</v>
      </c>
      <c r="BO9" s="185">
        <v>-100</v>
      </c>
      <c r="BP9" s="185">
        <v>-30</v>
      </c>
      <c r="BQ9" s="185">
        <v>40</v>
      </c>
      <c r="BR9" s="188">
        <v>-130</v>
      </c>
      <c r="BS9" s="204">
        <v>-380</v>
      </c>
      <c r="BT9" s="205">
        <v>260</v>
      </c>
      <c r="BU9" s="205">
        <v>310</v>
      </c>
      <c r="BV9" s="205">
        <v>-580</v>
      </c>
      <c r="BW9" s="205">
        <v>-320</v>
      </c>
      <c r="BX9" s="205">
        <v>627026.64537201449</v>
      </c>
      <c r="BY9" s="204">
        <v>390</v>
      </c>
      <c r="BZ9" s="206">
        <v>400</v>
      </c>
      <c r="CA9" s="206">
        <v>430</v>
      </c>
      <c r="CB9" s="206">
        <v>-410</v>
      </c>
      <c r="CC9" s="207">
        <v>20</v>
      </c>
      <c r="CD9" s="207">
        <v>252927.46820384962</v>
      </c>
      <c r="CE9" s="204">
        <v>-770</v>
      </c>
      <c r="CF9" s="205">
        <v>-150</v>
      </c>
      <c r="CG9" s="205">
        <v>-120</v>
      </c>
      <c r="CH9" s="205">
        <v>-160</v>
      </c>
      <c r="CI9" s="208">
        <v>-340</v>
      </c>
      <c r="CJ9" s="184">
        <v>-20</v>
      </c>
      <c r="CK9" s="185">
        <v>-240</v>
      </c>
      <c r="CL9" s="185">
        <v>950</v>
      </c>
      <c r="CM9" s="185">
        <v>-60</v>
      </c>
      <c r="CN9" s="185">
        <v>-640</v>
      </c>
      <c r="CO9" s="185">
        <v>627026.64537201449</v>
      </c>
      <c r="CP9" s="184">
        <v>620</v>
      </c>
      <c r="CQ9" s="186">
        <v>-60</v>
      </c>
      <c r="CR9" s="186">
        <v>1030</v>
      </c>
      <c r="CS9" s="186">
        <v>60</v>
      </c>
      <c r="CT9" s="187">
        <v>-370</v>
      </c>
      <c r="CU9" s="187">
        <v>137945.61232064571</v>
      </c>
      <c r="CV9" s="184">
        <v>-650</v>
      </c>
      <c r="CW9" s="185">
        <v>-180</v>
      </c>
      <c r="CX9" s="185">
        <v>-80</v>
      </c>
      <c r="CY9" s="185">
        <v>-120</v>
      </c>
      <c r="CZ9" s="188">
        <v>-270</v>
      </c>
      <c r="DA9" s="204">
        <v>530</v>
      </c>
      <c r="DB9" s="205">
        <v>190</v>
      </c>
      <c r="DC9" s="205">
        <v>300</v>
      </c>
      <c r="DD9" s="205">
        <v>170</v>
      </c>
      <c r="DE9" s="205">
        <v>-110</v>
      </c>
      <c r="DF9" s="205">
        <v>627026.64537201449</v>
      </c>
      <c r="DG9" s="204">
        <v>750</v>
      </c>
      <c r="DH9" s="206">
        <v>390</v>
      </c>
      <c r="DI9" s="206">
        <v>320</v>
      </c>
      <c r="DJ9" s="206">
        <v>160</v>
      </c>
      <c r="DK9" s="207">
        <v>-90</v>
      </c>
      <c r="DL9" s="207">
        <v>64041.447476928275</v>
      </c>
      <c r="DM9" s="204">
        <v>-210</v>
      </c>
      <c r="DN9" s="205">
        <v>-200</v>
      </c>
      <c r="DO9" s="205">
        <v>-20</v>
      </c>
      <c r="DP9" s="205">
        <v>20</v>
      </c>
      <c r="DQ9" s="208">
        <v>-20</v>
      </c>
    </row>
    <row r="10" spans="1:121" ht="13.2">
      <c r="A10" s="51" t="s">
        <v>119</v>
      </c>
      <c r="B10" s="204">
        <v>-2170</v>
      </c>
      <c r="C10" s="205">
        <v>-820</v>
      </c>
      <c r="D10" s="205">
        <v>350</v>
      </c>
      <c r="E10" s="205">
        <v>-90</v>
      </c>
      <c r="F10" s="205">
        <v>-1400</v>
      </c>
      <c r="G10" s="205">
        <v>627377.93950156821</v>
      </c>
      <c r="H10" s="204">
        <v>-1600</v>
      </c>
      <c r="I10" s="206">
        <v>-700</v>
      </c>
      <c r="J10" s="206">
        <v>340</v>
      </c>
      <c r="K10" s="206">
        <v>-10</v>
      </c>
      <c r="L10" s="207">
        <v>-1050</v>
      </c>
      <c r="M10" s="207">
        <v>626100.06681182259</v>
      </c>
      <c r="N10" s="204">
        <v>-570</v>
      </c>
      <c r="O10" s="205">
        <v>-120</v>
      </c>
      <c r="P10" s="205">
        <v>10</v>
      </c>
      <c r="Q10" s="205">
        <v>-90</v>
      </c>
      <c r="R10" s="208">
        <v>-350</v>
      </c>
      <c r="S10" s="97">
        <v>1277.8726897456449</v>
      </c>
      <c r="T10" s="184">
        <v>340</v>
      </c>
      <c r="U10" s="185">
        <v>100</v>
      </c>
      <c r="V10" s="185">
        <v>60</v>
      </c>
      <c r="W10" s="185">
        <v>0</v>
      </c>
      <c r="X10" s="185">
        <v>120</v>
      </c>
      <c r="Y10" s="185">
        <v>20301.161757091242</v>
      </c>
      <c r="Z10" s="184">
        <v>180</v>
      </c>
      <c r="AA10" s="186">
        <v>40</v>
      </c>
      <c r="AB10" s="186">
        <v>60</v>
      </c>
      <c r="AC10" s="186">
        <v>20</v>
      </c>
      <c r="AD10" s="187">
        <v>0</v>
      </c>
      <c r="AE10" s="187">
        <v>20296.744212011025</v>
      </c>
      <c r="AF10" s="184">
        <v>160</v>
      </c>
      <c r="AG10" s="185">
        <v>60</v>
      </c>
      <c r="AH10" s="185">
        <v>0</v>
      </c>
      <c r="AI10" s="185">
        <v>-20</v>
      </c>
      <c r="AJ10" s="188">
        <v>130</v>
      </c>
      <c r="AK10" s="204">
        <v>-350</v>
      </c>
      <c r="AL10" s="205">
        <v>-320</v>
      </c>
      <c r="AM10" s="205">
        <v>20</v>
      </c>
      <c r="AN10" s="205">
        <v>-20</v>
      </c>
      <c r="AO10" s="205">
        <v>20</v>
      </c>
      <c r="AP10" s="205">
        <v>627377.93950156821</v>
      </c>
      <c r="AQ10" s="204">
        <v>-380</v>
      </c>
      <c r="AR10" s="206">
        <v>-300</v>
      </c>
      <c r="AS10" s="206">
        <v>30</v>
      </c>
      <c r="AT10" s="206">
        <v>-20</v>
      </c>
      <c r="AU10" s="207">
        <v>-30</v>
      </c>
      <c r="AV10" s="207">
        <v>19978.782112135326</v>
      </c>
      <c r="AW10" s="204">
        <v>30</v>
      </c>
      <c r="AX10" s="205">
        <v>-20</v>
      </c>
      <c r="AY10" s="205">
        <v>0</v>
      </c>
      <c r="AZ10" s="205">
        <v>10</v>
      </c>
      <c r="BA10" s="208">
        <v>50</v>
      </c>
      <c r="BB10" s="184">
        <v>270</v>
      </c>
      <c r="BC10" s="185">
        <v>700</v>
      </c>
      <c r="BD10" s="185">
        <v>130</v>
      </c>
      <c r="BE10" s="185">
        <v>20</v>
      </c>
      <c r="BF10" s="185">
        <v>-490</v>
      </c>
      <c r="BG10" s="185">
        <v>627377.93950156821</v>
      </c>
      <c r="BH10" s="184">
        <v>390</v>
      </c>
      <c r="BI10" s="186">
        <v>670</v>
      </c>
      <c r="BJ10" s="186">
        <v>130</v>
      </c>
      <c r="BK10" s="186">
        <v>-90</v>
      </c>
      <c r="BL10" s="187">
        <v>-230</v>
      </c>
      <c r="BM10" s="187">
        <v>130786.86598872907</v>
      </c>
      <c r="BN10" s="184">
        <v>-130</v>
      </c>
      <c r="BO10" s="185">
        <v>30</v>
      </c>
      <c r="BP10" s="185">
        <v>-10</v>
      </c>
      <c r="BQ10" s="185">
        <v>110</v>
      </c>
      <c r="BR10" s="188">
        <v>-260</v>
      </c>
      <c r="BS10" s="204">
        <v>-1090</v>
      </c>
      <c r="BT10" s="205">
        <v>-620</v>
      </c>
      <c r="BU10" s="205">
        <v>60</v>
      </c>
      <c r="BV10" s="205">
        <v>100</v>
      </c>
      <c r="BW10" s="205">
        <v>-710</v>
      </c>
      <c r="BX10" s="205">
        <v>627377.93950156821</v>
      </c>
      <c r="BY10" s="204">
        <v>-400</v>
      </c>
      <c r="BZ10" s="206">
        <v>-380</v>
      </c>
      <c r="CA10" s="206">
        <v>60</v>
      </c>
      <c r="CB10" s="206">
        <v>290</v>
      </c>
      <c r="CC10" s="207">
        <v>-470</v>
      </c>
      <c r="CD10" s="207">
        <v>252985.079424895</v>
      </c>
      <c r="CE10" s="204">
        <v>-690</v>
      </c>
      <c r="CF10" s="205">
        <v>-230</v>
      </c>
      <c r="CG10" s="205">
        <v>0</v>
      </c>
      <c r="CH10" s="205">
        <v>-190</v>
      </c>
      <c r="CI10" s="208">
        <v>-240</v>
      </c>
      <c r="CJ10" s="184">
        <v>-720</v>
      </c>
      <c r="CK10" s="185">
        <v>-710</v>
      </c>
      <c r="CL10" s="185">
        <v>90</v>
      </c>
      <c r="CM10" s="185">
        <v>-40</v>
      </c>
      <c r="CN10" s="185">
        <v>-110</v>
      </c>
      <c r="CO10" s="185">
        <v>627377.93950156821</v>
      </c>
      <c r="CP10" s="184">
        <v>-890</v>
      </c>
      <c r="CQ10" s="186">
        <v>-740</v>
      </c>
      <c r="CR10" s="186">
        <v>50</v>
      </c>
      <c r="CS10" s="186">
        <v>-80</v>
      </c>
      <c r="CT10" s="187">
        <v>-170</v>
      </c>
      <c r="CU10" s="187">
        <v>137996.24175588059</v>
      </c>
      <c r="CV10" s="184">
        <v>160</v>
      </c>
      <c r="CW10" s="185">
        <v>30</v>
      </c>
      <c r="CX10" s="185">
        <v>40</v>
      </c>
      <c r="CY10" s="185">
        <v>40</v>
      </c>
      <c r="CZ10" s="188">
        <v>60</v>
      </c>
      <c r="DA10" s="204">
        <v>-620</v>
      </c>
      <c r="DB10" s="205">
        <v>40</v>
      </c>
      <c r="DC10" s="205">
        <v>0</v>
      </c>
      <c r="DD10" s="205">
        <v>-150</v>
      </c>
      <c r="DE10" s="205">
        <v>-230</v>
      </c>
      <c r="DF10" s="205">
        <v>627377.93950156821</v>
      </c>
      <c r="DG10" s="204">
        <v>-520</v>
      </c>
      <c r="DH10" s="206">
        <v>20</v>
      </c>
      <c r="DI10" s="206">
        <v>10</v>
      </c>
      <c r="DJ10" s="206">
        <v>-120</v>
      </c>
      <c r="DK10" s="207">
        <v>-140</v>
      </c>
      <c r="DL10" s="207">
        <v>64056.353318171517</v>
      </c>
      <c r="DM10" s="204">
        <v>-100</v>
      </c>
      <c r="DN10" s="205">
        <v>20</v>
      </c>
      <c r="DO10" s="205">
        <v>-10</v>
      </c>
      <c r="DP10" s="205">
        <v>-30</v>
      </c>
      <c r="DQ10" s="208">
        <v>-90</v>
      </c>
    </row>
    <row r="11" spans="1:121" ht="13.2">
      <c r="A11" s="51" t="s">
        <v>120</v>
      </c>
      <c r="B11" s="204">
        <v>-2960</v>
      </c>
      <c r="C11" s="205">
        <v>540</v>
      </c>
      <c r="D11" s="205">
        <v>280</v>
      </c>
      <c r="E11" s="205">
        <v>180</v>
      </c>
      <c r="F11" s="205">
        <v>-1150</v>
      </c>
      <c r="G11" s="205">
        <v>627653.45277220651</v>
      </c>
      <c r="H11" s="204">
        <v>-2700</v>
      </c>
      <c r="I11" s="206">
        <v>300</v>
      </c>
      <c r="J11" s="206">
        <v>440</v>
      </c>
      <c r="K11" s="206">
        <v>390</v>
      </c>
      <c r="L11" s="207">
        <v>-1000</v>
      </c>
      <c r="M11" s="207">
        <v>626541.96575772122</v>
      </c>
      <c r="N11" s="204">
        <v>-260</v>
      </c>
      <c r="O11" s="205">
        <v>240</v>
      </c>
      <c r="P11" s="205">
        <v>-170</v>
      </c>
      <c r="Q11" s="205">
        <v>-210</v>
      </c>
      <c r="R11" s="208">
        <v>-150</v>
      </c>
      <c r="S11" s="97">
        <v>1111.4870144852405</v>
      </c>
      <c r="T11" s="184">
        <v>-280</v>
      </c>
      <c r="U11" s="185">
        <v>-120</v>
      </c>
      <c r="V11" s="185">
        <v>230</v>
      </c>
      <c r="W11" s="185">
        <v>40</v>
      </c>
      <c r="X11" s="185">
        <v>-160</v>
      </c>
      <c r="Y11" s="185">
        <v>20534.3691705397</v>
      </c>
      <c r="Z11" s="184">
        <v>10</v>
      </c>
      <c r="AA11" s="186">
        <v>30</v>
      </c>
      <c r="AB11" s="186">
        <v>230</v>
      </c>
      <c r="AC11" s="186">
        <v>70</v>
      </c>
      <c r="AD11" s="187">
        <v>-10</v>
      </c>
      <c r="AE11" s="187">
        <v>20525.5083238687</v>
      </c>
      <c r="AF11" s="184">
        <v>-290</v>
      </c>
      <c r="AG11" s="185">
        <v>-140</v>
      </c>
      <c r="AH11" s="185">
        <v>0</v>
      </c>
      <c r="AI11" s="185">
        <v>-30</v>
      </c>
      <c r="AJ11" s="188">
        <v>-150</v>
      </c>
      <c r="AK11" s="204">
        <v>-160</v>
      </c>
      <c r="AL11" s="205">
        <v>20</v>
      </c>
      <c r="AM11" s="205">
        <v>280</v>
      </c>
      <c r="AN11" s="205">
        <v>0</v>
      </c>
      <c r="AO11" s="205">
        <v>-100</v>
      </c>
      <c r="AP11" s="205">
        <v>627653.45277220651</v>
      </c>
      <c r="AQ11" s="204">
        <v>-90</v>
      </c>
      <c r="AR11" s="206">
        <v>30</v>
      </c>
      <c r="AS11" s="206">
        <v>280</v>
      </c>
      <c r="AT11" s="206">
        <v>20</v>
      </c>
      <c r="AU11" s="207">
        <v>-30</v>
      </c>
      <c r="AV11" s="207">
        <v>20257.109526850389</v>
      </c>
      <c r="AW11" s="204">
        <v>-80</v>
      </c>
      <c r="AX11" s="205">
        <v>-10</v>
      </c>
      <c r="AY11" s="205">
        <v>0</v>
      </c>
      <c r="AZ11" s="205">
        <v>-10</v>
      </c>
      <c r="BA11" s="208">
        <v>-60</v>
      </c>
      <c r="BB11" s="184">
        <v>-2170</v>
      </c>
      <c r="BC11" s="185">
        <v>-750</v>
      </c>
      <c r="BD11" s="185">
        <v>-840</v>
      </c>
      <c r="BE11" s="185">
        <v>-90</v>
      </c>
      <c r="BF11" s="185">
        <v>-460</v>
      </c>
      <c r="BG11" s="185">
        <v>627653.45277220651</v>
      </c>
      <c r="BH11" s="184">
        <v>-1820</v>
      </c>
      <c r="BI11" s="186">
        <v>-580</v>
      </c>
      <c r="BJ11" s="186">
        <v>-800</v>
      </c>
      <c r="BK11" s="186">
        <v>20</v>
      </c>
      <c r="BL11" s="187">
        <v>-440</v>
      </c>
      <c r="BM11" s="187">
        <v>129985.98416120357</v>
      </c>
      <c r="BN11" s="184">
        <v>-350</v>
      </c>
      <c r="BO11" s="185">
        <v>-170</v>
      </c>
      <c r="BP11" s="185">
        <v>-40</v>
      </c>
      <c r="BQ11" s="185">
        <v>-110</v>
      </c>
      <c r="BR11" s="188">
        <v>-20</v>
      </c>
      <c r="BS11" s="204">
        <v>1260</v>
      </c>
      <c r="BT11" s="205">
        <v>1080</v>
      </c>
      <c r="BU11" s="205">
        <v>440</v>
      </c>
      <c r="BV11" s="205">
        <v>360</v>
      </c>
      <c r="BW11" s="205">
        <v>-360</v>
      </c>
      <c r="BX11" s="205">
        <v>627653.45277220651</v>
      </c>
      <c r="BY11" s="204">
        <v>800</v>
      </c>
      <c r="BZ11" s="206">
        <v>550</v>
      </c>
      <c r="CA11" s="206">
        <v>530</v>
      </c>
      <c r="CB11" s="206">
        <v>200</v>
      </c>
      <c r="CC11" s="207">
        <v>-210</v>
      </c>
      <c r="CD11" s="207">
        <v>253520.00599189609</v>
      </c>
      <c r="CE11" s="204">
        <v>460</v>
      </c>
      <c r="CF11" s="205">
        <v>520</v>
      </c>
      <c r="CG11" s="205">
        <v>-90</v>
      </c>
      <c r="CH11" s="205">
        <v>160</v>
      </c>
      <c r="CI11" s="208">
        <v>-150</v>
      </c>
      <c r="CJ11" s="184">
        <v>520</v>
      </c>
      <c r="CK11" s="185">
        <v>220</v>
      </c>
      <c r="CL11" s="185">
        <v>60</v>
      </c>
      <c r="CM11" s="185">
        <v>280</v>
      </c>
      <c r="CN11" s="185">
        <v>-50</v>
      </c>
      <c r="CO11" s="185">
        <v>627653.45277220651</v>
      </c>
      <c r="CP11" s="184">
        <v>260</v>
      </c>
      <c r="CQ11" s="186">
        <v>170</v>
      </c>
      <c r="CR11" s="186">
        <v>80</v>
      </c>
      <c r="CS11" s="186">
        <v>260</v>
      </c>
      <c r="CT11" s="187">
        <v>-270</v>
      </c>
      <c r="CU11" s="187">
        <v>138079.92960809974</v>
      </c>
      <c r="CV11" s="184">
        <v>260</v>
      </c>
      <c r="CW11" s="185">
        <v>50</v>
      </c>
      <c r="CX11" s="185">
        <v>-20</v>
      </c>
      <c r="CY11" s="185">
        <v>20</v>
      </c>
      <c r="CZ11" s="188">
        <v>220</v>
      </c>
      <c r="DA11" s="204">
        <v>-2130</v>
      </c>
      <c r="DB11" s="205">
        <v>90</v>
      </c>
      <c r="DC11" s="205">
        <v>90</v>
      </c>
      <c r="DD11" s="205">
        <v>-420</v>
      </c>
      <c r="DE11" s="205">
        <v>-20</v>
      </c>
      <c r="DF11" s="205">
        <v>627653.45277220651</v>
      </c>
      <c r="DG11" s="204">
        <v>-1860</v>
      </c>
      <c r="DH11" s="206">
        <v>110</v>
      </c>
      <c r="DI11" s="206">
        <v>120</v>
      </c>
      <c r="DJ11" s="206">
        <v>-180</v>
      </c>
      <c r="DK11" s="207">
        <v>-30</v>
      </c>
      <c r="DL11" s="207">
        <v>64173.428145802711</v>
      </c>
      <c r="DM11" s="204">
        <v>-270</v>
      </c>
      <c r="DN11" s="205">
        <v>-10</v>
      </c>
      <c r="DO11" s="205">
        <v>-20</v>
      </c>
      <c r="DP11" s="205">
        <v>-240</v>
      </c>
      <c r="DQ11" s="208">
        <v>20</v>
      </c>
    </row>
    <row r="12" spans="1:121" s="226" customFormat="1" ht="13.2">
      <c r="A12" s="218" t="s">
        <v>121</v>
      </c>
      <c r="B12" s="219">
        <v>720</v>
      </c>
      <c r="C12" s="220">
        <v>-500</v>
      </c>
      <c r="D12" s="220">
        <v>90</v>
      </c>
      <c r="E12" s="220">
        <v>-430</v>
      </c>
      <c r="F12" s="220">
        <v>-1150</v>
      </c>
      <c r="G12" s="220">
        <v>627739.6943234643</v>
      </c>
      <c r="H12" s="219">
        <v>1720</v>
      </c>
      <c r="I12" s="221">
        <v>-410</v>
      </c>
      <c r="J12" s="221">
        <v>100</v>
      </c>
      <c r="K12" s="221">
        <v>-360</v>
      </c>
      <c r="L12" s="222">
        <v>-380</v>
      </c>
      <c r="M12" s="222">
        <v>626642.98299727147</v>
      </c>
      <c r="N12" s="219">
        <v>-1000</v>
      </c>
      <c r="O12" s="220">
        <v>-90</v>
      </c>
      <c r="P12" s="220">
        <v>-10</v>
      </c>
      <c r="Q12" s="220">
        <v>-70</v>
      </c>
      <c r="R12" s="223">
        <v>-770</v>
      </c>
      <c r="S12" s="224">
        <v>1096.7113261928603</v>
      </c>
      <c r="T12" s="219">
        <v>-220</v>
      </c>
      <c r="U12" s="220">
        <v>130</v>
      </c>
      <c r="V12" s="220">
        <v>-300</v>
      </c>
      <c r="W12" s="220">
        <v>0</v>
      </c>
      <c r="X12" s="220">
        <v>-240</v>
      </c>
      <c r="Y12" s="220">
        <v>20237.077075822825</v>
      </c>
      <c r="Z12" s="219">
        <v>80</v>
      </c>
      <c r="AA12" s="221">
        <v>110</v>
      </c>
      <c r="AB12" s="221">
        <v>-300</v>
      </c>
      <c r="AC12" s="221">
        <v>90</v>
      </c>
      <c r="AD12" s="222">
        <v>-40</v>
      </c>
      <c r="AE12" s="222">
        <v>20228.123599806553</v>
      </c>
      <c r="AF12" s="219">
        <v>-300</v>
      </c>
      <c r="AG12" s="220">
        <v>20</v>
      </c>
      <c r="AH12" s="220">
        <v>0</v>
      </c>
      <c r="AI12" s="220">
        <v>-90</v>
      </c>
      <c r="AJ12" s="223">
        <v>-200</v>
      </c>
      <c r="AK12" s="219">
        <v>330</v>
      </c>
      <c r="AL12" s="220">
        <v>390</v>
      </c>
      <c r="AM12" s="220">
        <v>-260</v>
      </c>
      <c r="AN12" s="220">
        <v>-30</v>
      </c>
      <c r="AO12" s="220">
        <v>-80</v>
      </c>
      <c r="AP12" s="220">
        <v>627739.6943234643</v>
      </c>
      <c r="AQ12" s="219">
        <v>370</v>
      </c>
      <c r="AR12" s="221">
        <v>400</v>
      </c>
      <c r="AS12" s="221">
        <v>-260</v>
      </c>
      <c r="AT12" s="221">
        <v>-30</v>
      </c>
      <c r="AU12" s="222">
        <v>-50</v>
      </c>
      <c r="AV12" s="222">
        <v>19992.115850573198</v>
      </c>
      <c r="AW12" s="219">
        <v>-40</v>
      </c>
      <c r="AX12" s="220">
        <v>-10</v>
      </c>
      <c r="AY12" s="220">
        <v>10</v>
      </c>
      <c r="AZ12" s="220">
        <v>0</v>
      </c>
      <c r="BA12" s="223">
        <v>-30</v>
      </c>
      <c r="BB12" s="219">
        <v>-1180</v>
      </c>
      <c r="BC12" s="220">
        <v>-360</v>
      </c>
      <c r="BD12" s="220">
        <v>-160</v>
      </c>
      <c r="BE12" s="220">
        <v>-290</v>
      </c>
      <c r="BF12" s="220">
        <v>-390</v>
      </c>
      <c r="BG12" s="220">
        <v>627739.6943234643</v>
      </c>
      <c r="BH12" s="219">
        <v>-1050</v>
      </c>
      <c r="BI12" s="221">
        <v>-350</v>
      </c>
      <c r="BJ12" s="221">
        <v>-160</v>
      </c>
      <c r="BK12" s="221">
        <v>-320</v>
      </c>
      <c r="BL12" s="222">
        <v>-240</v>
      </c>
      <c r="BM12" s="222">
        <v>129829.74269696067</v>
      </c>
      <c r="BN12" s="219">
        <v>-140</v>
      </c>
      <c r="BO12" s="220">
        <v>-10</v>
      </c>
      <c r="BP12" s="220">
        <v>-10</v>
      </c>
      <c r="BQ12" s="220">
        <v>30</v>
      </c>
      <c r="BR12" s="223">
        <v>-150</v>
      </c>
      <c r="BS12" s="219">
        <v>1290</v>
      </c>
      <c r="BT12" s="220">
        <v>150</v>
      </c>
      <c r="BU12" s="220">
        <v>660</v>
      </c>
      <c r="BV12" s="220">
        <v>200</v>
      </c>
      <c r="BW12" s="220">
        <v>140</v>
      </c>
      <c r="BX12" s="220">
        <v>627739.6943234643</v>
      </c>
      <c r="BY12" s="219">
        <v>1550</v>
      </c>
      <c r="BZ12" s="221">
        <v>230</v>
      </c>
      <c r="CA12" s="221">
        <v>700</v>
      </c>
      <c r="CB12" s="221">
        <v>170</v>
      </c>
      <c r="CC12" s="222">
        <v>310</v>
      </c>
      <c r="CD12" s="222">
        <v>254223.37873677866</v>
      </c>
      <c r="CE12" s="219">
        <v>-260</v>
      </c>
      <c r="CF12" s="220">
        <v>-80</v>
      </c>
      <c r="CG12" s="220">
        <v>-40</v>
      </c>
      <c r="CH12" s="220">
        <v>30</v>
      </c>
      <c r="CI12" s="223">
        <v>-170</v>
      </c>
      <c r="CJ12" s="219">
        <v>-370</v>
      </c>
      <c r="CK12" s="220">
        <v>-390</v>
      </c>
      <c r="CL12" s="220">
        <v>300</v>
      </c>
      <c r="CM12" s="220">
        <v>-20</v>
      </c>
      <c r="CN12" s="220">
        <v>-270</v>
      </c>
      <c r="CO12" s="220">
        <v>627739.6943234643</v>
      </c>
      <c r="CP12" s="219">
        <v>-400</v>
      </c>
      <c r="CQ12" s="221">
        <v>-360</v>
      </c>
      <c r="CR12" s="221">
        <v>280</v>
      </c>
      <c r="CS12" s="221">
        <v>-130</v>
      </c>
      <c r="CT12" s="222">
        <v>-200</v>
      </c>
      <c r="CU12" s="222">
        <v>138356.23132101243</v>
      </c>
      <c r="CV12" s="219">
        <v>30</v>
      </c>
      <c r="CW12" s="220">
        <v>-30</v>
      </c>
      <c r="CX12" s="220">
        <v>20</v>
      </c>
      <c r="CY12" s="220">
        <v>110</v>
      </c>
      <c r="CZ12" s="223">
        <v>-70</v>
      </c>
      <c r="DA12" s="219">
        <v>870</v>
      </c>
      <c r="DB12" s="220">
        <v>-420</v>
      </c>
      <c r="DC12" s="220">
        <v>-160</v>
      </c>
      <c r="DD12" s="220">
        <v>-280</v>
      </c>
      <c r="DE12" s="220">
        <v>-310</v>
      </c>
      <c r="DF12" s="220">
        <v>627739.6943234643</v>
      </c>
      <c r="DG12" s="219">
        <v>1170</v>
      </c>
      <c r="DH12" s="221">
        <v>-440</v>
      </c>
      <c r="DI12" s="221">
        <v>-160</v>
      </c>
      <c r="DJ12" s="221">
        <v>-140</v>
      </c>
      <c r="DK12" s="222">
        <v>-160</v>
      </c>
      <c r="DL12" s="222">
        <v>64013.390792140068</v>
      </c>
      <c r="DM12" s="219">
        <v>-300</v>
      </c>
      <c r="DN12" s="220">
        <v>20</v>
      </c>
      <c r="DO12" s="220">
        <v>0</v>
      </c>
      <c r="DP12" s="220">
        <v>-150</v>
      </c>
      <c r="DQ12" s="223">
        <v>-150</v>
      </c>
    </row>
    <row r="13" spans="1:121" ht="13.2">
      <c r="A13" s="51" t="s">
        <v>122</v>
      </c>
      <c r="B13" s="204">
        <v>-600</v>
      </c>
      <c r="C13" s="205">
        <v>1750</v>
      </c>
      <c r="D13" s="205">
        <v>-760</v>
      </c>
      <c r="E13" s="205">
        <v>50</v>
      </c>
      <c r="F13" s="205">
        <v>-1270</v>
      </c>
      <c r="G13" s="205">
        <v>626976.90615079226</v>
      </c>
      <c r="H13" s="204">
        <v>-1250</v>
      </c>
      <c r="I13" s="206">
        <v>1140</v>
      </c>
      <c r="J13" s="206">
        <v>-760</v>
      </c>
      <c r="K13" s="206">
        <v>80</v>
      </c>
      <c r="L13" s="207">
        <v>-1330</v>
      </c>
      <c r="M13" s="207">
        <v>625882.83914931188</v>
      </c>
      <c r="N13" s="204">
        <v>650</v>
      </c>
      <c r="O13" s="205">
        <v>610</v>
      </c>
      <c r="P13" s="205">
        <v>0</v>
      </c>
      <c r="Q13" s="205">
        <v>-30</v>
      </c>
      <c r="R13" s="208">
        <v>60</v>
      </c>
      <c r="S13" s="97">
        <v>1094.0670014804118</v>
      </c>
      <c r="T13" s="184">
        <v>580</v>
      </c>
      <c r="U13" s="185">
        <v>110</v>
      </c>
      <c r="V13" s="185">
        <v>330</v>
      </c>
      <c r="W13" s="185">
        <v>90</v>
      </c>
      <c r="X13" s="185">
        <v>60</v>
      </c>
      <c r="Y13" s="185">
        <v>20564.531201489845</v>
      </c>
      <c r="Z13" s="184">
        <v>310</v>
      </c>
      <c r="AA13" s="186">
        <v>-60</v>
      </c>
      <c r="AB13" s="186">
        <v>320</v>
      </c>
      <c r="AC13" s="186">
        <v>80</v>
      </c>
      <c r="AD13" s="187">
        <v>-30</v>
      </c>
      <c r="AE13" s="187">
        <v>20551.392186195968</v>
      </c>
      <c r="AF13" s="184">
        <v>260</v>
      </c>
      <c r="AG13" s="185">
        <v>170</v>
      </c>
      <c r="AH13" s="185">
        <v>0</v>
      </c>
      <c r="AI13" s="185">
        <v>10</v>
      </c>
      <c r="AJ13" s="188">
        <v>80</v>
      </c>
      <c r="AK13" s="204">
        <v>190</v>
      </c>
      <c r="AL13" s="205">
        <v>160</v>
      </c>
      <c r="AM13" s="205">
        <v>40</v>
      </c>
      <c r="AN13" s="205">
        <v>20</v>
      </c>
      <c r="AO13" s="205">
        <v>-120</v>
      </c>
      <c r="AP13" s="205">
        <v>626976.90615079226</v>
      </c>
      <c r="AQ13" s="204">
        <v>210</v>
      </c>
      <c r="AR13" s="206">
        <v>140</v>
      </c>
      <c r="AS13" s="206">
        <v>50</v>
      </c>
      <c r="AT13" s="206">
        <v>20</v>
      </c>
      <c r="AU13" s="207">
        <v>-90</v>
      </c>
      <c r="AV13" s="207">
        <v>20042.392842446621</v>
      </c>
      <c r="AW13" s="204">
        <v>-20</v>
      </c>
      <c r="AX13" s="205">
        <v>20</v>
      </c>
      <c r="AY13" s="205">
        <v>-10</v>
      </c>
      <c r="AZ13" s="205">
        <v>10</v>
      </c>
      <c r="BA13" s="208">
        <v>-40</v>
      </c>
      <c r="BB13" s="184">
        <v>-920</v>
      </c>
      <c r="BC13" s="185">
        <v>250</v>
      </c>
      <c r="BD13" s="185">
        <v>-1020</v>
      </c>
      <c r="BE13" s="185">
        <v>190</v>
      </c>
      <c r="BF13" s="185">
        <v>-110</v>
      </c>
      <c r="BG13" s="185">
        <v>626976.90615079226</v>
      </c>
      <c r="BH13" s="184">
        <v>-1390</v>
      </c>
      <c r="BI13" s="186">
        <v>230</v>
      </c>
      <c r="BJ13" s="186">
        <v>-1040</v>
      </c>
      <c r="BK13" s="186">
        <v>-40</v>
      </c>
      <c r="BL13" s="187">
        <v>-300</v>
      </c>
      <c r="BM13" s="187">
        <v>128786.09055127493</v>
      </c>
      <c r="BN13" s="184">
        <v>460</v>
      </c>
      <c r="BO13" s="185">
        <v>20</v>
      </c>
      <c r="BP13" s="185">
        <v>30</v>
      </c>
      <c r="BQ13" s="185">
        <v>220</v>
      </c>
      <c r="BR13" s="188">
        <v>190</v>
      </c>
      <c r="BS13" s="204">
        <v>-670</v>
      </c>
      <c r="BT13" s="205">
        <v>780</v>
      </c>
      <c r="BU13" s="205">
        <v>-450</v>
      </c>
      <c r="BV13" s="205">
        <v>-210</v>
      </c>
      <c r="BW13" s="205">
        <v>-720</v>
      </c>
      <c r="BX13" s="205">
        <v>626976.90615079226</v>
      </c>
      <c r="BY13" s="204">
        <v>-680</v>
      </c>
      <c r="BZ13" s="206">
        <v>570</v>
      </c>
      <c r="CA13" s="206">
        <v>-450</v>
      </c>
      <c r="CB13" s="206">
        <v>-90</v>
      </c>
      <c r="CC13" s="207">
        <v>-660</v>
      </c>
      <c r="CD13" s="207">
        <v>253774.3779424665</v>
      </c>
      <c r="CE13" s="204">
        <v>10</v>
      </c>
      <c r="CF13" s="205">
        <v>220</v>
      </c>
      <c r="CG13" s="205">
        <v>0</v>
      </c>
      <c r="CH13" s="205">
        <v>-130</v>
      </c>
      <c r="CI13" s="208">
        <v>-70</v>
      </c>
      <c r="CJ13" s="184">
        <v>360</v>
      </c>
      <c r="CK13" s="185">
        <v>190</v>
      </c>
      <c r="CL13" s="185">
        <v>450</v>
      </c>
      <c r="CM13" s="185">
        <v>-50</v>
      </c>
      <c r="CN13" s="185">
        <v>-160</v>
      </c>
      <c r="CO13" s="185">
        <v>626976.90615079226</v>
      </c>
      <c r="CP13" s="184">
        <v>300</v>
      </c>
      <c r="CQ13" s="186">
        <v>60</v>
      </c>
      <c r="CR13" s="186">
        <v>440</v>
      </c>
      <c r="CS13" s="186">
        <v>50</v>
      </c>
      <c r="CT13" s="187">
        <v>-160</v>
      </c>
      <c r="CU13" s="187">
        <v>138798.60945671829</v>
      </c>
      <c r="CV13" s="184">
        <v>50</v>
      </c>
      <c r="CW13" s="185">
        <v>140</v>
      </c>
      <c r="CX13" s="185">
        <v>10</v>
      </c>
      <c r="CY13" s="185">
        <v>-100</v>
      </c>
      <c r="CZ13" s="188">
        <v>-10</v>
      </c>
      <c r="DA13" s="204">
        <v>-130</v>
      </c>
      <c r="DB13" s="205">
        <v>250</v>
      </c>
      <c r="DC13" s="205">
        <v>-120</v>
      </c>
      <c r="DD13" s="205">
        <v>10</v>
      </c>
      <c r="DE13" s="205">
        <v>-210</v>
      </c>
      <c r="DF13" s="205">
        <v>626976.90615079226</v>
      </c>
      <c r="DG13" s="204">
        <v>-10</v>
      </c>
      <c r="DH13" s="206">
        <v>210</v>
      </c>
      <c r="DI13" s="206">
        <v>-80</v>
      </c>
      <c r="DJ13" s="206">
        <v>60</v>
      </c>
      <c r="DK13" s="207">
        <v>-110</v>
      </c>
      <c r="DL13" s="207">
        <v>63929.976170209593</v>
      </c>
      <c r="DM13" s="204">
        <v>-130</v>
      </c>
      <c r="DN13" s="205">
        <v>40</v>
      </c>
      <c r="DO13" s="205">
        <v>-40</v>
      </c>
      <c r="DP13" s="205">
        <v>-50</v>
      </c>
      <c r="DQ13" s="208">
        <v>-100</v>
      </c>
    </row>
    <row r="14" spans="1:121" ht="13.2">
      <c r="A14" s="51" t="s">
        <v>123</v>
      </c>
      <c r="B14" s="204">
        <v>1930</v>
      </c>
      <c r="C14" s="205">
        <v>-2140</v>
      </c>
      <c r="D14" s="205">
        <v>3300</v>
      </c>
      <c r="E14" s="205">
        <v>-250</v>
      </c>
      <c r="F14" s="205">
        <v>380</v>
      </c>
      <c r="G14" s="205">
        <v>630272.22220380604</v>
      </c>
      <c r="H14" s="204">
        <v>1860</v>
      </c>
      <c r="I14" s="206">
        <v>-1490</v>
      </c>
      <c r="J14" s="206">
        <v>3340</v>
      </c>
      <c r="K14" s="206">
        <v>-430</v>
      </c>
      <c r="L14" s="207">
        <v>-210</v>
      </c>
      <c r="M14" s="207">
        <v>629219.68872712308</v>
      </c>
      <c r="N14" s="204">
        <v>70</v>
      </c>
      <c r="O14" s="205">
        <v>-650</v>
      </c>
      <c r="P14" s="205">
        <v>-40</v>
      </c>
      <c r="Q14" s="205">
        <v>180</v>
      </c>
      <c r="R14" s="208">
        <v>590</v>
      </c>
      <c r="S14" s="97">
        <v>1052.5334766829292</v>
      </c>
      <c r="T14" s="184">
        <v>200</v>
      </c>
      <c r="U14" s="185">
        <v>-170</v>
      </c>
      <c r="V14" s="185">
        <v>170</v>
      </c>
      <c r="W14" s="185">
        <v>20</v>
      </c>
      <c r="X14" s="185">
        <v>90</v>
      </c>
      <c r="Y14" s="185">
        <v>20731.123471741648</v>
      </c>
      <c r="Z14" s="184">
        <v>10</v>
      </c>
      <c r="AA14" s="186">
        <v>-180</v>
      </c>
      <c r="AB14" s="186">
        <v>170</v>
      </c>
      <c r="AC14" s="186">
        <v>-40</v>
      </c>
      <c r="AD14" s="187">
        <v>-30</v>
      </c>
      <c r="AE14" s="187">
        <v>20716.588161858112</v>
      </c>
      <c r="AF14" s="184">
        <v>190</v>
      </c>
      <c r="AG14" s="185">
        <v>10</v>
      </c>
      <c r="AH14" s="185">
        <v>0</v>
      </c>
      <c r="AI14" s="185">
        <v>70</v>
      </c>
      <c r="AJ14" s="188">
        <v>120</v>
      </c>
      <c r="AK14" s="204">
        <v>-670</v>
      </c>
      <c r="AL14" s="205">
        <v>-670</v>
      </c>
      <c r="AM14" s="205">
        <v>100</v>
      </c>
      <c r="AN14" s="205">
        <v>-20</v>
      </c>
      <c r="AO14" s="205">
        <v>-10</v>
      </c>
      <c r="AP14" s="205">
        <v>630272.22220380604</v>
      </c>
      <c r="AQ14" s="204">
        <v>-620</v>
      </c>
      <c r="AR14" s="206">
        <v>-630</v>
      </c>
      <c r="AS14" s="206">
        <v>110</v>
      </c>
      <c r="AT14" s="206">
        <v>-10</v>
      </c>
      <c r="AU14" s="207">
        <v>0</v>
      </c>
      <c r="AV14" s="207">
        <v>20148.245512458961</v>
      </c>
      <c r="AW14" s="204">
        <v>-50</v>
      </c>
      <c r="AX14" s="205">
        <v>-40</v>
      </c>
      <c r="AY14" s="205">
        <v>0</v>
      </c>
      <c r="AZ14" s="205">
        <v>0</v>
      </c>
      <c r="BA14" s="208">
        <v>-10</v>
      </c>
      <c r="BB14" s="184">
        <v>680</v>
      </c>
      <c r="BC14" s="185">
        <v>-190</v>
      </c>
      <c r="BD14" s="185">
        <v>840</v>
      </c>
      <c r="BE14" s="185">
        <v>-30</v>
      </c>
      <c r="BF14" s="185">
        <v>20</v>
      </c>
      <c r="BG14" s="185">
        <v>630272.22220380604</v>
      </c>
      <c r="BH14" s="184">
        <v>510</v>
      </c>
      <c r="BI14" s="186">
        <v>-270</v>
      </c>
      <c r="BJ14" s="186">
        <v>870</v>
      </c>
      <c r="BK14" s="186">
        <v>70</v>
      </c>
      <c r="BL14" s="187">
        <v>-210</v>
      </c>
      <c r="BM14" s="187">
        <v>129654.51849009503</v>
      </c>
      <c r="BN14" s="184">
        <v>170</v>
      </c>
      <c r="BO14" s="185">
        <v>80</v>
      </c>
      <c r="BP14" s="185">
        <v>-30</v>
      </c>
      <c r="BQ14" s="185">
        <v>-110</v>
      </c>
      <c r="BR14" s="188">
        <v>220</v>
      </c>
      <c r="BS14" s="204">
        <v>1510</v>
      </c>
      <c r="BT14" s="205">
        <v>-210</v>
      </c>
      <c r="BU14" s="205">
        <v>1800</v>
      </c>
      <c r="BV14" s="205">
        <v>-150</v>
      </c>
      <c r="BW14" s="205">
        <v>140</v>
      </c>
      <c r="BX14" s="205">
        <v>630272.22220380604</v>
      </c>
      <c r="BY14" s="204">
        <v>1610</v>
      </c>
      <c r="BZ14" s="206">
        <v>240</v>
      </c>
      <c r="CA14" s="206">
        <v>1830</v>
      </c>
      <c r="CB14" s="206">
        <v>-410</v>
      </c>
      <c r="CC14" s="207">
        <v>40</v>
      </c>
      <c r="CD14" s="207">
        <v>255607.89848861683</v>
      </c>
      <c r="CE14" s="204">
        <v>-90</v>
      </c>
      <c r="CF14" s="205">
        <v>-440</v>
      </c>
      <c r="CG14" s="205">
        <v>-40</v>
      </c>
      <c r="CH14" s="205">
        <v>260</v>
      </c>
      <c r="CI14" s="208">
        <v>110</v>
      </c>
      <c r="CJ14" s="184">
        <v>-310</v>
      </c>
      <c r="CK14" s="185">
        <v>-570</v>
      </c>
      <c r="CL14" s="185">
        <v>120</v>
      </c>
      <c r="CM14" s="185">
        <v>-40</v>
      </c>
      <c r="CN14" s="185">
        <v>140</v>
      </c>
      <c r="CO14" s="185">
        <v>630272.22220380604</v>
      </c>
      <c r="CP14" s="184">
        <v>-240</v>
      </c>
      <c r="CQ14" s="186">
        <v>-460</v>
      </c>
      <c r="CR14" s="186">
        <v>90</v>
      </c>
      <c r="CS14" s="186">
        <v>0</v>
      </c>
      <c r="CT14" s="187">
        <v>90</v>
      </c>
      <c r="CU14" s="187">
        <v>138886.89532141972</v>
      </c>
      <c r="CV14" s="184">
        <v>-70</v>
      </c>
      <c r="CW14" s="185">
        <v>-110</v>
      </c>
      <c r="CX14" s="185">
        <v>30</v>
      </c>
      <c r="CY14" s="185">
        <v>-40</v>
      </c>
      <c r="CZ14" s="188">
        <v>50</v>
      </c>
      <c r="DA14" s="204">
        <v>520</v>
      </c>
      <c r="DB14" s="205">
        <v>-340</v>
      </c>
      <c r="DC14" s="205">
        <v>270</v>
      </c>
      <c r="DD14" s="205">
        <v>-20</v>
      </c>
      <c r="DE14" s="205">
        <v>0</v>
      </c>
      <c r="DF14" s="205">
        <v>630272.22220380604</v>
      </c>
      <c r="DG14" s="204">
        <v>590</v>
      </c>
      <c r="DH14" s="206">
        <v>-190</v>
      </c>
      <c r="DI14" s="206">
        <v>280</v>
      </c>
      <c r="DJ14" s="206">
        <v>-40</v>
      </c>
      <c r="DK14" s="207">
        <v>-100</v>
      </c>
      <c r="DL14" s="207">
        <v>64205.542752674439</v>
      </c>
      <c r="DM14" s="204">
        <v>-70</v>
      </c>
      <c r="DN14" s="205">
        <v>-160</v>
      </c>
      <c r="DO14" s="205">
        <v>-10</v>
      </c>
      <c r="DP14" s="205">
        <v>10</v>
      </c>
      <c r="DQ14" s="208">
        <v>90</v>
      </c>
    </row>
    <row r="15" spans="1:121" ht="13.2">
      <c r="A15" s="51" t="s">
        <v>124</v>
      </c>
      <c r="B15" s="204">
        <v>2780</v>
      </c>
      <c r="C15" s="205">
        <v>2190</v>
      </c>
      <c r="D15" s="205">
        <v>-190</v>
      </c>
      <c r="E15" s="205">
        <v>-260</v>
      </c>
      <c r="F15" s="205">
        <v>-320</v>
      </c>
      <c r="G15" s="205">
        <v>630079.94388166245</v>
      </c>
      <c r="H15" s="204">
        <v>3050</v>
      </c>
      <c r="I15" s="206">
        <v>1910</v>
      </c>
      <c r="J15" s="206">
        <v>-120</v>
      </c>
      <c r="K15" s="206">
        <v>-10</v>
      </c>
      <c r="L15" s="207">
        <v>-70</v>
      </c>
      <c r="M15" s="207">
        <v>629101.03606845555</v>
      </c>
      <c r="N15" s="204">
        <v>-270</v>
      </c>
      <c r="O15" s="205">
        <v>280</v>
      </c>
      <c r="P15" s="205">
        <v>-70</v>
      </c>
      <c r="Q15" s="205">
        <v>-250</v>
      </c>
      <c r="R15" s="208">
        <v>-260</v>
      </c>
      <c r="S15" s="97">
        <v>978.90781320693327</v>
      </c>
      <c r="T15" s="184">
        <v>40</v>
      </c>
      <c r="U15" s="185">
        <v>120</v>
      </c>
      <c r="V15" s="185">
        <v>-190</v>
      </c>
      <c r="W15" s="185">
        <v>100</v>
      </c>
      <c r="X15" s="185">
        <v>-90</v>
      </c>
      <c r="Y15" s="185">
        <v>20542.748428066756</v>
      </c>
      <c r="Z15" s="184">
        <v>-100</v>
      </c>
      <c r="AA15" s="186">
        <v>10</v>
      </c>
      <c r="AB15" s="186">
        <v>-180</v>
      </c>
      <c r="AC15" s="186">
        <v>-10</v>
      </c>
      <c r="AD15" s="187">
        <v>-10</v>
      </c>
      <c r="AE15" s="187">
        <v>20537.2107972677</v>
      </c>
      <c r="AF15" s="184">
        <v>140</v>
      </c>
      <c r="AG15" s="185">
        <v>110</v>
      </c>
      <c r="AH15" s="185">
        <v>-10</v>
      </c>
      <c r="AI15" s="185">
        <v>110</v>
      </c>
      <c r="AJ15" s="188">
        <v>-80</v>
      </c>
      <c r="AK15" s="204">
        <v>410</v>
      </c>
      <c r="AL15" s="205">
        <v>150</v>
      </c>
      <c r="AM15" s="205">
        <v>220</v>
      </c>
      <c r="AN15" s="205">
        <v>-30</v>
      </c>
      <c r="AO15" s="205">
        <v>20</v>
      </c>
      <c r="AP15" s="205">
        <v>630079.94388166245</v>
      </c>
      <c r="AQ15" s="204">
        <v>380</v>
      </c>
      <c r="AR15" s="206">
        <v>140</v>
      </c>
      <c r="AS15" s="206">
        <v>220</v>
      </c>
      <c r="AT15" s="206">
        <v>-40</v>
      </c>
      <c r="AU15" s="207">
        <v>20</v>
      </c>
      <c r="AV15" s="207">
        <v>20366.568007604648</v>
      </c>
      <c r="AW15" s="204">
        <v>20</v>
      </c>
      <c r="AX15" s="205">
        <v>20</v>
      </c>
      <c r="AY15" s="205">
        <v>0</v>
      </c>
      <c r="AZ15" s="205">
        <v>10</v>
      </c>
      <c r="BA15" s="208">
        <v>0</v>
      </c>
      <c r="BB15" s="184">
        <v>-560</v>
      </c>
      <c r="BC15" s="185">
        <v>520</v>
      </c>
      <c r="BD15" s="185">
        <v>-600</v>
      </c>
      <c r="BE15" s="185">
        <v>-150</v>
      </c>
      <c r="BF15" s="185">
        <v>-300</v>
      </c>
      <c r="BG15" s="185">
        <v>630079.94388166245</v>
      </c>
      <c r="BH15" s="184">
        <v>-60</v>
      </c>
      <c r="BI15" s="186">
        <v>560</v>
      </c>
      <c r="BJ15" s="186">
        <v>-590</v>
      </c>
      <c r="BK15" s="186">
        <v>20</v>
      </c>
      <c r="BL15" s="187">
        <v>-10</v>
      </c>
      <c r="BM15" s="187">
        <v>129064.43446110579</v>
      </c>
      <c r="BN15" s="184">
        <v>-500</v>
      </c>
      <c r="BO15" s="185">
        <v>-40</v>
      </c>
      <c r="BP15" s="185">
        <v>-10</v>
      </c>
      <c r="BQ15" s="185">
        <v>-170</v>
      </c>
      <c r="BR15" s="188">
        <v>-280</v>
      </c>
      <c r="BS15" s="204">
        <v>2240</v>
      </c>
      <c r="BT15" s="205">
        <v>1650</v>
      </c>
      <c r="BU15" s="205">
        <v>190</v>
      </c>
      <c r="BV15" s="205">
        <v>-180</v>
      </c>
      <c r="BW15" s="205">
        <v>60</v>
      </c>
      <c r="BX15" s="205">
        <v>630079.94388166245</v>
      </c>
      <c r="BY15" s="204">
        <v>2200</v>
      </c>
      <c r="BZ15" s="206">
        <v>1490</v>
      </c>
      <c r="CA15" s="206">
        <v>230</v>
      </c>
      <c r="CB15" s="206">
        <v>-40</v>
      </c>
      <c r="CC15" s="207">
        <v>-10</v>
      </c>
      <c r="CD15" s="207">
        <v>255834.9625067531</v>
      </c>
      <c r="CE15" s="204">
        <v>30</v>
      </c>
      <c r="CF15" s="205">
        <v>160</v>
      </c>
      <c r="CG15" s="205">
        <v>-30</v>
      </c>
      <c r="CH15" s="205">
        <v>-140</v>
      </c>
      <c r="CI15" s="208">
        <v>70</v>
      </c>
      <c r="CJ15" s="184">
        <v>1070</v>
      </c>
      <c r="CK15" s="185">
        <v>-320</v>
      </c>
      <c r="CL15" s="185">
        <v>640</v>
      </c>
      <c r="CM15" s="185">
        <v>-90</v>
      </c>
      <c r="CN15" s="185">
        <v>-110</v>
      </c>
      <c r="CO15" s="185">
        <v>630079.94388166245</v>
      </c>
      <c r="CP15" s="184">
        <v>1120</v>
      </c>
      <c r="CQ15" s="186">
        <v>-320</v>
      </c>
      <c r="CR15" s="186">
        <v>660</v>
      </c>
      <c r="CS15" s="186">
        <v>-50</v>
      </c>
      <c r="CT15" s="187">
        <v>-110</v>
      </c>
      <c r="CU15" s="187">
        <v>139543.80982400285</v>
      </c>
      <c r="CV15" s="184">
        <v>-50</v>
      </c>
      <c r="CW15" s="185">
        <v>0</v>
      </c>
      <c r="CX15" s="185">
        <v>-20</v>
      </c>
      <c r="CY15" s="185">
        <v>-40</v>
      </c>
      <c r="CZ15" s="188">
        <v>0</v>
      </c>
      <c r="DA15" s="204">
        <v>-400</v>
      </c>
      <c r="DB15" s="205">
        <v>60</v>
      </c>
      <c r="DC15" s="205">
        <v>-460</v>
      </c>
      <c r="DD15" s="205">
        <v>100</v>
      </c>
      <c r="DE15" s="205">
        <v>100</v>
      </c>
      <c r="DF15" s="205">
        <v>630079.94388166245</v>
      </c>
      <c r="DG15" s="204">
        <v>-500</v>
      </c>
      <c r="DH15" s="206">
        <v>30</v>
      </c>
      <c r="DI15" s="206">
        <v>-450</v>
      </c>
      <c r="DJ15" s="206">
        <v>110</v>
      </c>
      <c r="DK15" s="207">
        <v>60</v>
      </c>
      <c r="DL15" s="207">
        <v>63754.050471721501</v>
      </c>
      <c r="DM15" s="204">
        <v>90</v>
      </c>
      <c r="DN15" s="205">
        <v>30</v>
      </c>
      <c r="DO15" s="205">
        <v>0</v>
      </c>
      <c r="DP15" s="205">
        <v>-10</v>
      </c>
      <c r="DQ15" s="208">
        <v>40</v>
      </c>
    </row>
    <row r="16" spans="1:121" s="226" customFormat="1" ht="13.2">
      <c r="A16" s="218" t="s">
        <v>125</v>
      </c>
      <c r="B16" s="219">
        <v>6040</v>
      </c>
      <c r="C16" s="220">
        <v>1600</v>
      </c>
      <c r="D16" s="220">
        <v>6110</v>
      </c>
      <c r="E16" s="220">
        <v>140</v>
      </c>
      <c r="F16" s="220">
        <v>-950</v>
      </c>
      <c r="G16" s="220">
        <v>636185.84827322641</v>
      </c>
      <c r="H16" s="219">
        <v>5590</v>
      </c>
      <c r="I16" s="221">
        <v>1180</v>
      </c>
      <c r="J16" s="221">
        <v>6030</v>
      </c>
      <c r="K16" s="221">
        <v>-40</v>
      </c>
      <c r="L16" s="222">
        <v>-710</v>
      </c>
      <c r="M16" s="222">
        <v>635130.9869870746</v>
      </c>
      <c r="N16" s="219">
        <v>450</v>
      </c>
      <c r="O16" s="220">
        <v>420</v>
      </c>
      <c r="P16" s="220">
        <v>80</v>
      </c>
      <c r="Q16" s="220">
        <v>170</v>
      </c>
      <c r="R16" s="223">
        <v>-240</v>
      </c>
      <c r="S16" s="224">
        <v>1054.8612861518402</v>
      </c>
      <c r="T16" s="219">
        <v>-200</v>
      </c>
      <c r="U16" s="220">
        <v>100</v>
      </c>
      <c r="V16" s="220">
        <v>10</v>
      </c>
      <c r="W16" s="220">
        <v>-80</v>
      </c>
      <c r="X16" s="220">
        <v>-150</v>
      </c>
      <c r="Y16" s="220">
        <v>20549.607644151245</v>
      </c>
      <c r="Z16" s="219">
        <v>-150</v>
      </c>
      <c r="AA16" s="221">
        <v>10</v>
      </c>
      <c r="AB16" s="221">
        <v>0</v>
      </c>
      <c r="AC16" s="221">
        <v>-30</v>
      </c>
      <c r="AD16" s="222">
        <v>-60</v>
      </c>
      <c r="AE16" s="222">
        <v>20538.698691653066</v>
      </c>
      <c r="AF16" s="219">
        <v>-50</v>
      </c>
      <c r="AG16" s="220">
        <v>80</v>
      </c>
      <c r="AH16" s="220">
        <v>10</v>
      </c>
      <c r="AI16" s="220">
        <v>-50</v>
      </c>
      <c r="AJ16" s="223">
        <v>-90</v>
      </c>
      <c r="AK16" s="219">
        <v>350</v>
      </c>
      <c r="AL16" s="220">
        <v>420</v>
      </c>
      <c r="AM16" s="220">
        <v>-180</v>
      </c>
      <c r="AN16" s="220">
        <v>20</v>
      </c>
      <c r="AO16" s="220">
        <v>-60</v>
      </c>
      <c r="AP16" s="220">
        <v>636185.84827322641</v>
      </c>
      <c r="AQ16" s="219">
        <v>380</v>
      </c>
      <c r="AR16" s="221">
        <v>420</v>
      </c>
      <c r="AS16" s="221">
        <v>-180</v>
      </c>
      <c r="AT16" s="221">
        <v>20</v>
      </c>
      <c r="AU16" s="222">
        <v>-40</v>
      </c>
      <c r="AV16" s="222">
        <v>20185.632960189836</v>
      </c>
      <c r="AW16" s="219">
        <v>-20</v>
      </c>
      <c r="AX16" s="220">
        <v>10</v>
      </c>
      <c r="AY16" s="220">
        <v>0</v>
      </c>
      <c r="AZ16" s="220">
        <v>0</v>
      </c>
      <c r="BA16" s="223">
        <v>-20</v>
      </c>
      <c r="BB16" s="219">
        <v>1030</v>
      </c>
      <c r="BC16" s="220">
        <v>-120</v>
      </c>
      <c r="BD16" s="220">
        <v>1370</v>
      </c>
      <c r="BE16" s="220">
        <v>100</v>
      </c>
      <c r="BF16" s="220">
        <v>-340</v>
      </c>
      <c r="BG16" s="220">
        <v>636185.84827322641</v>
      </c>
      <c r="BH16" s="219">
        <v>1050</v>
      </c>
      <c r="BI16" s="221">
        <v>-210</v>
      </c>
      <c r="BJ16" s="221">
        <v>1350</v>
      </c>
      <c r="BK16" s="221">
        <v>20</v>
      </c>
      <c r="BL16" s="222">
        <v>-130</v>
      </c>
      <c r="BM16" s="222">
        <v>130414.24804581681</v>
      </c>
      <c r="BN16" s="219">
        <v>-20</v>
      </c>
      <c r="BO16" s="220">
        <v>80</v>
      </c>
      <c r="BP16" s="220">
        <v>20</v>
      </c>
      <c r="BQ16" s="220">
        <v>80</v>
      </c>
      <c r="BR16" s="223">
        <v>-210</v>
      </c>
      <c r="BS16" s="219">
        <v>4470</v>
      </c>
      <c r="BT16" s="220">
        <v>400</v>
      </c>
      <c r="BU16" s="220">
        <v>4300</v>
      </c>
      <c r="BV16" s="220">
        <v>30</v>
      </c>
      <c r="BW16" s="220">
        <v>-120</v>
      </c>
      <c r="BX16" s="220">
        <v>636185.84827322641</v>
      </c>
      <c r="BY16" s="219">
        <v>4260</v>
      </c>
      <c r="BZ16" s="221">
        <v>400</v>
      </c>
      <c r="CA16" s="221">
        <v>4260</v>
      </c>
      <c r="CB16" s="221">
        <v>10</v>
      </c>
      <c r="CC16" s="222">
        <v>-260</v>
      </c>
      <c r="CD16" s="222">
        <v>260091.63567014661</v>
      </c>
      <c r="CE16" s="219">
        <v>210</v>
      </c>
      <c r="CF16" s="220">
        <v>-10</v>
      </c>
      <c r="CG16" s="220">
        <v>40</v>
      </c>
      <c r="CH16" s="220">
        <v>30</v>
      </c>
      <c r="CI16" s="223">
        <v>140</v>
      </c>
      <c r="CJ16" s="219">
        <v>-400</v>
      </c>
      <c r="CK16" s="220">
        <v>530</v>
      </c>
      <c r="CL16" s="220">
        <v>70</v>
      </c>
      <c r="CM16" s="220">
        <v>180</v>
      </c>
      <c r="CN16" s="220">
        <v>-290</v>
      </c>
      <c r="CO16" s="220">
        <v>636185.84827322641</v>
      </c>
      <c r="CP16" s="219">
        <v>-390</v>
      </c>
      <c r="CQ16" s="221">
        <v>380</v>
      </c>
      <c r="CR16" s="221">
        <v>70</v>
      </c>
      <c r="CS16" s="221">
        <v>170</v>
      </c>
      <c r="CT16" s="222">
        <v>-140</v>
      </c>
      <c r="CU16" s="222">
        <v>139616.95035648087</v>
      </c>
      <c r="CV16" s="219">
        <v>-10</v>
      </c>
      <c r="CW16" s="220">
        <v>140</v>
      </c>
      <c r="CX16" s="220">
        <v>0</v>
      </c>
      <c r="CY16" s="220">
        <v>10</v>
      </c>
      <c r="CZ16" s="223">
        <v>-160</v>
      </c>
      <c r="DA16" s="219">
        <v>790</v>
      </c>
      <c r="DB16" s="220">
        <v>270</v>
      </c>
      <c r="DC16" s="220">
        <v>540</v>
      </c>
      <c r="DD16" s="220">
        <v>-120</v>
      </c>
      <c r="DE16" s="220">
        <v>20</v>
      </c>
      <c r="DF16" s="220">
        <v>636185.84827322641</v>
      </c>
      <c r="DG16" s="219">
        <v>450</v>
      </c>
      <c r="DH16" s="221">
        <v>170</v>
      </c>
      <c r="DI16" s="221">
        <v>530</v>
      </c>
      <c r="DJ16" s="221">
        <v>-220</v>
      </c>
      <c r="DK16" s="222">
        <v>-80</v>
      </c>
      <c r="DL16" s="222">
        <v>64283.821262787416</v>
      </c>
      <c r="DM16" s="219">
        <v>340</v>
      </c>
      <c r="DN16" s="220">
        <v>110</v>
      </c>
      <c r="DO16" s="220">
        <v>10</v>
      </c>
      <c r="DP16" s="220">
        <v>100</v>
      </c>
      <c r="DQ16" s="223">
        <v>100</v>
      </c>
    </row>
    <row r="17" spans="1:121" ht="13.2">
      <c r="A17" s="51" t="s">
        <v>126</v>
      </c>
      <c r="B17" s="204">
        <v>2770</v>
      </c>
      <c r="C17" s="205">
        <v>180</v>
      </c>
      <c r="D17" s="205">
        <v>3570</v>
      </c>
      <c r="E17" s="205">
        <v>-420</v>
      </c>
      <c r="F17" s="205">
        <v>-720</v>
      </c>
      <c r="G17" s="205">
        <v>639754.63161770429</v>
      </c>
      <c r="H17" s="204">
        <v>3130</v>
      </c>
      <c r="I17" s="206">
        <v>100</v>
      </c>
      <c r="J17" s="206">
        <v>3570</v>
      </c>
      <c r="K17" s="206">
        <v>-290</v>
      </c>
      <c r="L17" s="207">
        <v>-430</v>
      </c>
      <c r="M17" s="207">
        <v>638703.14011388493</v>
      </c>
      <c r="N17" s="204">
        <v>-360</v>
      </c>
      <c r="O17" s="205">
        <v>80</v>
      </c>
      <c r="P17" s="205">
        <v>0</v>
      </c>
      <c r="Q17" s="205">
        <v>-130</v>
      </c>
      <c r="R17" s="208">
        <v>-290</v>
      </c>
      <c r="S17" s="97">
        <v>1051.4915038193271</v>
      </c>
      <c r="T17" s="184">
        <v>320</v>
      </c>
      <c r="U17" s="185">
        <v>240</v>
      </c>
      <c r="V17" s="185">
        <v>40</v>
      </c>
      <c r="W17" s="185">
        <v>50</v>
      </c>
      <c r="X17" s="185">
        <v>-100</v>
      </c>
      <c r="Y17" s="185">
        <v>20590.89136569358</v>
      </c>
      <c r="Z17" s="184">
        <v>270</v>
      </c>
      <c r="AA17" s="186">
        <v>150</v>
      </c>
      <c r="AB17" s="186">
        <v>40</v>
      </c>
      <c r="AC17" s="186">
        <v>20</v>
      </c>
      <c r="AD17" s="187">
        <v>-50</v>
      </c>
      <c r="AE17" s="187">
        <v>20581.865471037003</v>
      </c>
      <c r="AF17" s="184">
        <v>50</v>
      </c>
      <c r="AG17" s="185">
        <v>90</v>
      </c>
      <c r="AH17" s="185">
        <v>0</v>
      </c>
      <c r="AI17" s="185">
        <v>30</v>
      </c>
      <c r="AJ17" s="188">
        <v>-50</v>
      </c>
      <c r="AK17" s="204">
        <v>130</v>
      </c>
      <c r="AL17" s="205">
        <v>-150</v>
      </c>
      <c r="AM17" s="205">
        <v>190</v>
      </c>
      <c r="AN17" s="205">
        <v>-20</v>
      </c>
      <c r="AO17" s="205">
        <v>30</v>
      </c>
      <c r="AP17" s="205">
        <v>639754.63161770429</v>
      </c>
      <c r="AQ17" s="204">
        <v>90</v>
      </c>
      <c r="AR17" s="206">
        <v>-170</v>
      </c>
      <c r="AS17" s="206">
        <v>190</v>
      </c>
      <c r="AT17" s="206">
        <v>-20</v>
      </c>
      <c r="AU17" s="207">
        <v>10</v>
      </c>
      <c r="AV17" s="207">
        <v>20376.342905157388</v>
      </c>
      <c r="AW17" s="204">
        <v>40</v>
      </c>
      <c r="AX17" s="205">
        <v>20</v>
      </c>
      <c r="AY17" s="205">
        <v>0</v>
      </c>
      <c r="AZ17" s="205">
        <v>-10</v>
      </c>
      <c r="BA17" s="208">
        <v>30</v>
      </c>
      <c r="BB17" s="184">
        <v>-790</v>
      </c>
      <c r="BC17" s="185">
        <v>-310</v>
      </c>
      <c r="BD17" s="185">
        <v>-140</v>
      </c>
      <c r="BE17" s="185">
        <v>-30</v>
      </c>
      <c r="BF17" s="185">
        <v>-320</v>
      </c>
      <c r="BG17" s="185">
        <v>639754.63161770429</v>
      </c>
      <c r="BH17" s="184">
        <v>-690</v>
      </c>
      <c r="BI17" s="186">
        <v>-350</v>
      </c>
      <c r="BJ17" s="186">
        <v>-130</v>
      </c>
      <c r="BK17" s="186">
        <v>-90</v>
      </c>
      <c r="BL17" s="187">
        <v>-120</v>
      </c>
      <c r="BM17" s="187">
        <v>130289.06670214896</v>
      </c>
      <c r="BN17" s="184">
        <v>-100</v>
      </c>
      <c r="BO17" s="185">
        <v>40</v>
      </c>
      <c r="BP17" s="185">
        <v>-20</v>
      </c>
      <c r="BQ17" s="185">
        <v>70</v>
      </c>
      <c r="BR17" s="188">
        <v>-190</v>
      </c>
      <c r="BS17" s="204">
        <v>2650</v>
      </c>
      <c r="BT17" s="205">
        <v>520</v>
      </c>
      <c r="BU17" s="205">
        <v>2390</v>
      </c>
      <c r="BV17" s="205">
        <v>-50</v>
      </c>
      <c r="BW17" s="205">
        <v>-270</v>
      </c>
      <c r="BX17" s="205">
        <v>639754.63161770429</v>
      </c>
      <c r="BY17" s="204">
        <v>2700</v>
      </c>
      <c r="BZ17" s="206">
        <v>520</v>
      </c>
      <c r="CA17" s="206">
        <v>2420</v>
      </c>
      <c r="CB17" s="206">
        <v>-40</v>
      </c>
      <c r="CC17" s="207">
        <v>-240</v>
      </c>
      <c r="CD17" s="207">
        <v>262506.63619361096</v>
      </c>
      <c r="CE17" s="204">
        <v>-50</v>
      </c>
      <c r="CF17" s="205">
        <v>0</v>
      </c>
      <c r="CG17" s="205">
        <v>-20</v>
      </c>
      <c r="CH17" s="205">
        <v>-20</v>
      </c>
      <c r="CI17" s="208">
        <v>-30</v>
      </c>
      <c r="CJ17" s="184">
        <v>1040</v>
      </c>
      <c r="CK17" s="185">
        <v>20</v>
      </c>
      <c r="CL17" s="185">
        <v>1070</v>
      </c>
      <c r="CM17" s="185">
        <v>-20</v>
      </c>
      <c r="CN17" s="185">
        <v>-10</v>
      </c>
      <c r="CO17" s="185">
        <v>639754.63161770429</v>
      </c>
      <c r="CP17" s="184">
        <v>870</v>
      </c>
      <c r="CQ17" s="186">
        <v>-30</v>
      </c>
      <c r="CR17" s="186">
        <v>1040</v>
      </c>
      <c r="CS17" s="186">
        <v>-70</v>
      </c>
      <c r="CT17" s="187">
        <v>-50</v>
      </c>
      <c r="CU17" s="187">
        <v>140659.5808552911</v>
      </c>
      <c r="CV17" s="184">
        <v>170</v>
      </c>
      <c r="CW17" s="185">
        <v>50</v>
      </c>
      <c r="CX17" s="185">
        <v>30</v>
      </c>
      <c r="CY17" s="185">
        <v>50</v>
      </c>
      <c r="CZ17" s="188">
        <v>40</v>
      </c>
      <c r="DA17" s="204">
        <v>-590</v>
      </c>
      <c r="DB17" s="205">
        <v>-140</v>
      </c>
      <c r="DC17" s="205">
        <v>10</v>
      </c>
      <c r="DD17" s="205">
        <v>-340</v>
      </c>
      <c r="DE17" s="205">
        <v>-60</v>
      </c>
      <c r="DF17" s="205">
        <v>639754.63161770429</v>
      </c>
      <c r="DG17" s="204">
        <v>-110</v>
      </c>
      <c r="DH17" s="206">
        <v>-20</v>
      </c>
      <c r="DI17" s="206">
        <v>10</v>
      </c>
      <c r="DJ17" s="206">
        <v>-90</v>
      </c>
      <c r="DK17" s="207">
        <v>20</v>
      </c>
      <c r="DL17" s="207">
        <v>64289.647986639575</v>
      </c>
      <c r="DM17" s="204">
        <v>-480</v>
      </c>
      <c r="DN17" s="205">
        <v>-120</v>
      </c>
      <c r="DO17" s="205">
        <v>10</v>
      </c>
      <c r="DP17" s="205">
        <v>-250</v>
      </c>
      <c r="DQ17" s="208">
        <v>-70</v>
      </c>
    </row>
    <row r="18" spans="1:121" ht="13.2">
      <c r="A18" s="51" t="s">
        <v>127</v>
      </c>
      <c r="B18" s="204">
        <v>-1720</v>
      </c>
      <c r="C18" s="205">
        <v>2060</v>
      </c>
      <c r="D18" s="205">
        <v>-1470</v>
      </c>
      <c r="E18" s="205">
        <v>-330</v>
      </c>
      <c r="F18" s="205">
        <v>-1890</v>
      </c>
      <c r="G18" s="205">
        <v>638283.39073057205</v>
      </c>
      <c r="H18" s="204">
        <v>-1160</v>
      </c>
      <c r="I18" s="206">
        <v>1650</v>
      </c>
      <c r="J18" s="206">
        <v>-1430</v>
      </c>
      <c r="K18" s="206">
        <v>-40</v>
      </c>
      <c r="L18" s="207">
        <v>-1210</v>
      </c>
      <c r="M18" s="207">
        <v>637268.40127552161</v>
      </c>
      <c r="N18" s="204">
        <v>-560</v>
      </c>
      <c r="O18" s="205">
        <v>410</v>
      </c>
      <c r="P18" s="205">
        <v>-40</v>
      </c>
      <c r="Q18" s="205">
        <v>-290</v>
      </c>
      <c r="R18" s="208">
        <v>-680</v>
      </c>
      <c r="S18" s="97">
        <v>1014.9894550504483</v>
      </c>
      <c r="T18" s="184">
        <v>-210</v>
      </c>
      <c r="U18" s="185">
        <v>-70</v>
      </c>
      <c r="V18" s="185">
        <v>50</v>
      </c>
      <c r="W18" s="185">
        <v>-60</v>
      </c>
      <c r="X18" s="185">
        <v>-190</v>
      </c>
      <c r="Y18" s="185">
        <v>20638.452009368433</v>
      </c>
      <c r="Z18" s="184">
        <v>20</v>
      </c>
      <c r="AA18" s="186">
        <v>-20</v>
      </c>
      <c r="AB18" s="186">
        <v>50</v>
      </c>
      <c r="AC18" s="186">
        <v>30</v>
      </c>
      <c r="AD18" s="187">
        <v>-90</v>
      </c>
      <c r="AE18" s="187">
        <v>20631.561548559734</v>
      </c>
      <c r="AF18" s="184">
        <v>-220</v>
      </c>
      <c r="AG18" s="185">
        <v>-50</v>
      </c>
      <c r="AH18" s="185">
        <v>0</v>
      </c>
      <c r="AI18" s="185">
        <v>-90</v>
      </c>
      <c r="AJ18" s="188">
        <v>-100</v>
      </c>
      <c r="AK18" s="204">
        <v>-660</v>
      </c>
      <c r="AL18" s="205">
        <v>-370</v>
      </c>
      <c r="AM18" s="205">
        <v>-310</v>
      </c>
      <c r="AN18" s="205">
        <v>-10</v>
      </c>
      <c r="AO18" s="205">
        <v>-130</v>
      </c>
      <c r="AP18" s="205">
        <v>638283.39073057205</v>
      </c>
      <c r="AQ18" s="204">
        <v>-590</v>
      </c>
      <c r="AR18" s="206">
        <v>-360</v>
      </c>
      <c r="AS18" s="206">
        <v>-310</v>
      </c>
      <c r="AT18" s="206">
        <v>0</v>
      </c>
      <c r="AU18" s="207">
        <v>-80</v>
      </c>
      <c r="AV18" s="207">
        <v>20068.547705572957</v>
      </c>
      <c r="AW18" s="204">
        <v>-70</v>
      </c>
      <c r="AX18" s="205">
        <v>-10</v>
      </c>
      <c r="AY18" s="205">
        <v>0</v>
      </c>
      <c r="AZ18" s="205">
        <v>-10</v>
      </c>
      <c r="BA18" s="208">
        <v>-50</v>
      </c>
      <c r="BB18" s="184">
        <v>-330</v>
      </c>
      <c r="BC18" s="185">
        <v>-160</v>
      </c>
      <c r="BD18" s="185">
        <v>350</v>
      </c>
      <c r="BE18" s="185">
        <v>-80</v>
      </c>
      <c r="BF18" s="185">
        <v>-400</v>
      </c>
      <c r="BG18" s="185">
        <v>638283.39073057205</v>
      </c>
      <c r="BH18" s="184">
        <v>-250</v>
      </c>
      <c r="BI18" s="186">
        <v>-160</v>
      </c>
      <c r="BJ18" s="186">
        <v>330</v>
      </c>
      <c r="BK18" s="186">
        <v>-30</v>
      </c>
      <c r="BL18" s="187">
        <v>-350</v>
      </c>
      <c r="BM18" s="187">
        <v>130620.53788022666</v>
      </c>
      <c r="BN18" s="184">
        <v>-80</v>
      </c>
      <c r="BO18" s="185">
        <v>0</v>
      </c>
      <c r="BP18" s="185">
        <v>20</v>
      </c>
      <c r="BQ18" s="185">
        <v>-60</v>
      </c>
      <c r="BR18" s="188">
        <v>-50</v>
      </c>
      <c r="BS18" s="204">
        <v>1060</v>
      </c>
      <c r="BT18" s="205">
        <v>2390</v>
      </c>
      <c r="BU18" s="205">
        <v>-640</v>
      </c>
      <c r="BV18" s="205">
        <v>-50</v>
      </c>
      <c r="BW18" s="205">
        <v>-470</v>
      </c>
      <c r="BX18" s="205">
        <v>638283.39073057205</v>
      </c>
      <c r="BY18" s="204">
        <v>930</v>
      </c>
      <c r="BZ18" s="206">
        <v>2040</v>
      </c>
      <c r="CA18" s="206">
        <v>-630</v>
      </c>
      <c r="CB18" s="206">
        <v>-40</v>
      </c>
      <c r="CC18" s="207">
        <v>-300</v>
      </c>
      <c r="CD18" s="207">
        <v>261875.99012869672</v>
      </c>
      <c r="CE18" s="204">
        <v>130</v>
      </c>
      <c r="CF18" s="205">
        <v>350</v>
      </c>
      <c r="CG18" s="205">
        <v>-10</v>
      </c>
      <c r="CH18" s="205">
        <v>-10</v>
      </c>
      <c r="CI18" s="208">
        <v>-170</v>
      </c>
      <c r="CJ18" s="184">
        <v>-880</v>
      </c>
      <c r="CK18" s="185">
        <v>290</v>
      </c>
      <c r="CL18" s="185">
        <v>-500</v>
      </c>
      <c r="CM18" s="185">
        <v>-150</v>
      </c>
      <c r="CN18" s="185">
        <v>-480</v>
      </c>
      <c r="CO18" s="185">
        <v>638283.39073057205</v>
      </c>
      <c r="CP18" s="184">
        <v>-520</v>
      </c>
      <c r="CQ18" s="186">
        <v>280</v>
      </c>
      <c r="CR18" s="186">
        <v>-450</v>
      </c>
      <c r="CS18" s="186">
        <v>-70</v>
      </c>
      <c r="CT18" s="187">
        <v>-250</v>
      </c>
      <c r="CU18" s="187">
        <v>140207.25344898747</v>
      </c>
      <c r="CV18" s="184">
        <v>-360</v>
      </c>
      <c r="CW18" s="185">
        <v>10</v>
      </c>
      <c r="CX18" s="185">
        <v>-50</v>
      </c>
      <c r="CY18" s="185">
        <v>-90</v>
      </c>
      <c r="CZ18" s="188">
        <v>-230</v>
      </c>
      <c r="DA18" s="204">
        <v>-700</v>
      </c>
      <c r="DB18" s="205">
        <v>-20</v>
      </c>
      <c r="DC18" s="205">
        <v>-420</v>
      </c>
      <c r="DD18" s="205">
        <v>30</v>
      </c>
      <c r="DE18" s="205">
        <v>-220</v>
      </c>
      <c r="DF18" s="205">
        <v>638283.39073057205</v>
      </c>
      <c r="DG18" s="204">
        <v>-740</v>
      </c>
      <c r="DH18" s="206">
        <v>-150</v>
      </c>
      <c r="DI18" s="206">
        <v>-430</v>
      </c>
      <c r="DJ18" s="206">
        <v>60</v>
      </c>
      <c r="DK18" s="207">
        <v>-130</v>
      </c>
      <c r="DL18" s="207">
        <v>63864.510563478048</v>
      </c>
      <c r="DM18" s="204">
        <v>40</v>
      </c>
      <c r="DN18" s="205">
        <v>130</v>
      </c>
      <c r="DO18" s="205">
        <v>0</v>
      </c>
      <c r="DP18" s="205">
        <v>-30</v>
      </c>
      <c r="DQ18" s="208">
        <v>-90</v>
      </c>
    </row>
    <row r="19" spans="1:121" ht="13.2">
      <c r="A19" s="51" t="s">
        <v>128</v>
      </c>
      <c r="B19" s="204">
        <v>680</v>
      </c>
      <c r="C19" s="205">
        <v>-620</v>
      </c>
      <c r="D19" s="205">
        <v>2020</v>
      </c>
      <c r="E19" s="205">
        <v>-460</v>
      </c>
      <c r="F19" s="205">
        <v>-1290</v>
      </c>
      <c r="G19" s="205">
        <v>640308.352223375</v>
      </c>
      <c r="H19" s="204">
        <v>1040</v>
      </c>
      <c r="I19" s="206">
        <v>-630</v>
      </c>
      <c r="J19" s="206">
        <v>2030</v>
      </c>
      <c r="K19" s="206">
        <v>-560</v>
      </c>
      <c r="L19" s="207">
        <v>-790</v>
      </c>
      <c r="M19" s="207">
        <v>639301.83490024542</v>
      </c>
      <c r="N19" s="204">
        <v>-370</v>
      </c>
      <c r="O19" s="205">
        <v>10</v>
      </c>
      <c r="P19" s="205">
        <v>-10</v>
      </c>
      <c r="Q19" s="205">
        <v>100</v>
      </c>
      <c r="R19" s="208">
        <v>-490</v>
      </c>
      <c r="S19" s="97">
        <v>1006.5173231295458</v>
      </c>
      <c r="T19" s="184">
        <v>-180</v>
      </c>
      <c r="U19" s="185">
        <v>-30</v>
      </c>
      <c r="V19" s="185">
        <v>150</v>
      </c>
      <c r="W19" s="185">
        <v>-200</v>
      </c>
      <c r="X19" s="185">
        <v>-150</v>
      </c>
      <c r="Y19" s="185">
        <v>20785.567288424292</v>
      </c>
      <c r="Z19" s="184">
        <v>110</v>
      </c>
      <c r="AA19" s="186">
        <v>-40</v>
      </c>
      <c r="AB19" s="186">
        <v>150</v>
      </c>
      <c r="AC19" s="186">
        <v>-20</v>
      </c>
      <c r="AD19" s="187">
        <v>-20</v>
      </c>
      <c r="AE19" s="187">
        <v>20779.855041094965</v>
      </c>
      <c r="AF19" s="184">
        <v>-300</v>
      </c>
      <c r="AG19" s="185">
        <v>20</v>
      </c>
      <c r="AH19" s="185">
        <v>0</v>
      </c>
      <c r="AI19" s="185">
        <v>-180</v>
      </c>
      <c r="AJ19" s="188">
        <v>-130</v>
      </c>
      <c r="AK19" s="204">
        <v>-30</v>
      </c>
      <c r="AL19" s="205">
        <v>-30</v>
      </c>
      <c r="AM19" s="205">
        <v>110</v>
      </c>
      <c r="AN19" s="205">
        <v>20</v>
      </c>
      <c r="AO19" s="205">
        <v>40</v>
      </c>
      <c r="AP19" s="205">
        <v>640308.352223375</v>
      </c>
      <c r="AQ19" s="204">
        <v>-130</v>
      </c>
      <c r="AR19" s="206">
        <v>-50</v>
      </c>
      <c r="AS19" s="206">
        <v>100</v>
      </c>
      <c r="AT19" s="206">
        <v>0</v>
      </c>
      <c r="AU19" s="207">
        <v>-30</v>
      </c>
      <c r="AV19" s="207">
        <v>20171.80378447847</v>
      </c>
      <c r="AW19" s="204">
        <v>110</v>
      </c>
      <c r="AX19" s="205">
        <v>20</v>
      </c>
      <c r="AY19" s="205">
        <v>10</v>
      </c>
      <c r="AZ19" s="205">
        <v>10</v>
      </c>
      <c r="BA19" s="208">
        <v>60</v>
      </c>
      <c r="BB19" s="184">
        <v>-940</v>
      </c>
      <c r="BC19" s="185">
        <v>-1050</v>
      </c>
      <c r="BD19" s="185">
        <v>280</v>
      </c>
      <c r="BE19" s="185">
        <v>-40</v>
      </c>
      <c r="BF19" s="185">
        <v>-170</v>
      </c>
      <c r="BG19" s="185">
        <v>640308.352223375</v>
      </c>
      <c r="BH19" s="184">
        <v>-970</v>
      </c>
      <c r="BI19" s="186">
        <v>-1010</v>
      </c>
      <c r="BJ19" s="186">
        <v>290</v>
      </c>
      <c r="BK19" s="186">
        <v>-90</v>
      </c>
      <c r="BL19" s="187">
        <v>-190</v>
      </c>
      <c r="BM19" s="187">
        <v>130906.12484313725</v>
      </c>
      <c r="BN19" s="184">
        <v>30</v>
      </c>
      <c r="BO19" s="185">
        <v>-40</v>
      </c>
      <c r="BP19" s="185">
        <v>0</v>
      </c>
      <c r="BQ19" s="185">
        <v>50</v>
      </c>
      <c r="BR19" s="188">
        <v>10</v>
      </c>
      <c r="BS19" s="204">
        <v>2040</v>
      </c>
      <c r="BT19" s="205">
        <v>1040</v>
      </c>
      <c r="BU19" s="205">
        <v>1780</v>
      </c>
      <c r="BV19" s="205">
        <v>-180</v>
      </c>
      <c r="BW19" s="205">
        <v>-480</v>
      </c>
      <c r="BX19" s="205">
        <v>640308.352223375</v>
      </c>
      <c r="BY19" s="204">
        <v>1990</v>
      </c>
      <c r="BZ19" s="206">
        <v>910</v>
      </c>
      <c r="CA19" s="206">
        <v>1790</v>
      </c>
      <c r="CB19" s="206">
        <v>-370</v>
      </c>
      <c r="CC19" s="207">
        <v>-200</v>
      </c>
      <c r="CD19" s="207">
        <v>263669.18116398557</v>
      </c>
      <c r="CE19" s="204">
        <v>50</v>
      </c>
      <c r="CF19" s="205">
        <v>130</v>
      </c>
      <c r="CG19" s="205">
        <v>-10</v>
      </c>
      <c r="CH19" s="205">
        <v>190</v>
      </c>
      <c r="CI19" s="208">
        <v>-280</v>
      </c>
      <c r="CJ19" s="184">
        <v>-310</v>
      </c>
      <c r="CK19" s="185">
        <v>-50</v>
      </c>
      <c r="CL19" s="185">
        <v>-720</v>
      </c>
      <c r="CM19" s="185">
        <v>30</v>
      </c>
      <c r="CN19" s="185">
        <v>-230</v>
      </c>
      <c r="CO19" s="185">
        <v>640308.352223375</v>
      </c>
      <c r="CP19" s="184">
        <v>-300</v>
      </c>
      <c r="CQ19" s="186">
        <v>-40</v>
      </c>
      <c r="CR19" s="186">
        <v>-710</v>
      </c>
      <c r="CS19" s="186">
        <v>-20</v>
      </c>
      <c r="CT19" s="187">
        <v>-180</v>
      </c>
      <c r="CU19" s="187">
        <v>139492.48548348041</v>
      </c>
      <c r="CV19" s="184">
        <v>-10</v>
      </c>
      <c r="CW19" s="185">
        <v>-10</v>
      </c>
      <c r="CX19" s="185">
        <v>-10</v>
      </c>
      <c r="CY19" s="185">
        <v>40</v>
      </c>
      <c r="CZ19" s="188">
        <v>-50</v>
      </c>
      <c r="DA19" s="204">
        <v>100</v>
      </c>
      <c r="DB19" s="205">
        <v>-500</v>
      </c>
      <c r="DC19" s="205">
        <v>420</v>
      </c>
      <c r="DD19" s="205">
        <v>-90</v>
      </c>
      <c r="DE19" s="205">
        <v>-290</v>
      </c>
      <c r="DF19" s="205">
        <v>640308.352223375</v>
      </c>
      <c r="DG19" s="204">
        <v>340</v>
      </c>
      <c r="DH19" s="206">
        <v>-400</v>
      </c>
      <c r="DI19" s="206">
        <v>420</v>
      </c>
      <c r="DJ19" s="206">
        <v>-70</v>
      </c>
      <c r="DK19" s="207">
        <v>-180</v>
      </c>
      <c r="DL19" s="207">
        <v>64282.384584068757</v>
      </c>
      <c r="DM19" s="204">
        <v>-250</v>
      </c>
      <c r="DN19" s="205">
        <v>-110</v>
      </c>
      <c r="DO19" s="205">
        <v>0</v>
      </c>
      <c r="DP19" s="205">
        <v>-20</v>
      </c>
      <c r="DQ19" s="208">
        <v>-110</v>
      </c>
    </row>
    <row r="20" spans="1:121" s="226" customFormat="1" ht="13.2">
      <c r="A20" s="218" t="s">
        <v>129</v>
      </c>
      <c r="B20" s="219">
        <v>2920</v>
      </c>
      <c r="C20" s="220">
        <v>1890</v>
      </c>
      <c r="D20" s="220">
        <v>2690</v>
      </c>
      <c r="E20" s="220">
        <v>150</v>
      </c>
      <c r="F20" s="220">
        <v>-730</v>
      </c>
      <c r="G20" s="220">
        <v>642994.27871635521</v>
      </c>
      <c r="H20" s="219">
        <v>1560</v>
      </c>
      <c r="I20" s="221">
        <v>1410</v>
      </c>
      <c r="J20" s="221">
        <v>2730</v>
      </c>
      <c r="K20" s="221">
        <v>-80</v>
      </c>
      <c r="L20" s="222">
        <v>-1480</v>
      </c>
      <c r="M20" s="222">
        <v>642033.28199746495</v>
      </c>
      <c r="N20" s="219">
        <v>1360</v>
      </c>
      <c r="O20" s="220">
        <v>480</v>
      </c>
      <c r="P20" s="220">
        <v>-50</v>
      </c>
      <c r="Q20" s="220">
        <v>230</v>
      </c>
      <c r="R20" s="223">
        <v>760</v>
      </c>
      <c r="S20" s="224">
        <v>960.99671889028423</v>
      </c>
      <c r="T20" s="219">
        <v>230</v>
      </c>
      <c r="U20" s="220">
        <v>20</v>
      </c>
      <c r="V20" s="220">
        <v>30</v>
      </c>
      <c r="W20" s="220">
        <v>150</v>
      </c>
      <c r="X20" s="220">
        <v>140</v>
      </c>
      <c r="Y20" s="220">
        <v>20811.557328572409</v>
      </c>
      <c r="Z20" s="219">
        <v>-120</v>
      </c>
      <c r="AA20" s="221">
        <v>-40</v>
      </c>
      <c r="AB20" s="221">
        <v>30</v>
      </c>
      <c r="AC20" s="221">
        <v>20</v>
      </c>
      <c r="AD20" s="222">
        <v>-20</v>
      </c>
      <c r="AE20" s="222">
        <v>20807.101406679307</v>
      </c>
      <c r="AF20" s="219">
        <v>350</v>
      </c>
      <c r="AG20" s="220">
        <v>70</v>
      </c>
      <c r="AH20" s="220">
        <v>0</v>
      </c>
      <c r="AI20" s="220">
        <v>130</v>
      </c>
      <c r="AJ20" s="223">
        <v>160</v>
      </c>
      <c r="AK20" s="219">
        <v>260</v>
      </c>
      <c r="AL20" s="220">
        <v>400</v>
      </c>
      <c r="AM20" s="220">
        <v>-20</v>
      </c>
      <c r="AN20" s="220">
        <v>0</v>
      </c>
      <c r="AO20" s="220">
        <v>-10</v>
      </c>
      <c r="AP20" s="220">
        <v>642994.27871635521</v>
      </c>
      <c r="AQ20" s="219">
        <v>260</v>
      </c>
      <c r="AR20" s="221">
        <v>380</v>
      </c>
      <c r="AS20" s="221">
        <v>-10</v>
      </c>
      <c r="AT20" s="221">
        <v>-10</v>
      </c>
      <c r="AU20" s="222">
        <v>0</v>
      </c>
      <c r="AV20" s="222">
        <v>20160.546191218469</v>
      </c>
      <c r="AW20" s="219">
        <v>0</v>
      </c>
      <c r="AX20" s="220">
        <v>20</v>
      </c>
      <c r="AY20" s="220">
        <v>-10</v>
      </c>
      <c r="AZ20" s="220">
        <v>0</v>
      </c>
      <c r="BA20" s="223">
        <v>-10</v>
      </c>
      <c r="BB20" s="219">
        <v>690</v>
      </c>
      <c r="BC20" s="220">
        <v>480</v>
      </c>
      <c r="BD20" s="220">
        <v>660</v>
      </c>
      <c r="BE20" s="220">
        <v>-150</v>
      </c>
      <c r="BF20" s="220">
        <v>-310</v>
      </c>
      <c r="BG20" s="220">
        <v>642994.27871635521</v>
      </c>
      <c r="BH20" s="219">
        <v>580</v>
      </c>
      <c r="BI20" s="221">
        <v>440</v>
      </c>
      <c r="BJ20" s="221">
        <v>680</v>
      </c>
      <c r="BK20" s="221">
        <v>-30</v>
      </c>
      <c r="BL20" s="222">
        <v>-510</v>
      </c>
      <c r="BM20" s="222">
        <v>131581.70170572452</v>
      </c>
      <c r="BN20" s="219">
        <v>110</v>
      </c>
      <c r="BO20" s="220">
        <v>40</v>
      </c>
      <c r="BP20" s="220">
        <v>-20</v>
      </c>
      <c r="BQ20" s="220">
        <v>-110</v>
      </c>
      <c r="BR20" s="223">
        <v>200</v>
      </c>
      <c r="BS20" s="219">
        <v>1840</v>
      </c>
      <c r="BT20" s="220">
        <v>850</v>
      </c>
      <c r="BU20" s="220">
        <v>1070</v>
      </c>
      <c r="BV20" s="220">
        <v>170</v>
      </c>
      <c r="BW20" s="220">
        <v>-370</v>
      </c>
      <c r="BX20" s="220">
        <v>642994.27871635521</v>
      </c>
      <c r="BY20" s="219">
        <v>1520</v>
      </c>
      <c r="BZ20" s="221">
        <v>730</v>
      </c>
      <c r="CA20" s="221">
        <v>1080</v>
      </c>
      <c r="CB20" s="221">
        <v>100</v>
      </c>
      <c r="CC20" s="222">
        <v>-530</v>
      </c>
      <c r="CD20" s="222">
        <v>264748.71046018199</v>
      </c>
      <c r="CE20" s="219">
        <v>320</v>
      </c>
      <c r="CF20" s="220">
        <v>110</v>
      </c>
      <c r="CG20" s="220">
        <v>-10</v>
      </c>
      <c r="CH20" s="220">
        <v>70</v>
      </c>
      <c r="CI20" s="223">
        <v>160</v>
      </c>
      <c r="CJ20" s="219">
        <v>70</v>
      </c>
      <c r="CK20" s="220">
        <v>90</v>
      </c>
      <c r="CL20" s="220">
        <v>620</v>
      </c>
      <c r="CM20" s="220">
        <v>70</v>
      </c>
      <c r="CN20" s="220">
        <v>-20</v>
      </c>
      <c r="CO20" s="220">
        <v>642994.27871635521</v>
      </c>
      <c r="CP20" s="219">
        <v>-330</v>
      </c>
      <c r="CQ20" s="221">
        <v>20</v>
      </c>
      <c r="CR20" s="221">
        <v>620</v>
      </c>
      <c r="CS20" s="221">
        <v>0</v>
      </c>
      <c r="CT20" s="222">
        <v>-290</v>
      </c>
      <c r="CU20" s="222">
        <v>140110.48412417303</v>
      </c>
      <c r="CV20" s="219">
        <v>400</v>
      </c>
      <c r="CW20" s="220">
        <v>80</v>
      </c>
      <c r="CX20" s="220">
        <v>0</v>
      </c>
      <c r="CY20" s="220">
        <v>70</v>
      </c>
      <c r="CZ20" s="223">
        <v>270</v>
      </c>
      <c r="DA20" s="219">
        <v>-160</v>
      </c>
      <c r="DB20" s="220">
        <v>50</v>
      </c>
      <c r="DC20" s="220">
        <v>330</v>
      </c>
      <c r="DD20" s="220">
        <v>-90</v>
      </c>
      <c r="DE20" s="220">
        <v>-160</v>
      </c>
      <c r="DF20" s="220">
        <v>642994.27871635521</v>
      </c>
      <c r="DG20" s="219">
        <v>-340</v>
      </c>
      <c r="DH20" s="221">
        <v>-120</v>
      </c>
      <c r="DI20" s="221">
        <v>340</v>
      </c>
      <c r="DJ20" s="221">
        <v>-150</v>
      </c>
      <c r="DK20" s="222">
        <v>-140</v>
      </c>
      <c r="DL20" s="222">
        <v>64624.73810948756</v>
      </c>
      <c r="DM20" s="219">
        <v>180</v>
      </c>
      <c r="DN20" s="220">
        <v>170</v>
      </c>
      <c r="DO20" s="220">
        <v>-10</v>
      </c>
      <c r="DP20" s="220">
        <v>60</v>
      </c>
      <c r="DQ20" s="223">
        <v>-20</v>
      </c>
    </row>
    <row r="21" spans="1:121" ht="13.2">
      <c r="A21" s="51" t="s">
        <v>130</v>
      </c>
      <c r="B21" s="204">
        <v>-930</v>
      </c>
      <c r="C21" s="205">
        <v>500</v>
      </c>
      <c r="D21" s="205">
        <v>890</v>
      </c>
      <c r="E21" s="205">
        <v>-1030</v>
      </c>
      <c r="F21" s="205">
        <v>-1540</v>
      </c>
      <c r="G21" s="205">
        <v>643883.8249291589</v>
      </c>
      <c r="H21" s="204">
        <v>420</v>
      </c>
      <c r="I21" s="206">
        <v>680</v>
      </c>
      <c r="J21" s="206">
        <v>920</v>
      </c>
      <c r="K21" s="206">
        <v>-730</v>
      </c>
      <c r="L21" s="207">
        <v>-710</v>
      </c>
      <c r="M21" s="207">
        <v>642948.80861679092</v>
      </c>
      <c r="N21" s="204">
        <v>-1350</v>
      </c>
      <c r="O21" s="205">
        <v>-190</v>
      </c>
      <c r="P21" s="205">
        <v>-30</v>
      </c>
      <c r="Q21" s="205">
        <v>-300</v>
      </c>
      <c r="R21" s="208">
        <v>-830</v>
      </c>
      <c r="S21" s="97">
        <v>935.01631236798767</v>
      </c>
      <c r="T21" s="184">
        <v>-190</v>
      </c>
      <c r="U21" s="185">
        <v>-80</v>
      </c>
      <c r="V21" s="185">
        <v>30</v>
      </c>
      <c r="W21" s="185">
        <v>-20</v>
      </c>
      <c r="X21" s="185">
        <v>-10</v>
      </c>
      <c r="Y21" s="185">
        <v>20842.865368745883</v>
      </c>
      <c r="Z21" s="184">
        <v>-80</v>
      </c>
      <c r="AA21" s="186">
        <v>-10</v>
      </c>
      <c r="AB21" s="186">
        <v>30</v>
      </c>
      <c r="AC21" s="186">
        <v>20</v>
      </c>
      <c r="AD21" s="187">
        <v>-30</v>
      </c>
      <c r="AE21" s="187">
        <v>20838.070677555559</v>
      </c>
      <c r="AF21" s="184">
        <v>-110</v>
      </c>
      <c r="AG21" s="185">
        <v>-70</v>
      </c>
      <c r="AH21" s="185">
        <v>0</v>
      </c>
      <c r="AI21" s="185">
        <v>-40</v>
      </c>
      <c r="AJ21" s="188">
        <v>20</v>
      </c>
      <c r="AK21" s="204">
        <v>-400</v>
      </c>
      <c r="AL21" s="205">
        <v>-180</v>
      </c>
      <c r="AM21" s="205">
        <v>30</v>
      </c>
      <c r="AN21" s="205">
        <v>30</v>
      </c>
      <c r="AO21" s="205">
        <v>-100</v>
      </c>
      <c r="AP21" s="205">
        <v>643883.8249291589</v>
      </c>
      <c r="AQ21" s="204">
        <v>-390</v>
      </c>
      <c r="AR21" s="206">
        <v>-180</v>
      </c>
      <c r="AS21" s="206">
        <v>20</v>
      </c>
      <c r="AT21" s="206">
        <v>20</v>
      </c>
      <c r="AU21" s="207">
        <v>-70</v>
      </c>
      <c r="AV21" s="207">
        <v>20179.519399717326</v>
      </c>
      <c r="AW21" s="204">
        <v>-20</v>
      </c>
      <c r="AX21" s="205">
        <v>-10</v>
      </c>
      <c r="AY21" s="205">
        <v>10</v>
      </c>
      <c r="AZ21" s="205">
        <v>10</v>
      </c>
      <c r="BA21" s="208">
        <v>-30</v>
      </c>
      <c r="BB21" s="184">
        <v>-220</v>
      </c>
      <c r="BC21" s="185">
        <v>-40</v>
      </c>
      <c r="BD21" s="185">
        <v>150</v>
      </c>
      <c r="BE21" s="185">
        <v>-160</v>
      </c>
      <c r="BF21" s="185">
        <v>-200</v>
      </c>
      <c r="BG21" s="185">
        <v>643883.8249291589</v>
      </c>
      <c r="BH21" s="184">
        <v>-30</v>
      </c>
      <c r="BI21" s="186">
        <v>10</v>
      </c>
      <c r="BJ21" s="186">
        <v>170</v>
      </c>
      <c r="BK21" s="186">
        <v>-130</v>
      </c>
      <c r="BL21" s="187">
        <v>-120</v>
      </c>
      <c r="BM21" s="187">
        <v>131756.04280836388</v>
      </c>
      <c r="BN21" s="184">
        <v>-190</v>
      </c>
      <c r="BO21" s="185">
        <v>-50</v>
      </c>
      <c r="BP21" s="185">
        <v>-20</v>
      </c>
      <c r="BQ21" s="185">
        <v>-30</v>
      </c>
      <c r="BR21" s="188">
        <v>-80</v>
      </c>
      <c r="BS21" s="204">
        <v>1650</v>
      </c>
      <c r="BT21" s="205">
        <v>930</v>
      </c>
      <c r="BU21" s="205">
        <v>1570</v>
      </c>
      <c r="BV21" s="205">
        <v>-690</v>
      </c>
      <c r="BW21" s="205">
        <v>-380</v>
      </c>
      <c r="BX21" s="205">
        <v>643883.8249291589</v>
      </c>
      <c r="BY21" s="204">
        <v>2210</v>
      </c>
      <c r="BZ21" s="206">
        <v>950</v>
      </c>
      <c r="CA21" s="206">
        <v>1570</v>
      </c>
      <c r="CB21" s="206">
        <v>-460</v>
      </c>
      <c r="CC21" s="207">
        <v>-80</v>
      </c>
      <c r="CD21" s="207">
        <v>266318.23897678213</v>
      </c>
      <c r="CE21" s="204">
        <v>-550</v>
      </c>
      <c r="CF21" s="205">
        <v>-20</v>
      </c>
      <c r="CG21" s="205">
        <v>0</v>
      </c>
      <c r="CH21" s="205">
        <v>-230</v>
      </c>
      <c r="CI21" s="208">
        <v>-300</v>
      </c>
      <c r="CJ21" s="184">
        <v>-1730</v>
      </c>
      <c r="CK21" s="185">
        <v>-240</v>
      </c>
      <c r="CL21" s="185">
        <v>-590</v>
      </c>
      <c r="CM21" s="185">
        <v>-350</v>
      </c>
      <c r="CN21" s="185">
        <v>-610</v>
      </c>
      <c r="CO21" s="185">
        <v>643883.8249291589</v>
      </c>
      <c r="CP21" s="184">
        <v>-1130</v>
      </c>
      <c r="CQ21" s="186">
        <v>-220</v>
      </c>
      <c r="CR21" s="186">
        <v>-540</v>
      </c>
      <c r="CS21" s="186">
        <v>-230</v>
      </c>
      <c r="CT21" s="187">
        <v>-220</v>
      </c>
      <c r="CU21" s="187">
        <v>139566.00448594999</v>
      </c>
      <c r="CV21" s="184">
        <v>-600</v>
      </c>
      <c r="CW21" s="185">
        <v>-30</v>
      </c>
      <c r="CX21" s="185">
        <v>-50</v>
      </c>
      <c r="CY21" s="185">
        <v>-130</v>
      </c>
      <c r="CZ21" s="188">
        <v>-400</v>
      </c>
      <c r="DA21" s="204">
        <v>-40</v>
      </c>
      <c r="DB21" s="205">
        <v>120</v>
      </c>
      <c r="DC21" s="205">
        <v>-310</v>
      </c>
      <c r="DD21" s="205">
        <v>160</v>
      </c>
      <c r="DE21" s="205">
        <v>-240</v>
      </c>
      <c r="DF21" s="205">
        <v>643883.8249291589</v>
      </c>
      <c r="DG21" s="204">
        <v>-160</v>
      </c>
      <c r="DH21" s="206">
        <v>120</v>
      </c>
      <c r="DI21" s="206">
        <v>-330</v>
      </c>
      <c r="DJ21" s="206">
        <v>40</v>
      </c>
      <c r="DK21" s="207">
        <v>-200</v>
      </c>
      <c r="DL21" s="207">
        <v>64290.932268422082</v>
      </c>
      <c r="DM21" s="204">
        <v>120</v>
      </c>
      <c r="DN21" s="205">
        <v>0</v>
      </c>
      <c r="DO21" s="205">
        <v>30</v>
      </c>
      <c r="DP21" s="205">
        <v>120</v>
      </c>
      <c r="DQ21" s="208">
        <v>-40</v>
      </c>
    </row>
    <row r="22" spans="1:121" ht="13.2">
      <c r="A22" s="51" t="s">
        <v>131</v>
      </c>
      <c r="B22" s="204">
        <v>6900</v>
      </c>
      <c r="C22" s="205">
        <v>4030</v>
      </c>
      <c r="D22" s="205">
        <v>1630</v>
      </c>
      <c r="E22" s="205">
        <v>660</v>
      </c>
      <c r="F22" s="205">
        <v>430</v>
      </c>
      <c r="G22" s="205">
        <v>645510.64807187172</v>
      </c>
      <c r="H22" s="204">
        <v>3540</v>
      </c>
      <c r="I22" s="206">
        <v>2560</v>
      </c>
      <c r="J22" s="206">
        <v>1520</v>
      </c>
      <c r="K22" s="206">
        <v>140</v>
      </c>
      <c r="L22" s="207">
        <v>-860</v>
      </c>
      <c r="M22" s="207">
        <v>644472.55115835858</v>
      </c>
      <c r="N22" s="204">
        <v>3370</v>
      </c>
      <c r="O22" s="205">
        <v>1470</v>
      </c>
      <c r="P22" s="205">
        <v>100</v>
      </c>
      <c r="Q22" s="205">
        <v>520</v>
      </c>
      <c r="R22" s="208">
        <v>1290</v>
      </c>
      <c r="S22" s="97">
        <v>1038.0969135131381</v>
      </c>
      <c r="T22" s="184">
        <v>190</v>
      </c>
      <c r="U22" s="185">
        <v>130</v>
      </c>
      <c r="V22" s="185">
        <v>0</v>
      </c>
      <c r="W22" s="185">
        <v>110</v>
      </c>
      <c r="X22" s="185">
        <v>-50</v>
      </c>
      <c r="Y22" s="185">
        <v>20847.15598676405</v>
      </c>
      <c r="Z22" s="184">
        <v>-40</v>
      </c>
      <c r="AA22" s="186">
        <v>20</v>
      </c>
      <c r="AB22" s="186">
        <v>0</v>
      </c>
      <c r="AC22" s="186">
        <v>-20</v>
      </c>
      <c r="AD22" s="187">
        <v>-40</v>
      </c>
      <c r="AE22" s="187">
        <v>20839.66719477866</v>
      </c>
      <c r="AF22" s="184">
        <v>230</v>
      </c>
      <c r="AG22" s="185">
        <v>110</v>
      </c>
      <c r="AH22" s="185">
        <v>0</v>
      </c>
      <c r="AI22" s="185">
        <v>120</v>
      </c>
      <c r="AJ22" s="188">
        <v>-10</v>
      </c>
      <c r="AK22" s="204">
        <v>-40</v>
      </c>
      <c r="AL22" s="205">
        <v>-300</v>
      </c>
      <c r="AM22" s="205">
        <v>-40</v>
      </c>
      <c r="AN22" s="205">
        <v>20</v>
      </c>
      <c r="AO22" s="205">
        <v>10</v>
      </c>
      <c r="AP22" s="205">
        <v>645510.64807187172</v>
      </c>
      <c r="AQ22" s="204">
        <v>-80</v>
      </c>
      <c r="AR22" s="206">
        <v>-350</v>
      </c>
      <c r="AS22" s="206">
        <v>-30</v>
      </c>
      <c r="AT22" s="206">
        <v>20</v>
      </c>
      <c r="AU22" s="207">
        <v>0</v>
      </c>
      <c r="AV22" s="207">
        <v>20148.21539903287</v>
      </c>
      <c r="AW22" s="204">
        <v>40</v>
      </c>
      <c r="AX22" s="205">
        <v>50</v>
      </c>
      <c r="AY22" s="205">
        <v>-10</v>
      </c>
      <c r="AZ22" s="205">
        <v>0</v>
      </c>
      <c r="BA22" s="208">
        <v>10</v>
      </c>
      <c r="BB22" s="184">
        <v>420</v>
      </c>
      <c r="BC22" s="185">
        <v>940</v>
      </c>
      <c r="BD22" s="185">
        <v>-690</v>
      </c>
      <c r="BE22" s="185">
        <v>-20</v>
      </c>
      <c r="BF22" s="185">
        <v>230</v>
      </c>
      <c r="BG22" s="185">
        <v>645510.64807187172</v>
      </c>
      <c r="BH22" s="184">
        <v>-280</v>
      </c>
      <c r="BI22" s="186">
        <v>650</v>
      </c>
      <c r="BJ22" s="186">
        <v>-700</v>
      </c>
      <c r="BK22" s="186">
        <v>-60</v>
      </c>
      <c r="BL22" s="187">
        <v>-140</v>
      </c>
      <c r="BM22" s="187">
        <v>131058.98326168684</v>
      </c>
      <c r="BN22" s="184">
        <v>700</v>
      </c>
      <c r="BO22" s="185">
        <v>290</v>
      </c>
      <c r="BP22" s="185">
        <v>0</v>
      </c>
      <c r="BQ22" s="185">
        <v>30</v>
      </c>
      <c r="BR22" s="188">
        <v>380</v>
      </c>
      <c r="BS22" s="204">
        <v>4160</v>
      </c>
      <c r="BT22" s="205">
        <v>1990</v>
      </c>
      <c r="BU22" s="205">
        <v>1430</v>
      </c>
      <c r="BV22" s="205">
        <v>400</v>
      </c>
      <c r="BW22" s="205">
        <v>260</v>
      </c>
      <c r="BX22" s="205">
        <v>645510.64807187172</v>
      </c>
      <c r="BY22" s="204">
        <v>2770</v>
      </c>
      <c r="BZ22" s="206">
        <v>1330</v>
      </c>
      <c r="CA22" s="206">
        <v>1380</v>
      </c>
      <c r="CB22" s="206">
        <v>180</v>
      </c>
      <c r="CC22" s="207">
        <v>-210</v>
      </c>
      <c r="CD22" s="207">
        <v>267698.12481665029</v>
      </c>
      <c r="CE22" s="204">
        <v>1390</v>
      </c>
      <c r="CF22" s="205">
        <v>660</v>
      </c>
      <c r="CG22" s="205">
        <v>50</v>
      </c>
      <c r="CH22" s="205">
        <v>220</v>
      </c>
      <c r="CI22" s="208">
        <v>470</v>
      </c>
      <c r="CJ22" s="184">
        <v>2020</v>
      </c>
      <c r="CK22" s="185">
        <v>990</v>
      </c>
      <c r="CL22" s="185">
        <v>700</v>
      </c>
      <c r="CM22" s="185">
        <v>240</v>
      </c>
      <c r="CN22" s="185">
        <v>80</v>
      </c>
      <c r="CO22" s="185">
        <v>645510.64807187172</v>
      </c>
      <c r="CP22" s="184">
        <v>970</v>
      </c>
      <c r="CQ22" s="186">
        <v>690</v>
      </c>
      <c r="CR22" s="186">
        <v>620</v>
      </c>
      <c r="CS22" s="186">
        <v>70</v>
      </c>
      <c r="CT22" s="187">
        <v>-400</v>
      </c>
      <c r="CU22" s="187">
        <v>140184.49774223173</v>
      </c>
      <c r="CV22" s="184">
        <v>1040</v>
      </c>
      <c r="CW22" s="185">
        <v>300</v>
      </c>
      <c r="CX22" s="185">
        <v>80</v>
      </c>
      <c r="CY22" s="185">
        <v>170</v>
      </c>
      <c r="CZ22" s="188">
        <v>480</v>
      </c>
      <c r="DA22" s="204">
        <v>160</v>
      </c>
      <c r="DB22" s="205">
        <v>280</v>
      </c>
      <c r="DC22" s="205">
        <v>230</v>
      </c>
      <c r="DD22" s="205">
        <v>-90</v>
      </c>
      <c r="DE22" s="205">
        <v>-90</v>
      </c>
      <c r="DF22" s="205">
        <v>645510.64807187172</v>
      </c>
      <c r="DG22" s="204">
        <v>200</v>
      </c>
      <c r="DH22" s="206">
        <v>220</v>
      </c>
      <c r="DI22" s="206">
        <v>250</v>
      </c>
      <c r="DJ22" s="206">
        <v>-60</v>
      </c>
      <c r="DK22" s="207">
        <v>-70</v>
      </c>
      <c r="DL22" s="207">
        <v>64543.062743978277</v>
      </c>
      <c r="DM22" s="204">
        <v>-30</v>
      </c>
      <c r="DN22" s="205">
        <v>60</v>
      </c>
      <c r="DO22" s="205">
        <v>-20</v>
      </c>
      <c r="DP22" s="205">
        <v>-30</v>
      </c>
      <c r="DQ22" s="208">
        <v>-20</v>
      </c>
    </row>
    <row r="23" spans="1:121" s="59" customFormat="1" ht="13.2">
      <c r="A23" s="51" t="s">
        <v>132</v>
      </c>
      <c r="B23" s="204">
        <v>-1510</v>
      </c>
      <c r="C23" s="205">
        <v>1380</v>
      </c>
      <c r="D23" s="205">
        <v>-1420</v>
      </c>
      <c r="E23" s="205">
        <v>-130</v>
      </c>
      <c r="F23" s="205">
        <v>-650</v>
      </c>
      <c r="G23" s="205">
        <v>644093.92783829675</v>
      </c>
      <c r="H23" s="204">
        <v>-1930</v>
      </c>
      <c r="I23" s="206">
        <v>790</v>
      </c>
      <c r="J23" s="206">
        <v>-1560</v>
      </c>
      <c r="K23" s="206">
        <v>-120</v>
      </c>
      <c r="L23" s="207">
        <v>-370</v>
      </c>
      <c r="M23" s="207">
        <v>642911.10190263903</v>
      </c>
      <c r="N23" s="204">
        <v>420</v>
      </c>
      <c r="O23" s="205">
        <v>590</v>
      </c>
      <c r="P23" s="205">
        <v>140</v>
      </c>
      <c r="Q23" s="205">
        <v>-10</v>
      </c>
      <c r="R23" s="208">
        <v>-290</v>
      </c>
      <c r="S23" s="97">
        <v>1182.8259356577187</v>
      </c>
      <c r="T23" s="184">
        <v>-20</v>
      </c>
      <c r="U23" s="185">
        <v>80</v>
      </c>
      <c r="V23" s="185">
        <v>-210</v>
      </c>
      <c r="W23" s="185">
        <v>-10</v>
      </c>
      <c r="X23" s="185">
        <v>80</v>
      </c>
      <c r="Y23" s="185">
        <v>20634.315181916139</v>
      </c>
      <c r="Z23" s="184">
        <v>-240</v>
      </c>
      <c r="AA23" s="186">
        <v>-20</v>
      </c>
      <c r="AB23" s="186">
        <v>-220</v>
      </c>
      <c r="AC23" s="186">
        <v>0</v>
      </c>
      <c r="AD23" s="187">
        <v>-60</v>
      </c>
      <c r="AE23" s="187">
        <v>20619.705261230709</v>
      </c>
      <c r="AF23" s="184">
        <v>220</v>
      </c>
      <c r="AG23" s="185">
        <v>90</v>
      </c>
      <c r="AH23" s="185">
        <v>10</v>
      </c>
      <c r="AI23" s="185">
        <v>-10</v>
      </c>
      <c r="AJ23" s="188">
        <v>130</v>
      </c>
      <c r="AK23" s="204">
        <v>-190</v>
      </c>
      <c r="AL23" s="205">
        <v>-50</v>
      </c>
      <c r="AM23" s="205">
        <v>-90</v>
      </c>
      <c r="AN23" s="205">
        <v>0</v>
      </c>
      <c r="AO23" s="205">
        <v>-30</v>
      </c>
      <c r="AP23" s="205">
        <v>644093.92783829675</v>
      </c>
      <c r="AQ23" s="204">
        <v>-200</v>
      </c>
      <c r="AR23" s="206">
        <v>-40</v>
      </c>
      <c r="AS23" s="206">
        <v>-100</v>
      </c>
      <c r="AT23" s="206">
        <v>20</v>
      </c>
      <c r="AU23" s="207">
        <v>-50</v>
      </c>
      <c r="AV23" s="207">
        <v>20051.030820836328</v>
      </c>
      <c r="AW23" s="204">
        <v>0</v>
      </c>
      <c r="AX23" s="205">
        <v>-10</v>
      </c>
      <c r="AY23" s="205">
        <v>0</v>
      </c>
      <c r="AZ23" s="205">
        <v>-20</v>
      </c>
      <c r="BA23" s="208">
        <v>30</v>
      </c>
      <c r="BB23" s="184">
        <v>1060</v>
      </c>
      <c r="BC23" s="185">
        <v>770</v>
      </c>
      <c r="BD23" s="185">
        <v>-70</v>
      </c>
      <c r="BE23" s="185">
        <v>180</v>
      </c>
      <c r="BF23" s="185">
        <v>180</v>
      </c>
      <c r="BG23" s="185">
        <v>644093.92783829675</v>
      </c>
      <c r="BH23" s="184">
        <v>500</v>
      </c>
      <c r="BI23" s="186">
        <v>650</v>
      </c>
      <c r="BJ23" s="186">
        <v>-100</v>
      </c>
      <c r="BK23" s="186">
        <v>40</v>
      </c>
      <c r="BL23" s="187">
        <v>-90</v>
      </c>
      <c r="BM23" s="187">
        <v>130963.2378869518</v>
      </c>
      <c r="BN23" s="184">
        <v>560</v>
      </c>
      <c r="BO23" s="185">
        <v>120</v>
      </c>
      <c r="BP23" s="185">
        <v>30</v>
      </c>
      <c r="BQ23" s="185">
        <v>130</v>
      </c>
      <c r="BR23" s="188">
        <v>280</v>
      </c>
      <c r="BS23" s="204">
        <v>-2040</v>
      </c>
      <c r="BT23" s="205">
        <v>210</v>
      </c>
      <c r="BU23" s="205">
        <v>-1630</v>
      </c>
      <c r="BV23" s="205">
        <v>-10</v>
      </c>
      <c r="BW23" s="205">
        <v>-460</v>
      </c>
      <c r="BX23" s="205">
        <v>644093.92783829675</v>
      </c>
      <c r="BY23" s="204">
        <v>-2070</v>
      </c>
      <c r="BZ23" s="206">
        <v>-90</v>
      </c>
      <c r="CA23" s="206">
        <v>-1670</v>
      </c>
      <c r="CB23" s="206">
        <v>30</v>
      </c>
      <c r="CC23" s="207">
        <v>-190</v>
      </c>
      <c r="CD23" s="207">
        <v>266032.78573184775</v>
      </c>
      <c r="CE23" s="204">
        <v>30</v>
      </c>
      <c r="CF23" s="205">
        <v>310</v>
      </c>
      <c r="CG23" s="205">
        <v>30</v>
      </c>
      <c r="CH23" s="205">
        <v>-40</v>
      </c>
      <c r="CI23" s="208">
        <v>-270</v>
      </c>
      <c r="CJ23" s="184">
        <v>0</v>
      </c>
      <c r="CK23" s="185">
        <v>240</v>
      </c>
      <c r="CL23" s="185">
        <v>510</v>
      </c>
      <c r="CM23" s="185">
        <v>-210</v>
      </c>
      <c r="CN23" s="185">
        <v>-450</v>
      </c>
      <c r="CO23" s="185">
        <v>644093.92783829675</v>
      </c>
      <c r="CP23" s="184">
        <v>630</v>
      </c>
      <c r="CQ23" s="186">
        <v>300</v>
      </c>
      <c r="CR23" s="186">
        <v>470</v>
      </c>
      <c r="CS23" s="186">
        <v>-70</v>
      </c>
      <c r="CT23" s="187">
        <v>20</v>
      </c>
      <c r="CU23" s="187">
        <v>140655.81718803945</v>
      </c>
      <c r="CV23" s="184">
        <v>-630</v>
      </c>
      <c r="CW23" s="185">
        <v>-50</v>
      </c>
      <c r="CX23" s="185">
        <v>40</v>
      </c>
      <c r="CY23" s="185">
        <v>-140</v>
      </c>
      <c r="CZ23" s="188">
        <v>-470</v>
      </c>
      <c r="DA23" s="204">
        <v>-320</v>
      </c>
      <c r="DB23" s="205">
        <v>130</v>
      </c>
      <c r="DC23" s="205">
        <v>70</v>
      </c>
      <c r="DD23" s="205">
        <v>-80</v>
      </c>
      <c r="DE23" s="205">
        <v>10</v>
      </c>
      <c r="DF23" s="205">
        <v>644093.92783829675</v>
      </c>
      <c r="DG23" s="204">
        <v>-560</v>
      </c>
      <c r="DH23" s="206">
        <v>-10</v>
      </c>
      <c r="DI23" s="206">
        <v>50</v>
      </c>
      <c r="DJ23" s="206">
        <v>-140</v>
      </c>
      <c r="DK23" s="207">
        <v>0</v>
      </c>
      <c r="DL23" s="207">
        <v>64588.525013732971</v>
      </c>
      <c r="DM23" s="204">
        <v>240</v>
      </c>
      <c r="DN23" s="205">
        <v>140</v>
      </c>
      <c r="DO23" s="205">
        <v>30</v>
      </c>
      <c r="DP23" s="205">
        <v>60</v>
      </c>
      <c r="DQ23" s="208">
        <v>10</v>
      </c>
    </row>
    <row r="24" spans="1:121" s="225" customFormat="1" ht="13.2">
      <c r="A24" s="218" t="s">
        <v>133</v>
      </c>
      <c r="B24" s="219">
        <v>7720</v>
      </c>
      <c r="C24" s="220">
        <v>3790</v>
      </c>
      <c r="D24" s="220">
        <v>2940</v>
      </c>
      <c r="E24" s="220">
        <v>-140</v>
      </c>
      <c r="F24" s="220">
        <v>420</v>
      </c>
      <c r="G24" s="220">
        <v>647035.47371831432</v>
      </c>
      <c r="H24" s="219">
        <v>7140</v>
      </c>
      <c r="I24" s="221">
        <v>3690</v>
      </c>
      <c r="J24" s="221">
        <v>2870</v>
      </c>
      <c r="K24" s="221">
        <v>-100</v>
      </c>
      <c r="L24" s="222">
        <v>0</v>
      </c>
      <c r="M24" s="222">
        <v>645784.64273872937</v>
      </c>
      <c r="N24" s="219">
        <v>590</v>
      </c>
      <c r="O24" s="220">
        <v>100</v>
      </c>
      <c r="P24" s="220">
        <v>70</v>
      </c>
      <c r="Q24" s="220">
        <v>-40</v>
      </c>
      <c r="R24" s="223">
        <v>410</v>
      </c>
      <c r="S24" s="224">
        <v>1250.8309795849284</v>
      </c>
      <c r="T24" s="219">
        <v>200</v>
      </c>
      <c r="U24" s="220">
        <v>-70</v>
      </c>
      <c r="V24" s="220">
        <v>-40</v>
      </c>
      <c r="W24" s="220">
        <v>210</v>
      </c>
      <c r="X24" s="220">
        <v>20</v>
      </c>
      <c r="Y24" s="220">
        <v>20591.143544114599</v>
      </c>
      <c r="Z24" s="219">
        <v>-30</v>
      </c>
      <c r="AA24" s="221">
        <v>-90</v>
      </c>
      <c r="AB24" s="221">
        <v>-40</v>
      </c>
      <c r="AC24" s="221">
        <v>20</v>
      </c>
      <c r="AD24" s="222">
        <v>-10</v>
      </c>
      <c r="AE24" s="222">
        <v>20579.010005937755</v>
      </c>
      <c r="AF24" s="219">
        <v>230</v>
      </c>
      <c r="AG24" s="220">
        <v>20</v>
      </c>
      <c r="AH24" s="220">
        <v>0</v>
      </c>
      <c r="AI24" s="220">
        <v>190</v>
      </c>
      <c r="AJ24" s="223">
        <v>30</v>
      </c>
      <c r="AK24" s="219">
        <v>230</v>
      </c>
      <c r="AL24" s="220">
        <v>140</v>
      </c>
      <c r="AM24" s="220">
        <v>110</v>
      </c>
      <c r="AN24" s="220">
        <v>40</v>
      </c>
      <c r="AO24" s="220">
        <v>30</v>
      </c>
      <c r="AP24" s="220">
        <v>647035.47371831432</v>
      </c>
      <c r="AQ24" s="219">
        <v>190</v>
      </c>
      <c r="AR24" s="221">
        <v>140</v>
      </c>
      <c r="AS24" s="221">
        <v>120</v>
      </c>
      <c r="AT24" s="221">
        <v>30</v>
      </c>
      <c r="AU24" s="222">
        <v>0</v>
      </c>
      <c r="AV24" s="222">
        <v>20167.600500388733</v>
      </c>
      <c r="AW24" s="219">
        <v>40</v>
      </c>
      <c r="AX24" s="220">
        <v>0</v>
      </c>
      <c r="AY24" s="220">
        <v>0</v>
      </c>
      <c r="AZ24" s="220">
        <v>10</v>
      </c>
      <c r="BA24" s="223">
        <v>30</v>
      </c>
      <c r="BB24" s="219">
        <v>2220</v>
      </c>
      <c r="BC24" s="220">
        <v>1250</v>
      </c>
      <c r="BD24" s="220">
        <v>1000</v>
      </c>
      <c r="BE24" s="220">
        <v>-50</v>
      </c>
      <c r="BF24" s="220">
        <v>30</v>
      </c>
      <c r="BG24" s="220">
        <v>647035.47371831432</v>
      </c>
      <c r="BH24" s="219">
        <v>2270</v>
      </c>
      <c r="BI24" s="221">
        <v>1210</v>
      </c>
      <c r="BJ24" s="221">
        <v>990</v>
      </c>
      <c r="BK24" s="221">
        <v>-10</v>
      </c>
      <c r="BL24" s="222">
        <v>80</v>
      </c>
      <c r="BM24" s="222">
        <v>131948.94565547086</v>
      </c>
      <c r="BN24" s="219">
        <v>-40</v>
      </c>
      <c r="BO24" s="220">
        <v>40</v>
      </c>
      <c r="BP24" s="220">
        <v>10</v>
      </c>
      <c r="BQ24" s="220">
        <v>-40</v>
      </c>
      <c r="BR24" s="223">
        <v>-60</v>
      </c>
      <c r="BS24" s="219">
        <v>3270</v>
      </c>
      <c r="BT24" s="220">
        <v>1980</v>
      </c>
      <c r="BU24" s="220">
        <v>1080</v>
      </c>
      <c r="BV24" s="220">
        <v>-160</v>
      </c>
      <c r="BW24" s="220">
        <v>300</v>
      </c>
      <c r="BX24" s="220">
        <v>647035.47371831432</v>
      </c>
      <c r="BY24" s="219">
        <v>3220</v>
      </c>
      <c r="BZ24" s="221">
        <v>2090</v>
      </c>
      <c r="CA24" s="221">
        <v>1060</v>
      </c>
      <c r="CB24" s="221">
        <v>0</v>
      </c>
      <c r="CC24" s="222">
        <v>0</v>
      </c>
      <c r="CD24" s="222">
        <v>267093.29197677085</v>
      </c>
      <c r="CE24" s="219">
        <v>50</v>
      </c>
      <c r="CF24" s="220">
        <v>-100</v>
      </c>
      <c r="CG24" s="220">
        <v>20</v>
      </c>
      <c r="CH24" s="220">
        <v>-160</v>
      </c>
      <c r="CI24" s="223">
        <v>300</v>
      </c>
      <c r="CJ24" s="219">
        <v>940</v>
      </c>
      <c r="CK24" s="220">
        <v>550</v>
      </c>
      <c r="CL24" s="220">
        <v>330</v>
      </c>
      <c r="CM24" s="220">
        <v>-40</v>
      </c>
      <c r="CN24" s="220">
        <v>0</v>
      </c>
      <c r="CO24" s="220">
        <v>647035.47371831432</v>
      </c>
      <c r="CP24" s="219">
        <v>710</v>
      </c>
      <c r="CQ24" s="221">
        <v>460</v>
      </c>
      <c r="CR24" s="221">
        <v>300</v>
      </c>
      <c r="CS24" s="221">
        <v>-60</v>
      </c>
      <c r="CT24" s="222">
        <v>-90</v>
      </c>
      <c r="CU24" s="222">
        <v>140960.18820671763</v>
      </c>
      <c r="CV24" s="219">
        <v>230</v>
      </c>
      <c r="CW24" s="220">
        <v>80</v>
      </c>
      <c r="CX24" s="220">
        <v>30</v>
      </c>
      <c r="CY24" s="220">
        <v>20</v>
      </c>
      <c r="CZ24" s="223">
        <v>90</v>
      </c>
      <c r="DA24" s="219">
        <v>860</v>
      </c>
      <c r="DB24" s="220">
        <v>-60</v>
      </c>
      <c r="DC24" s="220">
        <v>460</v>
      </c>
      <c r="DD24" s="220">
        <v>-130</v>
      </c>
      <c r="DE24" s="220">
        <v>40</v>
      </c>
      <c r="DF24" s="220">
        <v>647035.47371831432</v>
      </c>
      <c r="DG24" s="219">
        <v>780</v>
      </c>
      <c r="DH24" s="221">
        <v>-120</v>
      </c>
      <c r="DI24" s="221">
        <v>450</v>
      </c>
      <c r="DJ24" s="221">
        <v>-70</v>
      </c>
      <c r="DK24" s="222">
        <v>20</v>
      </c>
      <c r="DL24" s="222">
        <v>65035.606393443522</v>
      </c>
      <c r="DM24" s="219">
        <v>80</v>
      </c>
      <c r="DN24" s="220">
        <v>60</v>
      </c>
      <c r="DO24" s="220">
        <v>10</v>
      </c>
      <c r="DP24" s="220">
        <v>-60</v>
      </c>
      <c r="DQ24" s="223">
        <v>20</v>
      </c>
    </row>
    <row r="25" spans="1:121" s="59" customFormat="1" ht="13.2">
      <c r="A25" s="51" t="s">
        <v>134</v>
      </c>
      <c r="B25" s="204">
        <v>6750</v>
      </c>
      <c r="C25" s="205">
        <v>6170</v>
      </c>
      <c r="D25" s="205">
        <v>400</v>
      </c>
      <c r="E25" s="205">
        <v>-130</v>
      </c>
      <c r="F25" s="205">
        <v>220</v>
      </c>
      <c r="G25" s="205">
        <v>647434.58225186437</v>
      </c>
      <c r="H25" s="204">
        <v>5920</v>
      </c>
      <c r="I25" s="206">
        <v>5260</v>
      </c>
      <c r="J25" s="206">
        <v>380</v>
      </c>
      <c r="K25" s="206">
        <v>-20</v>
      </c>
      <c r="L25" s="207">
        <v>220</v>
      </c>
      <c r="M25" s="207">
        <v>646168.40237776202</v>
      </c>
      <c r="N25" s="204">
        <v>840</v>
      </c>
      <c r="O25" s="205">
        <v>910</v>
      </c>
      <c r="P25" s="205">
        <v>20</v>
      </c>
      <c r="Q25" s="205">
        <v>-110</v>
      </c>
      <c r="R25" s="208">
        <v>0</v>
      </c>
      <c r="S25" s="97">
        <v>1266.1798741023292</v>
      </c>
      <c r="T25" s="184">
        <v>180</v>
      </c>
      <c r="U25" s="185">
        <v>410</v>
      </c>
      <c r="V25" s="185">
        <v>-110</v>
      </c>
      <c r="W25" s="185">
        <v>-180</v>
      </c>
      <c r="X25" s="185">
        <v>10</v>
      </c>
      <c r="Y25" s="185">
        <v>20481.004340761865</v>
      </c>
      <c r="Z25" s="184">
        <v>200</v>
      </c>
      <c r="AA25" s="186">
        <v>340</v>
      </c>
      <c r="AB25" s="186">
        <v>-120</v>
      </c>
      <c r="AC25" s="186">
        <v>0</v>
      </c>
      <c r="AD25" s="187">
        <v>-50</v>
      </c>
      <c r="AE25" s="187">
        <v>20455.930120920835</v>
      </c>
      <c r="AF25" s="184">
        <v>-20</v>
      </c>
      <c r="AG25" s="185">
        <v>80</v>
      </c>
      <c r="AH25" s="185">
        <v>10</v>
      </c>
      <c r="AI25" s="185">
        <v>-170</v>
      </c>
      <c r="AJ25" s="188">
        <v>50</v>
      </c>
      <c r="AK25" s="204">
        <v>180</v>
      </c>
      <c r="AL25" s="205">
        <v>280</v>
      </c>
      <c r="AM25" s="205">
        <v>-20</v>
      </c>
      <c r="AN25" s="205">
        <v>-40</v>
      </c>
      <c r="AO25" s="205">
        <v>-60</v>
      </c>
      <c r="AP25" s="205">
        <v>647434.58225186437</v>
      </c>
      <c r="AQ25" s="204">
        <v>190</v>
      </c>
      <c r="AR25" s="206">
        <v>270</v>
      </c>
      <c r="AS25" s="206">
        <v>-20</v>
      </c>
      <c r="AT25" s="206">
        <v>-40</v>
      </c>
      <c r="AU25" s="207">
        <v>-30</v>
      </c>
      <c r="AV25" s="207">
        <v>20144.639388264459</v>
      </c>
      <c r="AW25" s="204">
        <v>-20</v>
      </c>
      <c r="AX25" s="205">
        <v>10</v>
      </c>
      <c r="AY25" s="205">
        <v>10</v>
      </c>
      <c r="AZ25" s="205">
        <v>0</v>
      </c>
      <c r="BA25" s="208">
        <v>-30</v>
      </c>
      <c r="BB25" s="184">
        <v>660</v>
      </c>
      <c r="BC25" s="185">
        <v>1570</v>
      </c>
      <c r="BD25" s="185">
        <v>-910</v>
      </c>
      <c r="BE25" s="185">
        <v>-20</v>
      </c>
      <c r="BF25" s="185">
        <v>20</v>
      </c>
      <c r="BG25" s="185">
        <v>647434.58225186437</v>
      </c>
      <c r="BH25" s="184">
        <v>730</v>
      </c>
      <c r="BI25" s="186">
        <v>1510</v>
      </c>
      <c r="BJ25" s="186">
        <v>-930</v>
      </c>
      <c r="BK25" s="186">
        <v>80</v>
      </c>
      <c r="BL25" s="187">
        <v>70</v>
      </c>
      <c r="BM25" s="187">
        <v>131019.9121466818</v>
      </c>
      <c r="BN25" s="184">
        <v>-70</v>
      </c>
      <c r="BO25" s="185">
        <v>60</v>
      </c>
      <c r="BP25" s="185">
        <v>20</v>
      </c>
      <c r="BQ25" s="185">
        <v>-100</v>
      </c>
      <c r="BR25" s="188">
        <v>-50</v>
      </c>
      <c r="BS25" s="204">
        <v>4040</v>
      </c>
      <c r="BT25" s="205">
        <v>2300</v>
      </c>
      <c r="BU25" s="205">
        <v>1250</v>
      </c>
      <c r="BV25" s="205">
        <v>290</v>
      </c>
      <c r="BW25" s="205">
        <v>160</v>
      </c>
      <c r="BX25" s="205">
        <v>647434.58225186437</v>
      </c>
      <c r="BY25" s="204">
        <v>3680</v>
      </c>
      <c r="BZ25" s="206">
        <v>1810</v>
      </c>
      <c r="CA25" s="206">
        <v>1340</v>
      </c>
      <c r="CB25" s="206">
        <v>360</v>
      </c>
      <c r="CC25" s="207">
        <v>140</v>
      </c>
      <c r="CD25" s="207">
        <v>268436.61238285201</v>
      </c>
      <c r="CE25" s="204">
        <v>360</v>
      </c>
      <c r="CF25" s="205">
        <v>490</v>
      </c>
      <c r="CG25" s="205">
        <v>-90</v>
      </c>
      <c r="CH25" s="205">
        <v>-70</v>
      </c>
      <c r="CI25" s="208">
        <v>10</v>
      </c>
      <c r="CJ25" s="184">
        <v>1350</v>
      </c>
      <c r="CK25" s="185">
        <v>1150</v>
      </c>
      <c r="CL25" s="185">
        <v>50</v>
      </c>
      <c r="CM25" s="185">
        <v>90</v>
      </c>
      <c r="CN25" s="185">
        <v>20</v>
      </c>
      <c r="CO25" s="185">
        <v>647434.58225186437</v>
      </c>
      <c r="CP25" s="184">
        <v>920</v>
      </c>
      <c r="CQ25" s="186">
        <v>990</v>
      </c>
      <c r="CR25" s="186">
        <v>-30</v>
      </c>
      <c r="CS25" s="186">
        <v>-90</v>
      </c>
      <c r="CT25" s="187">
        <v>10</v>
      </c>
      <c r="CU25" s="187">
        <v>140934.52818506747</v>
      </c>
      <c r="CV25" s="184">
        <v>430</v>
      </c>
      <c r="CW25" s="185">
        <v>160</v>
      </c>
      <c r="CX25" s="185">
        <v>80</v>
      </c>
      <c r="CY25" s="185">
        <v>180</v>
      </c>
      <c r="CZ25" s="188">
        <v>20</v>
      </c>
      <c r="DA25" s="204">
        <v>350</v>
      </c>
      <c r="DB25" s="205">
        <v>450</v>
      </c>
      <c r="DC25" s="205">
        <v>140</v>
      </c>
      <c r="DD25" s="205">
        <v>-280</v>
      </c>
      <c r="DE25" s="205">
        <v>80</v>
      </c>
      <c r="DF25" s="205">
        <v>647434.58225186437</v>
      </c>
      <c r="DG25" s="204">
        <v>190</v>
      </c>
      <c r="DH25" s="206">
        <v>340</v>
      </c>
      <c r="DI25" s="206">
        <v>140</v>
      </c>
      <c r="DJ25" s="206">
        <v>-330</v>
      </c>
      <c r="DK25" s="207">
        <v>80</v>
      </c>
      <c r="DL25" s="207">
        <v>65176.780153975487</v>
      </c>
      <c r="DM25" s="204">
        <v>160</v>
      </c>
      <c r="DN25" s="205">
        <v>110</v>
      </c>
      <c r="DO25" s="205">
        <v>-10</v>
      </c>
      <c r="DP25" s="205">
        <v>50</v>
      </c>
      <c r="DQ25" s="208">
        <v>0</v>
      </c>
    </row>
    <row r="26" spans="1:121" s="59" customFormat="1" ht="13.2">
      <c r="A26" s="51" t="s">
        <v>135</v>
      </c>
      <c r="B26" s="204">
        <v>7610</v>
      </c>
      <c r="C26" s="205">
        <v>3660</v>
      </c>
      <c r="D26" s="205">
        <v>2790</v>
      </c>
      <c r="E26" s="205">
        <v>-100</v>
      </c>
      <c r="F26" s="205">
        <v>400</v>
      </c>
      <c r="G26" s="205">
        <v>650220.27485943609</v>
      </c>
      <c r="H26" s="204">
        <v>5930</v>
      </c>
      <c r="I26" s="206">
        <v>2480</v>
      </c>
      <c r="J26" s="206">
        <v>2880</v>
      </c>
      <c r="K26" s="206">
        <v>-400</v>
      </c>
      <c r="L26" s="207">
        <v>120</v>
      </c>
      <c r="M26" s="207">
        <v>649050.89905105822</v>
      </c>
      <c r="N26" s="204">
        <v>1690</v>
      </c>
      <c r="O26" s="205">
        <v>1180</v>
      </c>
      <c r="P26" s="205">
        <v>-100</v>
      </c>
      <c r="Q26" s="205">
        <v>300</v>
      </c>
      <c r="R26" s="208">
        <v>270</v>
      </c>
      <c r="S26" s="97">
        <v>1169.375808377858</v>
      </c>
      <c r="T26" s="184">
        <v>920</v>
      </c>
      <c r="U26" s="185">
        <v>410</v>
      </c>
      <c r="V26" s="185">
        <v>140</v>
      </c>
      <c r="W26" s="185">
        <v>180</v>
      </c>
      <c r="X26" s="185">
        <v>90</v>
      </c>
      <c r="Y26" s="185">
        <v>20624.683276181695</v>
      </c>
      <c r="Z26" s="184">
        <v>350</v>
      </c>
      <c r="AA26" s="186">
        <v>120</v>
      </c>
      <c r="AB26" s="186">
        <v>150</v>
      </c>
      <c r="AC26" s="186">
        <v>30</v>
      </c>
      <c r="AD26" s="187">
        <v>0</v>
      </c>
      <c r="AE26" s="187">
        <v>20608.634065753424</v>
      </c>
      <c r="AF26" s="184">
        <v>580</v>
      </c>
      <c r="AG26" s="185">
        <v>300</v>
      </c>
      <c r="AH26" s="185">
        <v>-10</v>
      </c>
      <c r="AI26" s="185">
        <v>150</v>
      </c>
      <c r="AJ26" s="188">
        <v>90</v>
      </c>
      <c r="AK26" s="204">
        <v>-80</v>
      </c>
      <c r="AL26" s="205">
        <v>-170</v>
      </c>
      <c r="AM26" s="205">
        <v>20</v>
      </c>
      <c r="AN26" s="205">
        <v>40</v>
      </c>
      <c r="AO26" s="205">
        <v>40</v>
      </c>
      <c r="AP26" s="205">
        <v>650220.27485943609</v>
      </c>
      <c r="AQ26" s="204">
        <v>-150</v>
      </c>
      <c r="AR26" s="206">
        <v>-180</v>
      </c>
      <c r="AS26" s="206">
        <v>20</v>
      </c>
      <c r="AT26" s="206">
        <v>20</v>
      </c>
      <c r="AU26" s="207">
        <v>-10</v>
      </c>
      <c r="AV26" s="207">
        <v>20162.307585302289</v>
      </c>
      <c r="AW26" s="204">
        <v>70</v>
      </c>
      <c r="AX26" s="205">
        <v>10</v>
      </c>
      <c r="AY26" s="205">
        <v>0</v>
      </c>
      <c r="AZ26" s="205">
        <v>10</v>
      </c>
      <c r="BA26" s="208">
        <v>50</v>
      </c>
      <c r="BB26" s="184">
        <v>910</v>
      </c>
      <c r="BC26" s="185">
        <v>830</v>
      </c>
      <c r="BD26" s="185">
        <v>170</v>
      </c>
      <c r="BE26" s="185">
        <v>-60</v>
      </c>
      <c r="BF26" s="185">
        <v>-80</v>
      </c>
      <c r="BG26" s="185">
        <v>650220.27485943609</v>
      </c>
      <c r="BH26" s="184">
        <v>910</v>
      </c>
      <c r="BI26" s="186">
        <v>620</v>
      </c>
      <c r="BJ26" s="186">
        <v>180</v>
      </c>
      <c r="BK26" s="186">
        <v>-30</v>
      </c>
      <c r="BL26" s="187">
        <v>90</v>
      </c>
      <c r="BM26" s="187">
        <v>131197.63902158433</v>
      </c>
      <c r="BN26" s="184">
        <v>0</v>
      </c>
      <c r="BO26" s="185">
        <v>210</v>
      </c>
      <c r="BP26" s="185">
        <v>-10</v>
      </c>
      <c r="BQ26" s="185">
        <v>-30</v>
      </c>
      <c r="BR26" s="188">
        <v>-170</v>
      </c>
      <c r="BS26" s="204">
        <v>2740</v>
      </c>
      <c r="BT26" s="205">
        <v>1080</v>
      </c>
      <c r="BU26" s="205">
        <v>1750</v>
      </c>
      <c r="BV26" s="205">
        <v>-330</v>
      </c>
      <c r="BW26" s="205">
        <v>80</v>
      </c>
      <c r="BX26" s="205">
        <v>650220.27485943609</v>
      </c>
      <c r="BY26" s="204">
        <v>2240</v>
      </c>
      <c r="BZ26" s="206">
        <v>770</v>
      </c>
      <c r="CA26" s="206">
        <v>1750</v>
      </c>
      <c r="CB26" s="206">
        <v>-370</v>
      </c>
      <c r="CC26" s="207">
        <v>-70</v>
      </c>
      <c r="CD26" s="207">
        <v>270186.5623092585</v>
      </c>
      <c r="CE26" s="204">
        <v>490</v>
      </c>
      <c r="CF26" s="205">
        <v>300</v>
      </c>
      <c r="CG26" s="205">
        <v>0</v>
      </c>
      <c r="CH26" s="205">
        <v>40</v>
      </c>
      <c r="CI26" s="208">
        <v>150</v>
      </c>
      <c r="CJ26" s="184">
        <v>1430</v>
      </c>
      <c r="CK26" s="185">
        <v>690</v>
      </c>
      <c r="CL26" s="185">
        <v>590</v>
      </c>
      <c r="CM26" s="185">
        <v>-80</v>
      </c>
      <c r="CN26" s="185">
        <v>160</v>
      </c>
      <c r="CO26" s="185">
        <v>650220.27485943609</v>
      </c>
      <c r="CP26" s="184">
        <v>1050</v>
      </c>
      <c r="CQ26" s="186">
        <v>420</v>
      </c>
      <c r="CR26" s="186">
        <v>620</v>
      </c>
      <c r="CS26" s="186">
        <v>-100</v>
      </c>
      <c r="CT26" s="187">
        <v>60</v>
      </c>
      <c r="CU26" s="187">
        <v>141554.06942605157</v>
      </c>
      <c r="CV26" s="184">
        <v>380</v>
      </c>
      <c r="CW26" s="185">
        <v>280</v>
      </c>
      <c r="CX26" s="185">
        <v>-30</v>
      </c>
      <c r="CY26" s="185">
        <v>20</v>
      </c>
      <c r="CZ26" s="188">
        <v>90</v>
      </c>
      <c r="DA26" s="204">
        <v>1690</v>
      </c>
      <c r="DB26" s="205">
        <v>820</v>
      </c>
      <c r="DC26" s="205">
        <v>110</v>
      </c>
      <c r="DD26" s="205">
        <v>150</v>
      </c>
      <c r="DE26" s="205">
        <v>110</v>
      </c>
      <c r="DF26" s="205">
        <v>650220.27485943609</v>
      </c>
      <c r="DG26" s="204">
        <v>1520</v>
      </c>
      <c r="DH26" s="206">
        <v>730</v>
      </c>
      <c r="DI26" s="206">
        <v>160</v>
      </c>
      <c r="DJ26" s="206">
        <v>50</v>
      </c>
      <c r="DK26" s="207">
        <v>40</v>
      </c>
      <c r="DL26" s="207">
        <v>65341.686643108136</v>
      </c>
      <c r="DM26" s="204">
        <v>170</v>
      </c>
      <c r="DN26" s="205">
        <v>90</v>
      </c>
      <c r="DO26" s="205">
        <v>-50</v>
      </c>
      <c r="DP26" s="205">
        <v>100</v>
      </c>
      <c r="DQ26" s="208">
        <v>70</v>
      </c>
    </row>
    <row r="27" spans="1:121" s="59" customFormat="1" ht="13.2">
      <c r="A27" s="51" t="s">
        <v>136</v>
      </c>
      <c r="B27" s="204">
        <v>3060</v>
      </c>
      <c r="C27" s="205">
        <v>1940</v>
      </c>
      <c r="D27" s="205">
        <v>1400</v>
      </c>
      <c r="E27" s="205">
        <v>-180</v>
      </c>
      <c r="F27" s="205">
        <v>490</v>
      </c>
      <c r="G27" s="205">
        <v>651617.48475728196</v>
      </c>
      <c r="H27" s="204">
        <v>2530</v>
      </c>
      <c r="I27" s="206">
        <v>2250</v>
      </c>
      <c r="J27" s="206">
        <v>1300</v>
      </c>
      <c r="K27" s="206">
        <v>-270</v>
      </c>
      <c r="L27" s="207">
        <v>-190</v>
      </c>
      <c r="M27" s="207">
        <v>650353.90369843377</v>
      </c>
      <c r="N27" s="204">
        <v>530</v>
      </c>
      <c r="O27" s="205">
        <v>-310</v>
      </c>
      <c r="P27" s="205">
        <v>90</v>
      </c>
      <c r="Q27" s="205">
        <v>90</v>
      </c>
      <c r="R27" s="208">
        <v>680</v>
      </c>
      <c r="S27" s="97">
        <v>1263.5810588481704</v>
      </c>
      <c r="T27" s="184">
        <v>80</v>
      </c>
      <c r="U27" s="185">
        <v>80</v>
      </c>
      <c r="V27" s="185">
        <v>-80</v>
      </c>
      <c r="W27" s="185">
        <v>50</v>
      </c>
      <c r="X27" s="185">
        <v>10</v>
      </c>
      <c r="Y27" s="185">
        <v>20543.92421352414</v>
      </c>
      <c r="Z27" s="184">
        <v>0</v>
      </c>
      <c r="AA27" s="186">
        <v>70</v>
      </c>
      <c r="AB27" s="186">
        <v>-80</v>
      </c>
      <c r="AC27" s="186">
        <v>-10</v>
      </c>
      <c r="AD27" s="187">
        <v>-10</v>
      </c>
      <c r="AE27" s="187">
        <v>20530.407255059905</v>
      </c>
      <c r="AF27" s="184">
        <v>80</v>
      </c>
      <c r="AG27" s="185">
        <v>10</v>
      </c>
      <c r="AH27" s="185">
        <v>0</v>
      </c>
      <c r="AI27" s="185">
        <v>60</v>
      </c>
      <c r="AJ27" s="188">
        <v>20</v>
      </c>
      <c r="AK27" s="204">
        <v>-90</v>
      </c>
      <c r="AL27" s="205">
        <v>-250</v>
      </c>
      <c r="AM27" s="205">
        <v>130</v>
      </c>
      <c r="AN27" s="205">
        <v>20</v>
      </c>
      <c r="AO27" s="205">
        <v>-30</v>
      </c>
      <c r="AP27" s="205">
        <v>651617.48475728196</v>
      </c>
      <c r="AQ27" s="204">
        <v>-60</v>
      </c>
      <c r="AR27" s="206">
        <v>-250</v>
      </c>
      <c r="AS27" s="206">
        <v>130</v>
      </c>
      <c r="AT27" s="206">
        <v>30</v>
      </c>
      <c r="AU27" s="207">
        <v>0</v>
      </c>
      <c r="AV27" s="207">
        <v>20294.55407621534</v>
      </c>
      <c r="AW27" s="204">
        <v>-40</v>
      </c>
      <c r="AX27" s="205">
        <v>10</v>
      </c>
      <c r="AY27" s="205">
        <v>0</v>
      </c>
      <c r="AZ27" s="205">
        <v>-10</v>
      </c>
      <c r="BA27" s="208">
        <v>-30</v>
      </c>
      <c r="BB27" s="184">
        <v>1490</v>
      </c>
      <c r="BC27" s="185">
        <v>1080</v>
      </c>
      <c r="BD27" s="185">
        <v>200</v>
      </c>
      <c r="BE27" s="185">
        <v>70</v>
      </c>
      <c r="BF27" s="185">
        <v>190</v>
      </c>
      <c r="BG27" s="185">
        <v>651617.48475728196</v>
      </c>
      <c r="BH27" s="184">
        <v>1350</v>
      </c>
      <c r="BI27" s="186">
        <v>1210</v>
      </c>
      <c r="BJ27" s="186">
        <v>180</v>
      </c>
      <c r="BK27" s="186">
        <v>100</v>
      </c>
      <c r="BL27" s="187">
        <v>-90</v>
      </c>
      <c r="BM27" s="187">
        <v>131376.53698520994</v>
      </c>
      <c r="BN27" s="184">
        <v>140</v>
      </c>
      <c r="BO27" s="185">
        <v>-130</v>
      </c>
      <c r="BP27" s="185">
        <v>20</v>
      </c>
      <c r="BQ27" s="185">
        <v>-30</v>
      </c>
      <c r="BR27" s="188">
        <v>280</v>
      </c>
      <c r="BS27" s="204">
        <v>2350</v>
      </c>
      <c r="BT27" s="205">
        <v>1270</v>
      </c>
      <c r="BU27" s="205">
        <v>1400</v>
      </c>
      <c r="BV27" s="205">
        <v>-240</v>
      </c>
      <c r="BW27" s="205">
        <v>150</v>
      </c>
      <c r="BX27" s="205">
        <v>651617.48475728196</v>
      </c>
      <c r="BY27" s="204">
        <v>2160</v>
      </c>
      <c r="BZ27" s="206">
        <v>1310</v>
      </c>
      <c r="CA27" s="206">
        <v>1350</v>
      </c>
      <c r="CB27" s="206">
        <v>-190</v>
      </c>
      <c r="CC27" s="207">
        <v>-80</v>
      </c>
      <c r="CD27" s="207">
        <v>271541.49689394049</v>
      </c>
      <c r="CE27" s="204">
        <v>190</v>
      </c>
      <c r="CF27" s="205">
        <v>-40</v>
      </c>
      <c r="CG27" s="205">
        <v>40</v>
      </c>
      <c r="CH27" s="205">
        <v>-50</v>
      </c>
      <c r="CI27" s="208">
        <v>230</v>
      </c>
      <c r="CJ27" s="184">
        <v>-760</v>
      </c>
      <c r="CK27" s="185">
        <v>-420</v>
      </c>
      <c r="CL27" s="185">
        <v>-380</v>
      </c>
      <c r="CM27" s="185">
        <v>-20</v>
      </c>
      <c r="CN27" s="185">
        <v>110</v>
      </c>
      <c r="CO27" s="185">
        <v>651617.48475728196</v>
      </c>
      <c r="CP27" s="184">
        <v>-800</v>
      </c>
      <c r="CQ27" s="186">
        <v>-290</v>
      </c>
      <c r="CR27" s="186">
        <v>-390</v>
      </c>
      <c r="CS27" s="186">
        <v>-80</v>
      </c>
      <c r="CT27" s="187">
        <v>0</v>
      </c>
      <c r="CU27" s="187">
        <v>141163.25483660426</v>
      </c>
      <c r="CV27" s="184">
        <v>40</v>
      </c>
      <c r="CW27" s="185">
        <v>-130</v>
      </c>
      <c r="CX27" s="185">
        <v>10</v>
      </c>
      <c r="CY27" s="185">
        <v>60</v>
      </c>
      <c r="CZ27" s="188">
        <v>100</v>
      </c>
      <c r="DA27" s="204">
        <v>-10</v>
      </c>
      <c r="DB27" s="205">
        <v>180</v>
      </c>
      <c r="DC27" s="205">
        <v>140</v>
      </c>
      <c r="DD27" s="205">
        <v>-60</v>
      </c>
      <c r="DE27" s="205">
        <v>70</v>
      </c>
      <c r="DF27" s="205">
        <v>651617.48475728196</v>
      </c>
      <c r="DG27" s="204">
        <v>-130</v>
      </c>
      <c r="DH27" s="206">
        <v>210</v>
      </c>
      <c r="DI27" s="206">
        <v>110</v>
      </c>
      <c r="DJ27" s="206">
        <v>-120</v>
      </c>
      <c r="DK27" s="207">
        <v>-20</v>
      </c>
      <c r="DL27" s="207">
        <v>65447.653651403845</v>
      </c>
      <c r="DM27" s="204">
        <v>120</v>
      </c>
      <c r="DN27" s="205">
        <v>-30</v>
      </c>
      <c r="DO27" s="205">
        <v>30</v>
      </c>
      <c r="DP27" s="205">
        <v>60</v>
      </c>
      <c r="DQ27" s="208">
        <v>80</v>
      </c>
    </row>
    <row r="28" spans="1:121" s="225" customFormat="1" ht="13.2">
      <c r="A28" s="218" t="s">
        <v>137</v>
      </c>
      <c r="B28" s="219">
        <v>1640</v>
      </c>
      <c r="C28" s="220">
        <v>-600</v>
      </c>
      <c r="D28" s="220">
        <v>1180</v>
      </c>
      <c r="E28" s="220">
        <v>500</v>
      </c>
      <c r="F28" s="220">
        <v>960</v>
      </c>
      <c r="G28" s="220">
        <v>652799.71058253036</v>
      </c>
      <c r="H28" s="219">
        <v>-810</v>
      </c>
      <c r="I28" s="221">
        <v>-1080</v>
      </c>
      <c r="J28" s="221">
        <v>1150</v>
      </c>
      <c r="K28" s="221">
        <v>-500</v>
      </c>
      <c r="L28" s="222">
        <v>120</v>
      </c>
      <c r="M28" s="222">
        <v>651501.19397445803</v>
      </c>
      <c r="N28" s="219">
        <v>2450</v>
      </c>
      <c r="O28" s="220">
        <v>470</v>
      </c>
      <c r="P28" s="220">
        <v>30</v>
      </c>
      <c r="Q28" s="220">
        <v>1000</v>
      </c>
      <c r="R28" s="223">
        <v>840</v>
      </c>
      <c r="S28" s="224">
        <v>1298.5166080723579</v>
      </c>
      <c r="T28" s="219">
        <v>860</v>
      </c>
      <c r="U28" s="220">
        <v>60</v>
      </c>
      <c r="V28" s="220">
        <v>30</v>
      </c>
      <c r="W28" s="220">
        <v>810</v>
      </c>
      <c r="X28" s="220">
        <v>20</v>
      </c>
      <c r="Y28" s="220">
        <v>20572.104373466402</v>
      </c>
      <c r="Z28" s="219">
        <v>-120</v>
      </c>
      <c r="AA28" s="221">
        <v>40</v>
      </c>
      <c r="AB28" s="221">
        <v>30</v>
      </c>
      <c r="AC28" s="221">
        <v>-10</v>
      </c>
      <c r="AD28" s="222">
        <v>-10</v>
      </c>
      <c r="AE28" s="222">
        <v>20563.33595248147</v>
      </c>
      <c r="AF28" s="219">
        <v>980</v>
      </c>
      <c r="AG28" s="220">
        <v>10</v>
      </c>
      <c r="AH28" s="220">
        <v>0</v>
      </c>
      <c r="AI28" s="220">
        <v>820</v>
      </c>
      <c r="AJ28" s="223">
        <v>30</v>
      </c>
      <c r="AK28" s="219">
        <v>-80</v>
      </c>
      <c r="AL28" s="220">
        <v>220</v>
      </c>
      <c r="AM28" s="220">
        <v>-40</v>
      </c>
      <c r="AN28" s="220">
        <v>-10</v>
      </c>
      <c r="AO28" s="220">
        <v>-20</v>
      </c>
      <c r="AP28" s="220">
        <v>652799.71058253036</v>
      </c>
      <c r="AQ28" s="219">
        <v>-110</v>
      </c>
      <c r="AR28" s="221">
        <v>210</v>
      </c>
      <c r="AS28" s="221">
        <v>-40</v>
      </c>
      <c r="AT28" s="221">
        <v>-10</v>
      </c>
      <c r="AU28" s="222">
        <v>-40</v>
      </c>
      <c r="AV28" s="222">
        <v>20255.956933965528</v>
      </c>
      <c r="AW28" s="219">
        <v>30</v>
      </c>
      <c r="AX28" s="220">
        <v>10</v>
      </c>
      <c r="AY28" s="220">
        <v>0</v>
      </c>
      <c r="AZ28" s="220">
        <v>0</v>
      </c>
      <c r="BA28" s="223">
        <v>20</v>
      </c>
      <c r="BB28" s="219">
        <v>680</v>
      </c>
      <c r="BC28" s="220">
        <v>-340</v>
      </c>
      <c r="BD28" s="220">
        <v>670</v>
      </c>
      <c r="BE28" s="220">
        <v>70</v>
      </c>
      <c r="BF28" s="220">
        <v>290</v>
      </c>
      <c r="BG28" s="220">
        <v>652799.71058253036</v>
      </c>
      <c r="BH28" s="219">
        <v>180</v>
      </c>
      <c r="BI28" s="221">
        <v>-550</v>
      </c>
      <c r="BJ28" s="221">
        <v>650</v>
      </c>
      <c r="BK28" s="221">
        <v>-10</v>
      </c>
      <c r="BL28" s="222">
        <v>90</v>
      </c>
      <c r="BM28" s="222">
        <v>132028.45142411662</v>
      </c>
      <c r="BN28" s="219">
        <v>500</v>
      </c>
      <c r="BO28" s="220">
        <v>210</v>
      </c>
      <c r="BP28" s="220">
        <v>20</v>
      </c>
      <c r="BQ28" s="220">
        <v>80</v>
      </c>
      <c r="BR28" s="223">
        <v>200</v>
      </c>
      <c r="BS28" s="219">
        <v>340</v>
      </c>
      <c r="BT28" s="220">
        <v>-590</v>
      </c>
      <c r="BU28" s="220">
        <v>910</v>
      </c>
      <c r="BV28" s="220">
        <v>-340</v>
      </c>
      <c r="BW28" s="220">
        <v>220</v>
      </c>
      <c r="BX28" s="220">
        <v>652799.71058253036</v>
      </c>
      <c r="BY28" s="219">
        <v>140</v>
      </c>
      <c r="BZ28" s="221">
        <v>-640</v>
      </c>
      <c r="CA28" s="221">
        <v>930</v>
      </c>
      <c r="CB28" s="221">
        <v>-280</v>
      </c>
      <c r="CC28" s="222">
        <v>-10</v>
      </c>
      <c r="CD28" s="222">
        <v>272466.60500034882</v>
      </c>
      <c r="CE28" s="219">
        <v>200</v>
      </c>
      <c r="CF28" s="220">
        <v>50</v>
      </c>
      <c r="CG28" s="220">
        <v>-10</v>
      </c>
      <c r="CH28" s="220">
        <v>-70</v>
      </c>
      <c r="CI28" s="223">
        <v>230</v>
      </c>
      <c r="CJ28" s="219">
        <v>140</v>
      </c>
      <c r="CK28" s="220">
        <v>-310</v>
      </c>
      <c r="CL28" s="220">
        <v>-200</v>
      </c>
      <c r="CM28" s="220">
        <v>80</v>
      </c>
      <c r="CN28" s="220">
        <v>420</v>
      </c>
      <c r="CO28" s="220">
        <v>652799.71058253036</v>
      </c>
      <c r="CP28" s="219">
        <v>-630</v>
      </c>
      <c r="CQ28" s="221">
        <v>-530</v>
      </c>
      <c r="CR28" s="221">
        <v>-230</v>
      </c>
      <c r="CS28" s="221">
        <v>-70</v>
      </c>
      <c r="CT28" s="222">
        <v>50</v>
      </c>
      <c r="CU28" s="222">
        <v>140930.56788702184</v>
      </c>
      <c r="CV28" s="219">
        <v>770</v>
      </c>
      <c r="CW28" s="220">
        <v>220</v>
      </c>
      <c r="CX28" s="220">
        <v>40</v>
      </c>
      <c r="CY28" s="220">
        <v>150</v>
      </c>
      <c r="CZ28" s="223">
        <v>370</v>
      </c>
      <c r="DA28" s="219">
        <v>-300</v>
      </c>
      <c r="DB28" s="220">
        <v>370</v>
      </c>
      <c r="DC28" s="220">
        <v>-190</v>
      </c>
      <c r="DD28" s="220">
        <v>-100</v>
      </c>
      <c r="DE28" s="220">
        <v>30</v>
      </c>
      <c r="DF28" s="220">
        <v>652799.71058253036</v>
      </c>
      <c r="DG28" s="219">
        <v>-270</v>
      </c>
      <c r="DH28" s="221">
        <v>390</v>
      </c>
      <c r="DI28" s="221">
        <v>-190</v>
      </c>
      <c r="DJ28" s="221">
        <v>-130</v>
      </c>
      <c r="DK28" s="222">
        <v>40</v>
      </c>
      <c r="DL28" s="222">
        <v>65256.276776523751</v>
      </c>
      <c r="DM28" s="219">
        <v>-30</v>
      </c>
      <c r="DN28" s="220">
        <v>-20</v>
      </c>
      <c r="DO28" s="220">
        <v>0</v>
      </c>
      <c r="DP28" s="220">
        <v>30</v>
      </c>
      <c r="DQ28" s="223">
        <v>-10</v>
      </c>
    </row>
    <row r="29" spans="1:121" s="59" customFormat="1" ht="13.2">
      <c r="A29" s="51" t="s">
        <v>138</v>
      </c>
      <c r="B29" s="204">
        <v>7630</v>
      </c>
      <c r="C29" s="205">
        <v>4580</v>
      </c>
      <c r="D29" s="205">
        <v>1220</v>
      </c>
      <c r="E29" s="205">
        <v>-680</v>
      </c>
      <c r="F29" s="205">
        <v>1060</v>
      </c>
      <c r="G29" s="205">
        <v>654018.60300728725</v>
      </c>
      <c r="H29" s="204">
        <v>6230</v>
      </c>
      <c r="I29" s="206">
        <v>3520</v>
      </c>
      <c r="J29" s="206">
        <v>930</v>
      </c>
      <c r="K29" s="206">
        <v>-150</v>
      </c>
      <c r="L29" s="207">
        <v>490</v>
      </c>
      <c r="M29" s="207">
        <v>652429.10727356793</v>
      </c>
      <c r="N29" s="204">
        <v>1400</v>
      </c>
      <c r="O29" s="205">
        <v>1060</v>
      </c>
      <c r="P29" s="205">
        <v>290</v>
      </c>
      <c r="Q29" s="205">
        <v>-530</v>
      </c>
      <c r="R29" s="208">
        <v>580</v>
      </c>
      <c r="S29" s="97">
        <v>1589.4957337192686</v>
      </c>
      <c r="T29" s="184">
        <v>-880</v>
      </c>
      <c r="U29" s="185">
        <v>-40</v>
      </c>
      <c r="V29" s="185">
        <v>100</v>
      </c>
      <c r="W29" s="185">
        <v>-860</v>
      </c>
      <c r="X29" s="185">
        <v>-20</v>
      </c>
      <c r="Y29" s="185">
        <v>20672.87666005396</v>
      </c>
      <c r="Z29" s="184">
        <v>50</v>
      </c>
      <c r="AA29" s="186">
        <v>-110</v>
      </c>
      <c r="AB29" s="186">
        <v>100</v>
      </c>
      <c r="AC29" s="186">
        <v>-40</v>
      </c>
      <c r="AD29" s="187">
        <v>50</v>
      </c>
      <c r="AE29" s="187">
        <v>20662.744962756296</v>
      </c>
      <c r="AF29" s="184">
        <v>-930</v>
      </c>
      <c r="AG29" s="185">
        <v>70</v>
      </c>
      <c r="AH29" s="185">
        <v>0</v>
      </c>
      <c r="AI29" s="185">
        <v>-820</v>
      </c>
      <c r="AJ29" s="188">
        <v>-70</v>
      </c>
      <c r="AK29" s="204">
        <v>130</v>
      </c>
      <c r="AL29" s="205">
        <v>-150</v>
      </c>
      <c r="AM29" s="205">
        <v>-40</v>
      </c>
      <c r="AN29" s="205">
        <v>40</v>
      </c>
      <c r="AO29" s="205">
        <v>80</v>
      </c>
      <c r="AP29" s="205">
        <v>654018.60300728725</v>
      </c>
      <c r="AQ29" s="204">
        <v>90</v>
      </c>
      <c r="AR29" s="206">
        <v>-150</v>
      </c>
      <c r="AS29" s="206">
        <v>-40</v>
      </c>
      <c r="AT29" s="206">
        <v>20</v>
      </c>
      <c r="AU29" s="207">
        <v>50</v>
      </c>
      <c r="AV29" s="207">
        <v>20213.11740735198</v>
      </c>
      <c r="AW29" s="204">
        <v>40</v>
      </c>
      <c r="AX29" s="205">
        <v>0</v>
      </c>
      <c r="AY29" s="205">
        <v>0</v>
      </c>
      <c r="AZ29" s="205">
        <v>20</v>
      </c>
      <c r="BA29" s="208">
        <v>30</v>
      </c>
      <c r="BB29" s="184">
        <v>-190</v>
      </c>
      <c r="BC29" s="185">
        <v>-260</v>
      </c>
      <c r="BD29" s="185">
        <v>0</v>
      </c>
      <c r="BE29" s="185">
        <v>-130</v>
      </c>
      <c r="BF29" s="185">
        <v>150</v>
      </c>
      <c r="BG29" s="185">
        <v>654018.60300728725</v>
      </c>
      <c r="BH29" s="184">
        <v>-550</v>
      </c>
      <c r="BI29" s="186">
        <v>-490</v>
      </c>
      <c r="BJ29" s="186">
        <v>10</v>
      </c>
      <c r="BK29" s="186">
        <v>-70</v>
      </c>
      <c r="BL29" s="187">
        <v>-40</v>
      </c>
      <c r="BM29" s="187">
        <v>132040.91292707529</v>
      </c>
      <c r="BN29" s="184">
        <v>360</v>
      </c>
      <c r="BO29" s="185">
        <v>230</v>
      </c>
      <c r="BP29" s="185">
        <v>-10</v>
      </c>
      <c r="BQ29" s="185">
        <v>-60</v>
      </c>
      <c r="BR29" s="188">
        <v>190</v>
      </c>
      <c r="BS29" s="204">
        <v>4040</v>
      </c>
      <c r="BT29" s="205">
        <v>2790</v>
      </c>
      <c r="BU29" s="205">
        <v>540</v>
      </c>
      <c r="BV29" s="205">
        <v>190</v>
      </c>
      <c r="BW29" s="205">
        <v>430</v>
      </c>
      <c r="BX29" s="205">
        <v>654018.60300728725</v>
      </c>
      <c r="BY29" s="204">
        <v>2890</v>
      </c>
      <c r="BZ29" s="206">
        <v>2360</v>
      </c>
      <c r="CA29" s="206">
        <v>390</v>
      </c>
      <c r="CB29" s="206">
        <v>-150</v>
      </c>
      <c r="CC29" s="207">
        <v>230</v>
      </c>
      <c r="CD29" s="207">
        <v>272861.17555613397</v>
      </c>
      <c r="CE29" s="204">
        <v>1150</v>
      </c>
      <c r="CF29" s="205">
        <v>430</v>
      </c>
      <c r="CG29" s="205">
        <v>150</v>
      </c>
      <c r="CH29" s="205">
        <v>350</v>
      </c>
      <c r="CI29" s="208">
        <v>210</v>
      </c>
      <c r="CJ29" s="184">
        <v>2060</v>
      </c>
      <c r="CK29" s="185">
        <v>1050</v>
      </c>
      <c r="CL29" s="185">
        <v>130</v>
      </c>
      <c r="CM29" s="185">
        <v>120</v>
      </c>
      <c r="CN29" s="185">
        <v>280</v>
      </c>
      <c r="CO29" s="185">
        <v>654018.60300728725</v>
      </c>
      <c r="CP29" s="184">
        <v>1780</v>
      </c>
      <c r="CQ29" s="186">
        <v>1110</v>
      </c>
      <c r="CR29" s="186">
        <v>-20</v>
      </c>
      <c r="CS29" s="186">
        <v>110</v>
      </c>
      <c r="CT29" s="187">
        <v>140</v>
      </c>
      <c r="CU29" s="187">
        <v>140906.68843311121</v>
      </c>
      <c r="CV29" s="184">
        <v>280</v>
      </c>
      <c r="CW29" s="185">
        <v>-60</v>
      </c>
      <c r="CX29" s="185">
        <v>160</v>
      </c>
      <c r="CY29" s="185">
        <v>0</v>
      </c>
      <c r="CZ29" s="188">
        <v>140</v>
      </c>
      <c r="DA29" s="204">
        <v>2460</v>
      </c>
      <c r="DB29" s="205">
        <v>1190</v>
      </c>
      <c r="DC29" s="205">
        <v>480</v>
      </c>
      <c r="DD29" s="205">
        <v>-40</v>
      </c>
      <c r="DE29" s="205">
        <v>140</v>
      </c>
      <c r="DF29" s="205">
        <v>654018.60300728725</v>
      </c>
      <c r="DG29" s="204">
        <v>1970</v>
      </c>
      <c r="DH29" s="206">
        <v>800</v>
      </c>
      <c r="DI29" s="206">
        <v>490</v>
      </c>
      <c r="DJ29" s="206">
        <v>-10</v>
      </c>
      <c r="DK29" s="207">
        <v>50</v>
      </c>
      <c r="DL29" s="207">
        <v>65744.467987139215</v>
      </c>
      <c r="DM29" s="204">
        <v>490</v>
      </c>
      <c r="DN29" s="205">
        <v>390</v>
      </c>
      <c r="DO29" s="205">
        <v>0</v>
      </c>
      <c r="DP29" s="205">
        <v>-30</v>
      </c>
      <c r="DQ29" s="208">
        <v>90</v>
      </c>
    </row>
    <row r="30" spans="1:121" s="59" customFormat="1" ht="13.2">
      <c r="A30" s="51" t="s">
        <v>139</v>
      </c>
      <c r="B30" s="204">
        <v>7520</v>
      </c>
      <c r="C30" s="205">
        <v>6380</v>
      </c>
      <c r="D30" s="205">
        <v>540</v>
      </c>
      <c r="E30" s="205">
        <v>590</v>
      </c>
      <c r="F30" s="205">
        <v>800</v>
      </c>
      <c r="G30" s="205">
        <v>654555.30520997255</v>
      </c>
      <c r="H30" s="204">
        <v>6090</v>
      </c>
      <c r="I30" s="206">
        <v>5220</v>
      </c>
      <c r="J30" s="206">
        <v>600</v>
      </c>
      <c r="K30" s="206">
        <v>480</v>
      </c>
      <c r="L30" s="207">
        <v>550</v>
      </c>
      <c r="M30" s="207">
        <v>653032.47208173806</v>
      </c>
      <c r="N30" s="204">
        <v>1430</v>
      </c>
      <c r="O30" s="205">
        <v>1160</v>
      </c>
      <c r="P30" s="205">
        <v>-70</v>
      </c>
      <c r="Q30" s="205">
        <v>110</v>
      </c>
      <c r="R30" s="208">
        <v>250</v>
      </c>
      <c r="S30" s="97">
        <v>1522.8331282344416</v>
      </c>
      <c r="T30" s="184">
        <v>-90</v>
      </c>
      <c r="U30" s="185">
        <v>120</v>
      </c>
      <c r="V30" s="185">
        <v>-230</v>
      </c>
      <c r="W30" s="185">
        <v>100</v>
      </c>
      <c r="X30" s="185">
        <v>0</v>
      </c>
      <c r="Y30" s="185">
        <v>20441.296205953029</v>
      </c>
      <c r="Z30" s="184">
        <v>-20</v>
      </c>
      <c r="AA30" s="186">
        <v>170</v>
      </c>
      <c r="AB30" s="186">
        <v>-230</v>
      </c>
      <c r="AC30" s="186">
        <v>80</v>
      </c>
      <c r="AD30" s="187">
        <v>20</v>
      </c>
      <c r="AE30" s="187">
        <v>20435.445932537095</v>
      </c>
      <c r="AF30" s="184">
        <v>-80</v>
      </c>
      <c r="AG30" s="185">
        <v>-50</v>
      </c>
      <c r="AH30" s="185">
        <v>0</v>
      </c>
      <c r="AI30" s="185">
        <v>20</v>
      </c>
      <c r="AJ30" s="188">
        <v>-20</v>
      </c>
      <c r="AK30" s="204">
        <v>580</v>
      </c>
      <c r="AL30" s="205">
        <v>400</v>
      </c>
      <c r="AM30" s="205">
        <v>220</v>
      </c>
      <c r="AN30" s="205">
        <v>10</v>
      </c>
      <c r="AO30" s="205">
        <v>20</v>
      </c>
      <c r="AP30" s="205">
        <v>654555.30520997255</v>
      </c>
      <c r="AQ30" s="204">
        <v>590</v>
      </c>
      <c r="AR30" s="206">
        <v>420</v>
      </c>
      <c r="AS30" s="206">
        <v>220</v>
      </c>
      <c r="AT30" s="206">
        <v>0</v>
      </c>
      <c r="AU30" s="207">
        <v>20</v>
      </c>
      <c r="AV30" s="207">
        <v>20430.071848952037</v>
      </c>
      <c r="AW30" s="204">
        <v>0</v>
      </c>
      <c r="AX30" s="205">
        <v>-20</v>
      </c>
      <c r="AY30" s="205">
        <v>0</v>
      </c>
      <c r="AZ30" s="205">
        <v>20</v>
      </c>
      <c r="BA30" s="208">
        <v>0</v>
      </c>
      <c r="BB30" s="184">
        <v>2330</v>
      </c>
      <c r="BC30" s="185">
        <v>1280</v>
      </c>
      <c r="BD30" s="185">
        <v>1000</v>
      </c>
      <c r="BE30" s="185">
        <v>220</v>
      </c>
      <c r="BF30" s="185">
        <v>-180</v>
      </c>
      <c r="BG30" s="185">
        <v>654555.30520997255</v>
      </c>
      <c r="BH30" s="184">
        <v>2280</v>
      </c>
      <c r="BI30" s="186">
        <v>1220</v>
      </c>
      <c r="BJ30" s="186">
        <v>990</v>
      </c>
      <c r="BK30" s="186">
        <v>140</v>
      </c>
      <c r="BL30" s="187">
        <v>-90</v>
      </c>
      <c r="BM30" s="187">
        <v>133034.00194624919</v>
      </c>
      <c r="BN30" s="184">
        <v>50</v>
      </c>
      <c r="BO30" s="185">
        <v>60</v>
      </c>
      <c r="BP30" s="185">
        <v>10</v>
      </c>
      <c r="BQ30" s="185">
        <v>80</v>
      </c>
      <c r="BR30" s="188">
        <v>-90</v>
      </c>
      <c r="BS30" s="204">
        <v>2310</v>
      </c>
      <c r="BT30" s="205">
        <v>2250</v>
      </c>
      <c r="BU30" s="205">
        <v>-530</v>
      </c>
      <c r="BV30" s="205">
        <v>-50</v>
      </c>
      <c r="BW30" s="205">
        <v>610</v>
      </c>
      <c r="BX30" s="205">
        <v>654555.30520997255</v>
      </c>
      <c r="BY30" s="204">
        <v>1300</v>
      </c>
      <c r="BZ30" s="206">
        <v>1510</v>
      </c>
      <c r="CA30" s="206">
        <v>-590</v>
      </c>
      <c r="CB30" s="206">
        <v>20</v>
      </c>
      <c r="CC30" s="207">
        <v>320</v>
      </c>
      <c r="CD30" s="207">
        <v>272272.58434289315</v>
      </c>
      <c r="CE30" s="204">
        <v>1010</v>
      </c>
      <c r="CF30" s="205">
        <v>740</v>
      </c>
      <c r="CG30" s="205">
        <v>60</v>
      </c>
      <c r="CH30" s="205">
        <v>-70</v>
      </c>
      <c r="CI30" s="208">
        <v>290</v>
      </c>
      <c r="CJ30" s="184">
        <v>1570</v>
      </c>
      <c r="CK30" s="185">
        <v>1410</v>
      </c>
      <c r="CL30" s="185">
        <v>30</v>
      </c>
      <c r="CM30" s="185">
        <v>180</v>
      </c>
      <c r="CN30" s="185">
        <v>120</v>
      </c>
      <c r="CO30" s="185">
        <v>654555.30520997255</v>
      </c>
      <c r="CP30" s="184">
        <v>1440</v>
      </c>
      <c r="CQ30" s="186">
        <v>1160</v>
      </c>
      <c r="CR30" s="186">
        <v>160</v>
      </c>
      <c r="CS30" s="186">
        <v>140</v>
      </c>
      <c r="CT30" s="187">
        <v>110</v>
      </c>
      <c r="CU30" s="187">
        <v>141068.99970622198</v>
      </c>
      <c r="CV30" s="184">
        <v>140</v>
      </c>
      <c r="CW30" s="185">
        <v>250</v>
      </c>
      <c r="CX30" s="185">
        <v>-140</v>
      </c>
      <c r="CY30" s="185">
        <v>40</v>
      </c>
      <c r="CZ30" s="188">
        <v>10</v>
      </c>
      <c r="DA30" s="204">
        <v>820</v>
      </c>
      <c r="DB30" s="205">
        <v>930</v>
      </c>
      <c r="DC30" s="205">
        <v>50</v>
      </c>
      <c r="DD30" s="205">
        <v>110</v>
      </c>
      <c r="DE30" s="205">
        <v>240</v>
      </c>
      <c r="DF30" s="205">
        <v>654555.30520997255</v>
      </c>
      <c r="DG30" s="204">
        <v>510</v>
      </c>
      <c r="DH30" s="206">
        <v>740</v>
      </c>
      <c r="DI30" s="206">
        <v>50</v>
      </c>
      <c r="DJ30" s="206">
        <v>90</v>
      </c>
      <c r="DK30" s="207">
        <v>160</v>
      </c>
      <c r="DL30" s="207">
        <v>65791.368304884541</v>
      </c>
      <c r="DM30" s="204">
        <v>310</v>
      </c>
      <c r="DN30" s="205">
        <v>190</v>
      </c>
      <c r="DO30" s="205">
        <v>10</v>
      </c>
      <c r="DP30" s="205">
        <v>20</v>
      </c>
      <c r="DQ30" s="208">
        <v>70</v>
      </c>
    </row>
    <row r="31" spans="1:121" s="59" customFormat="1" ht="13.2">
      <c r="A31" s="51" t="s">
        <v>140</v>
      </c>
      <c r="B31" s="204">
        <v>3480</v>
      </c>
      <c r="C31" s="205">
        <v>3260</v>
      </c>
      <c r="D31" s="205">
        <v>-2050</v>
      </c>
      <c r="E31" s="205">
        <v>520</v>
      </c>
      <c r="F31" s="205">
        <v>1250</v>
      </c>
      <c r="G31" s="205">
        <v>652502.33563242736</v>
      </c>
      <c r="H31" s="204">
        <v>1950</v>
      </c>
      <c r="I31" s="206">
        <v>3040</v>
      </c>
      <c r="J31" s="206">
        <v>-2180</v>
      </c>
      <c r="K31" s="206">
        <v>230</v>
      </c>
      <c r="L31" s="207">
        <v>360</v>
      </c>
      <c r="M31" s="207">
        <v>650852.08599717228</v>
      </c>
      <c r="N31" s="204">
        <v>1530</v>
      </c>
      <c r="O31" s="205">
        <v>220</v>
      </c>
      <c r="P31" s="205">
        <v>130</v>
      </c>
      <c r="Q31" s="205">
        <v>290</v>
      </c>
      <c r="R31" s="208">
        <v>900</v>
      </c>
      <c r="S31" s="97">
        <v>1650.2496352550916</v>
      </c>
      <c r="T31" s="184">
        <v>-350</v>
      </c>
      <c r="U31" s="185">
        <v>-40</v>
      </c>
      <c r="V31" s="185">
        <v>-420</v>
      </c>
      <c r="W31" s="185">
        <v>40</v>
      </c>
      <c r="X31" s="185">
        <v>30</v>
      </c>
      <c r="Y31" s="185">
        <v>20019.957288092333</v>
      </c>
      <c r="Z31" s="184">
        <v>-400</v>
      </c>
      <c r="AA31" s="186">
        <v>-40</v>
      </c>
      <c r="AB31" s="186">
        <v>-420</v>
      </c>
      <c r="AC31" s="186">
        <v>10</v>
      </c>
      <c r="AD31" s="187">
        <v>30</v>
      </c>
      <c r="AE31" s="187">
        <v>20011.676978189622</v>
      </c>
      <c r="AF31" s="184">
        <v>60</v>
      </c>
      <c r="AG31" s="185">
        <v>-10</v>
      </c>
      <c r="AH31" s="185">
        <v>0</v>
      </c>
      <c r="AI31" s="185">
        <v>40</v>
      </c>
      <c r="AJ31" s="188">
        <v>0</v>
      </c>
      <c r="AK31" s="204">
        <v>-230</v>
      </c>
      <c r="AL31" s="205">
        <v>-90</v>
      </c>
      <c r="AM31" s="205">
        <v>-150</v>
      </c>
      <c r="AN31" s="205">
        <v>-30</v>
      </c>
      <c r="AO31" s="205">
        <v>20</v>
      </c>
      <c r="AP31" s="205">
        <v>652502.33563242736</v>
      </c>
      <c r="AQ31" s="204">
        <v>-290</v>
      </c>
      <c r="AR31" s="206">
        <v>-110</v>
      </c>
      <c r="AS31" s="206">
        <v>-150</v>
      </c>
      <c r="AT31" s="206">
        <v>-30</v>
      </c>
      <c r="AU31" s="207">
        <v>-30</v>
      </c>
      <c r="AV31" s="207">
        <v>20280.443722737247</v>
      </c>
      <c r="AW31" s="204">
        <v>60</v>
      </c>
      <c r="AX31" s="205">
        <v>20</v>
      </c>
      <c r="AY31" s="205">
        <v>0</v>
      </c>
      <c r="AZ31" s="205">
        <v>-10</v>
      </c>
      <c r="BA31" s="208">
        <v>50</v>
      </c>
      <c r="BB31" s="184">
        <v>-100</v>
      </c>
      <c r="BC31" s="185">
        <v>810</v>
      </c>
      <c r="BD31" s="185">
        <v>-1030</v>
      </c>
      <c r="BE31" s="185">
        <v>0</v>
      </c>
      <c r="BF31" s="185">
        <v>150</v>
      </c>
      <c r="BG31" s="185">
        <v>652502.33563242736</v>
      </c>
      <c r="BH31" s="184">
        <v>-130</v>
      </c>
      <c r="BI31" s="186">
        <v>820</v>
      </c>
      <c r="BJ31" s="186">
        <v>-1020</v>
      </c>
      <c r="BK31" s="186">
        <v>40</v>
      </c>
      <c r="BL31" s="187">
        <v>60</v>
      </c>
      <c r="BM31" s="187">
        <v>132011.84462156211</v>
      </c>
      <c r="BN31" s="184">
        <v>30</v>
      </c>
      <c r="BO31" s="185">
        <v>-10</v>
      </c>
      <c r="BP31" s="185">
        <v>-10</v>
      </c>
      <c r="BQ31" s="185">
        <v>-30</v>
      </c>
      <c r="BR31" s="188">
        <v>90</v>
      </c>
      <c r="BS31" s="204">
        <v>4110</v>
      </c>
      <c r="BT31" s="205">
        <v>3310</v>
      </c>
      <c r="BU31" s="205">
        <v>-90</v>
      </c>
      <c r="BV31" s="205">
        <v>180</v>
      </c>
      <c r="BW31" s="205">
        <v>550</v>
      </c>
      <c r="BX31" s="205">
        <v>652502.33563242736</v>
      </c>
      <c r="BY31" s="204">
        <v>3460</v>
      </c>
      <c r="BZ31" s="206">
        <v>3150</v>
      </c>
      <c r="CA31" s="206">
        <v>-120</v>
      </c>
      <c r="CB31" s="206">
        <v>60</v>
      </c>
      <c r="CC31" s="207">
        <v>190</v>
      </c>
      <c r="CD31" s="207">
        <v>272156.6465011281</v>
      </c>
      <c r="CE31" s="204">
        <v>650</v>
      </c>
      <c r="CF31" s="205">
        <v>160</v>
      </c>
      <c r="CG31" s="205">
        <v>30</v>
      </c>
      <c r="CH31" s="205">
        <v>120</v>
      </c>
      <c r="CI31" s="208">
        <v>370</v>
      </c>
      <c r="CJ31" s="184">
        <v>360</v>
      </c>
      <c r="CK31" s="185">
        <v>-530</v>
      </c>
      <c r="CL31" s="185">
        <v>10</v>
      </c>
      <c r="CM31" s="185">
        <v>180</v>
      </c>
      <c r="CN31" s="185">
        <v>320</v>
      </c>
      <c r="CO31" s="185">
        <v>652502.33563242736</v>
      </c>
      <c r="CP31" s="184">
        <v>-40</v>
      </c>
      <c r="CQ31" s="186">
        <v>-480</v>
      </c>
      <c r="CR31" s="186">
        <v>-100</v>
      </c>
      <c r="CS31" s="186">
        <v>40</v>
      </c>
      <c r="CT31" s="187">
        <v>110</v>
      </c>
      <c r="CU31" s="187">
        <v>140969.04333758441</v>
      </c>
      <c r="CV31" s="184">
        <v>400</v>
      </c>
      <c r="CW31" s="185">
        <v>-50</v>
      </c>
      <c r="CX31" s="185">
        <v>110</v>
      </c>
      <c r="CY31" s="185">
        <v>140</v>
      </c>
      <c r="CZ31" s="188">
        <v>200</v>
      </c>
      <c r="DA31" s="204">
        <v>-320</v>
      </c>
      <c r="DB31" s="205">
        <v>-190</v>
      </c>
      <c r="DC31" s="205">
        <v>-370</v>
      </c>
      <c r="DD31" s="205">
        <v>140</v>
      </c>
      <c r="DE31" s="205">
        <v>190</v>
      </c>
      <c r="DF31" s="205">
        <v>652502.33563242736</v>
      </c>
      <c r="DG31" s="204">
        <v>-650</v>
      </c>
      <c r="DH31" s="206">
        <v>-300</v>
      </c>
      <c r="DI31" s="206">
        <v>-370</v>
      </c>
      <c r="DJ31" s="206">
        <v>110</v>
      </c>
      <c r="DK31" s="207">
        <v>0</v>
      </c>
      <c r="DL31" s="207">
        <v>65422.430835970743</v>
      </c>
      <c r="DM31" s="204">
        <v>330</v>
      </c>
      <c r="DN31" s="205">
        <v>110</v>
      </c>
      <c r="DO31" s="205">
        <v>0</v>
      </c>
      <c r="DP31" s="205">
        <v>40</v>
      </c>
      <c r="DQ31" s="208">
        <v>190</v>
      </c>
    </row>
    <row r="32" spans="1:121" s="225" customFormat="1" ht="13.2">
      <c r="A32" s="218" t="s">
        <v>141</v>
      </c>
      <c r="B32" s="219">
        <v>5420</v>
      </c>
      <c r="C32" s="220">
        <v>5860</v>
      </c>
      <c r="D32" s="220">
        <v>-2740</v>
      </c>
      <c r="E32" s="220">
        <v>710</v>
      </c>
      <c r="F32" s="220">
        <v>1140</v>
      </c>
      <c r="G32" s="220">
        <v>649764.43200996122</v>
      </c>
      <c r="H32" s="219">
        <v>3830</v>
      </c>
      <c r="I32" s="221">
        <v>5540</v>
      </c>
      <c r="J32" s="221">
        <v>-2840</v>
      </c>
      <c r="K32" s="221">
        <v>370</v>
      </c>
      <c r="L32" s="222">
        <v>370</v>
      </c>
      <c r="M32" s="222">
        <v>648009.7574861513</v>
      </c>
      <c r="N32" s="219">
        <v>1580</v>
      </c>
      <c r="O32" s="220">
        <v>330</v>
      </c>
      <c r="P32" s="220">
        <v>100</v>
      </c>
      <c r="Q32" s="220">
        <v>350</v>
      </c>
      <c r="R32" s="223">
        <v>770</v>
      </c>
      <c r="S32" s="224">
        <v>1754.6745238098756</v>
      </c>
      <c r="T32" s="219">
        <v>20</v>
      </c>
      <c r="U32" s="220">
        <v>30</v>
      </c>
      <c r="V32" s="220">
        <v>90</v>
      </c>
      <c r="W32" s="220">
        <v>-90</v>
      </c>
      <c r="X32" s="220">
        <v>-20</v>
      </c>
      <c r="Y32" s="220">
        <v>20106.83479796246</v>
      </c>
      <c r="Z32" s="219">
        <v>280</v>
      </c>
      <c r="AA32" s="221">
        <v>190</v>
      </c>
      <c r="AB32" s="221">
        <v>80</v>
      </c>
      <c r="AC32" s="221">
        <v>40</v>
      </c>
      <c r="AD32" s="222">
        <v>-40</v>
      </c>
      <c r="AE32" s="222">
        <v>20096.602565745419</v>
      </c>
      <c r="AF32" s="219">
        <v>-260</v>
      </c>
      <c r="AG32" s="220">
        <v>-160</v>
      </c>
      <c r="AH32" s="220">
        <v>0</v>
      </c>
      <c r="AI32" s="220">
        <v>-130</v>
      </c>
      <c r="AJ32" s="223">
        <v>20</v>
      </c>
      <c r="AK32" s="219">
        <v>390</v>
      </c>
      <c r="AL32" s="220">
        <v>320</v>
      </c>
      <c r="AM32" s="220">
        <v>-70</v>
      </c>
      <c r="AN32" s="220">
        <v>70</v>
      </c>
      <c r="AO32" s="220">
        <v>90</v>
      </c>
      <c r="AP32" s="220">
        <v>649764.43200996122</v>
      </c>
      <c r="AQ32" s="219">
        <v>340</v>
      </c>
      <c r="AR32" s="221">
        <v>330</v>
      </c>
      <c r="AS32" s="221">
        <v>-80</v>
      </c>
      <c r="AT32" s="221">
        <v>70</v>
      </c>
      <c r="AU32" s="222">
        <v>40</v>
      </c>
      <c r="AV32" s="222">
        <v>20204.753347987215</v>
      </c>
      <c r="AW32" s="219">
        <v>50</v>
      </c>
      <c r="AX32" s="220">
        <v>0</v>
      </c>
      <c r="AY32" s="220">
        <v>0</v>
      </c>
      <c r="AZ32" s="220">
        <v>0</v>
      </c>
      <c r="BA32" s="223">
        <v>50</v>
      </c>
      <c r="BB32" s="219">
        <v>1910</v>
      </c>
      <c r="BC32" s="220">
        <v>1240</v>
      </c>
      <c r="BD32" s="220">
        <v>40</v>
      </c>
      <c r="BE32" s="220">
        <v>170</v>
      </c>
      <c r="BF32" s="220">
        <v>400</v>
      </c>
      <c r="BG32" s="220">
        <v>649764.43200996122</v>
      </c>
      <c r="BH32" s="219">
        <v>1420</v>
      </c>
      <c r="BI32" s="221">
        <v>1150</v>
      </c>
      <c r="BJ32" s="221">
        <v>40</v>
      </c>
      <c r="BK32" s="221">
        <v>110</v>
      </c>
      <c r="BL32" s="222">
        <v>70</v>
      </c>
      <c r="BM32" s="222">
        <v>132049.07613434031</v>
      </c>
      <c r="BN32" s="219">
        <v>490</v>
      </c>
      <c r="BO32" s="220">
        <v>80</v>
      </c>
      <c r="BP32" s="220">
        <v>10</v>
      </c>
      <c r="BQ32" s="220">
        <v>70</v>
      </c>
      <c r="BR32" s="223">
        <v>330</v>
      </c>
      <c r="BS32" s="219">
        <v>1090</v>
      </c>
      <c r="BT32" s="220">
        <v>2330</v>
      </c>
      <c r="BU32" s="220">
        <v>-1890</v>
      </c>
      <c r="BV32" s="220">
        <v>120</v>
      </c>
      <c r="BW32" s="220">
        <v>520</v>
      </c>
      <c r="BX32" s="220">
        <v>649764.43200996122</v>
      </c>
      <c r="BY32" s="219">
        <v>-200</v>
      </c>
      <c r="BZ32" s="221">
        <v>1700</v>
      </c>
      <c r="CA32" s="221">
        <v>-1880</v>
      </c>
      <c r="CB32" s="221">
        <v>-110</v>
      </c>
      <c r="CC32" s="222">
        <v>100</v>
      </c>
      <c r="CD32" s="222">
        <v>270275.21059894457</v>
      </c>
      <c r="CE32" s="219">
        <v>1290</v>
      </c>
      <c r="CF32" s="220">
        <v>630</v>
      </c>
      <c r="CG32" s="220">
        <v>-10</v>
      </c>
      <c r="CH32" s="220">
        <v>230</v>
      </c>
      <c r="CI32" s="223">
        <v>410</v>
      </c>
      <c r="CJ32" s="219">
        <v>940</v>
      </c>
      <c r="CK32" s="220">
        <v>1220</v>
      </c>
      <c r="CL32" s="220">
        <v>-510</v>
      </c>
      <c r="CM32" s="220">
        <v>180</v>
      </c>
      <c r="CN32" s="220">
        <v>210</v>
      </c>
      <c r="CO32" s="220">
        <v>649764.43200996122</v>
      </c>
      <c r="CP32" s="219">
        <v>960</v>
      </c>
      <c r="CQ32" s="221">
        <v>1410</v>
      </c>
      <c r="CR32" s="221">
        <v>-620</v>
      </c>
      <c r="CS32" s="221">
        <v>150</v>
      </c>
      <c r="CT32" s="222">
        <v>210</v>
      </c>
      <c r="CU32" s="222">
        <v>140344.37067259988</v>
      </c>
      <c r="CV32" s="219">
        <v>-20</v>
      </c>
      <c r="CW32" s="220">
        <v>-180</v>
      </c>
      <c r="CX32" s="220">
        <v>120</v>
      </c>
      <c r="CY32" s="220">
        <v>40</v>
      </c>
      <c r="CZ32" s="223">
        <v>0</v>
      </c>
      <c r="DA32" s="219">
        <v>1060</v>
      </c>
      <c r="DB32" s="220">
        <v>720</v>
      </c>
      <c r="DC32" s="220">
        <v>-400</v>
      </c>
      <c r="DD32" s="220">
        <v>260</v>
      </c>
      <c r="DE32" s="220">
        <v>-50</v>
      </c>
      <c r="DF32" s="220">
        <v>649764.43200996122</v>
      </c>
      <c r="DG32" s="219">
        <v>1030</v>
      </c>
      <c r="DH32" s="221">
        <v>760</v>
      </c>
      <c r="DI32" s="221">
        <v>-380</v>
      </c>
      <c r="DJ32" s="221">
        <v>110</v>
      </c>
      <c r="DK32" s="222">
        <v>0</v>
      </c>
      <c r="DL32" s="222">
        <v>65039.744166533921</v>
      </c>
      <c r="DM32" s="219">
        <v>30</v>
      </c>
      <c r="DN32" s="220">
        <v>-50</v>
      </c>
      <c r="DO32" s="220">
        <v>-20</v>
      </c>
      <c r="DP32" s="220">
        <v>140</v>
      </c>
      <c r="DQ32" s="223">
        <v>-50</v>
      </c>
    </row>
    <row r="33" spans="1:121" s="59" customFormat="1" ht="13.2">
      <c r="A33" s="51" t="s">
        <v>142</v>
      </c>
      <c r="B33" s="204">
        <v>8260</v>
      </c>
      <c r="C33" s="205">
        <v>6950</v>
      </c>
      <c r="D33" s="205">
        <v>-170</v>
      </c>
      <c r="E33" s="205">
        <v>640</v>
      </c>
      <c r="F33" s="205">
        <v>720</v>
      </c>
      <c r="G33" s="205">
        <v>649593.76248912793</v>
      </c>
      <c r="H33" s="204">
        <v>7210</v>
      </c>
      <c r="I33" s="206">
        <v>6030</v>
      </c>
      <c r="J33" s="206">
        <v>-400</v>
      </c>
      <c r="K33" s="206">
        <v>490</v>
      </c>
      <c r="L33" s="207">
        <v>970</v>
      </c>
      <c r="M33" s="207">
        <v>647613.82493219536</v>
      </c>
      <c r="N33" s="204">
        <v>1060</v>
      </c>
      <c r="O33" s="205">
        <v>920</v>
      </c>
      <c r="P33" s="205">
        <v>230</v>
      </c>
      <c r="Q33" s="205">
        <v>150</v>
      </c>
      <c r="R33" s="208">
        <v>-250</v>
      </c>
      <c r="S33" s="97">
        <v>1979.9375569326185</v>
      </c>
      <c r="T33" s="184">
        <v>170</v>
      </c>
      <c r="U33" s="185">
        <v>250</v>
      </c>
      <c r="V33" s="185">
        <v>-100</v>
      </c>
      <c r="W33" s="185">
        <v>40</v>
      </c>
      <c r="X33" s="185">
        <v>-10</v>
      </c>
      <c r="Y33" s="185">
        <v>20005.875061156836</v>
      </c>
      <c r="Z33" s="184">
        <v>180</v>
      </c>
      <c r="AA33" s="186">
        <v>170</v>
      </c>
      <c r="AB33" s="186">
        <v>-100</v>
      </c>
      <c r="AC33" s="186">
        <v>60</v>
      </c>
      <c r="AD33" s="187">
        <v>70</v>
      </c>
      <c r="AE33" s="187">
        <v>19998.513836633112</v>
      </c>
      <c r="AF33" s="184">
        <v>-10</v>
      </c>
      <c r="AG33" s="185">
        <v>80</v>
      </c>
      <c r="AH33" s="185">
        <v>0</v>
      </c>
      <c r="AI33" s="185">
        <v>-20</v>
      </c>
      <c r="AJ33" s="188">
        <v>-80</v>
      </c>
      <c r="AK33" s="204">
        <v>-120</v>
      </c>
      <c r="AL33" s="205">
        <v>-80</v>
      </c>
      <c r="AM33" s="205">
        <v>70</v>
      </c>
      <c r="AN33" s="205">
        <v>-50</v>
      </c>
      <c r="AO33" s="205">
        <v>-10</v>
      </c>
      <c r="AP33" s="205">
        <v>649593.76248912793</v>
      </c>
      <c r="AQ33" s="204">
        <v>-130</v>
      </c>
      <c r="AR33" s="206">
        <v>-130</v>
      </c>
      <c r="AS33" s="206">
        <v>70</v>
      </c>
      <c r="AT33" s="206">
        <v>-50</v>
      </c>
      <c r="AU33" s="207">
        <v>50</v>
      </c>
      <c r="AV33" s="207">
        <v>20272.87520964682</v>
      </c>
      <c r="AW33" s="204">
        <v>0</v>
      </c>
      <c r="AX33" s="205">
        <v>60</v>
      </c>
      <c r="AY33" s="205">
        <v>0</v>
      </c>
      <c r="AZ33" s="205">
        <v>0</v>
      </c>
      <c r="BA33" s="208">
        <v>-60</v>
      </c>
      <c r="BB33" s="184">
        <v>1240</v>
      </c>
      <c r="BC33" s="185">
        <v>730</v>
      </c>
      <c r="BD33" s="185">
        <v>130</v>
      </c>
      <c r="BE33" s="185">
        <v>200</v>
      </c>
      <c r="BF33" s="185">
        <v>170</v>
      </c>
      <c r="BG33" s="185">
        <v>649593.76248912793</v>
      </c>
      <c r="BH33" s="184">
        <v>730</v>
      </c>
      <c r="BI33" s="186">
        <v>560</v>
      </c>
      <c r="BJ33" s="186">
        <v>70</v>
      </c>
      <c r="BK33" s="186">
        <v>40</v>
      </c>
      <c r="BL33" s="187">
        <v>70</v>
      </c>
      <c r="BM33" s="187">
        <v>132114.19805369078</v>
      </c>
      <c r="BN33" s="184">
        <v>500</v>
      </c>
      <c r="BO33" s="185">
        <v>170</v>
      </c>
      <c r="BP33" s="185">
        <v>60</v>
      </c>
      <c r="BQ33" s="185">
        <v>160</v>
      </c>
      <c r="BR33" s="188">
        <v>100</v>
      </c>
      <c r="BS33" s="204">
        <v>3240</v>
      </c>
      <c r="BT33" s="205">
        <v>2560</v>
      </c>
      <c r="BU33" s="205">
        <v>590</v>
      </c>
      <c r="BV33" s="205">
        <v>60</v>
      </c>
      <c r="BW33" s="205">
        <v>90</v>
      </c>
      <c r="BX33" s="205">
        <v>649593.76248912793</v>
      </c>
      <c r="BY33" s="204">
        <v>2720</v>
      </c>
      <c r="BZ33" s="206">
        <v>2200</v>
      </c>
      <c r="CA33" s="206">
        <v>420</v>
      </c>
      <c r="CB33" s="206">
        <v>-140</v>
      </c>
      <c r="CC33" s="207">
        <v>290</v>
      </c>
      <c r="CD33" s="207">
        <v>270692.12361004646</v>
      </c>
      <c r="CE33" s="204">
        <v>520</v>
      </c>
      <c r="CF33" s="205">
        <v>350</v>
      </c>
      <c r="CG33" s="205">
        <v>170</v>
      </c>
      <c r="CH33" s="205">
        <v>210</v>
      </c>
      <c r="CI33" s="208">
        <v>-200</v>
      </c>
      <c r="CJ33" s="184">
        <v>2380</v>
      </c>
      <c r="CK33" s="185">
        <v>2660</v>
      </c>
      <c r="CL33" s="185">
        <v>-640</v>
      </c>
      <c r="CM33" s="185">
        <v>200</v>
      </c>
      <c r="CN33" s="185">
        <v>100</v>
      </c>
      <c r="CO33" s="185">
        <v>649593.76248912793</v>
      </c>
      <c r="CP33" s="184">
        <v>2350</v>
      </c>
      <c r="CQ33" s="186">
        <v>2490</v>
      </c>
      <c r="CR33" s="186">
        <v>-620</v>
      </c>
      <c r="CS33" s="186">
        <v>260</v>
      </c>
      <c r="CT33" s="187">
        <v>160</v>
      </c>
      <c r="CU33" s="187">
        <v>139728.91497827377</v>
      </c>
      <c r="CV33" s="184">
        <v>20</v>
      </c>
      <c r="CW33" s="185">
        <v>170</v>
      </c>
      <c r="CX33" s="185">
        <v>-20</v>
      </c>
      <c r="CY33" s="185">
        <v>-60</v>
      </c>
      <c r="CZ33" s="188">
        <v>-60</v>
      </c>
      <c r="DA33" s="204">
        <v>1360</v>
      </c>
      <c r="DB33" s="205">
        <v>830</v>
      </c>
      <c r="DC33" s="205">
        <v>-220</v>
      </c>
      <c r="DD33" s="205">
        <v>190</v>
      </c>
      <c r="DE33" s="205">
        <v>380</v>
      </c>
      <c r="DF33" s="205">
        <v>649593.76248912793</v>
      </c>
      <c r="DG33" s="204">
        <v>1340</v>
      </c>
      <c r="DH33" s="206">
        <v>750</v>
      </c>
      <c r="DI33" s="206">
        <v>-230</v>
      </c>
      <c r="DJ33" s="206">
        <v>330</v>
      </c>
      <c r="DK33" s="207">
        <v>340</v>
      </c>
      <c r="DL33" s="207">
        <v>64807.19924390447</v>
      </c>
      <c r="DM33" s="204">
        <v>20</v>
      </c>
      <c r="DN33" s="205">
        <v>80</v>
      </c>
      <c r="DO33" s="205">
        <v>10</v>
      </c>
      <c r="DP33" s="205">
        <v>-130</v>
      </c>
      <c r="DQ33" s="208">
        <v>50</v>
      </c>
    </row>
    <row r="34" spans="1:121" s="59" customFormat="1" ht="13.2">
      <c r="A34" s="51" t="s">
        <v>143</v>
      </c>
      <c r="B34" s="204">
        <v>180</v>
      </c>
      <c r="C34" s="205">
        <v>340</v>
      </c>
      <c r="D34" s="205">
        <v>-1330</v>
      </c>
      <c r="E34" s="205">
        <v>320</v>
      </c>
      <c r="F34" s="205">
        <v>250</v>
      </c>
      <c r="G34" s="205">
        <v>648264.48087301396</v>
      </c>
      <c r="H34" s="204">
        <v>930</v>
      </c>
      <c r="I34" s="206">
        <v>950</v>
      </c>
      <c r="J34" s="206">
        <v>-1460</v>
      </c>
      <c r="K34" s="206">
        <v>480</v>
      </c>
      <c r="L34" s="207">
        <v>370</v>
      </c>
      <c r="M34" s="207">
        <v>646153.61315647583</v>
      </c>
      <c r="N34" s="204">
        <v>-760</v>
      </c>
      <c r="O34" s="205">
        <v>-610</v>
      </c>
      <c r="P34" s="205">
        <v>130</v>
      </c>
      <c r="Q34" s="205">
        <v>-170</v>
      </c>
      <c r="R34" s="208">
        <v>-120</v>
      </c>
      <c r="S34" s="97">
        <v>2110.8677165381623</v>
      </c>
      <c r="T34" s="184">
        <v>-320</v>
      </c>
      <c r="U34" s="185">
        <v>-270</v>
      </c>
      <c r="V34" s="185">
        <v>-20</v>
      </c>
      <c r="W34" s="185">
        <v>-70</v>
      </c>
      <c r="X34" s="185">
        <v>-10</v>
      </c>
      <c r="Y34" s="185">
        <v>19989.561456990261</v>
      </c>
      <c r="Z34" s="184">
        <v>-30</v>
      </c>
      <c r="AA34" s="186">
        <v>-70</v>
      </c>
      <c r="AB34" s="186">
        <v>-20</v>
      </c>
      <c r="AC34" s="186">
        <v>20</v>
      </c>
      <c r="AD34" s="187">
        <v>-10</v>
      </c>
      <c r="AE34" s="187">
        <v>19977.155599599191</v>
      </c>
      <c r="AF34" s="184">
        <v>-290</v>
      </c>
      <c r="AG34" s="185">
        <v>-190</v>
      </c>
      <c r="AH34" s="185">
        <v>10</v>
      </c>
      <c r="AI34" s="185">
        <v>-100</v>
      </c>
      <c r="AJ34" s="188">
        <v>0</v>
      </c>
      <c r="AK34" s="204">
        <v>-40</v>
      </c>
      <c r="AL34" s="205">
        <v>90</v>
      </c>
      <c r="AM34" s="205">
        <v>-160</v>
      </c>
      <c r="AN34" s="205">
        <v>10</v>
      </c>
      <c r="AO34" s="205">
        <v>80</v>
      </c>
      <c r="AP34" s="205">
        <v>648264.48087301396</v>
      </c>
      <c r="AQ34" s="204">
        <v>-50</v>
      </c>
      <c r="AR34" s="206">
        <v>130</v>
      </c>
      <c r="AS34" s="206">
        <v>-160</v>
      </c>
      <c r="AT34" s="206">
        <v>0</v>
      </c>
      <c r="AU34" s="207">
        <v>50</v>
      </c>
      <c r="AV34" s="207">
        <v>20108.430302249548</v>
      </c>
      <c r="AW34" s="204">
        <v>10</v>
      </c>
      <c r="AX34" s="205">
        <v>-40</v>
      </c>
      <c r="AY34" s="205">
        <v>10</v>
      </c>
      <c r="AZ34" s="205">
        <v>10</v>
      </c>
      <c r="BA34" s="208">
        <v>30</v>
      </c>
      <c r="BB34" s="184">
        <v>870</v>
      </c>
      <c r="BC34" s="185">
        <v>900</v>
      </c>
      <c r="BD34" s="185">
        <v>-140</v>
      </c>
      <c r="BE34" s="185">
        <v>-120</v>
      </c>
      <c r="BF34" s="185">
        <v>190</v>
      </c>
      <c r="BG34" s="185">
        <v>648264.48087301396</v>
      </c>
      <c r="BH34" s="184">
        <v>810</v>
      </c>
      <c r="BI34" s="186">
        <v>910</v>
      </c>
      <c r="BJ34" s="186">
        <v>-140</v>
      </c>
      <c r="BK34" s="186">
        <v>-70</v>
      </c>
      <c r="BL34" s="187">
        <v>80</v>
      </c>
      <c r="BM34" s="187">
        <v>131976.51446203343</v>
      </c>
      <c r="BN34" s="184">
        <v>60</v>
      </c>
      <c r="BO34" s="185">
        <v>-10</v>
      </c>
      <c r="BP34" s="185">
        <v>0</v>
      </c>
      <c r="BQ34" s="185">
        <v>-50</v>
      </c>
      <c r="BR34" s="188">
        <v>110</v>
      </c>
      <c r="BS34" s="204">
        <v>1130</v>
      </c>
      <c r="BT34" s="205">
        <v>470</v>
      </c>
      <c r="BU34" s="205">
        <v>160</v>
      </c>
      <c r="BV34" s="205">
        <v>450</v>
      </c>
      <c r="BW34" s="205">
        <v>-80</v>
      </c>
      <c r="BX34" s="205">
        <v>648264.48087301396</v>
      </c>
      <c r="BY34" s="204">
        <v>1400</v>
      </c>
      <c r="BZ34" s="206">
        <v>650</v>
      </c>
      <c r="CA34" s="206">
        <v>170</v>
      </c>
      <c r="CB34" s="206">
        <v>330</v>
      </c>
      <c r="CC34" s="207">
        <v>120</v>
      </c>
      <c r="CD34" s="207">
        <v>270865.99985681148</v>
      </c>
      <c r="CE34" s="204">
        <v>-270</v>
      </c>
      <c r="CF34" s="205">
        <v>-190</v>
      </c>
      <c r="CG34" s="205">
        <v>-20</v>
      </c>
      <c r="CH34" s="205">
        <v>120</v>
      </c>
      <c r="CI34" s="208">
        <v>-200</v>
      </c>
      <c r="CJ34" s="184">
        <v>-1690</v>
      </c>
      <c r="CK34" s="185">
        <v>-1060</v>
      </c>
      <c r="CL34" s="185">
        <v>-900</v>
      </c>
      <c r="CM34" s="185">
        <v>130</v>
      </c>
      <c r="CN34" s="185">
        <v>130</v>
      </c>
      <c r="CO34" s="185">
        <v>648264.48087301396</v>
      </c>
      <c r="CP34" s="184">
        <v>-1630</v>
      </c>
      <c r="CQ34" s="186">
        <v>-960</v>
      </c>
      <c r="CR34" s="186">
        <v>-1030</v>
      </c>
      <c r="CS34" s="186">
        <v>240</v>
      </c>
      <c r="CT34" s="187">
        <v>100</v>
      </c>
      <c r="CU34" s="187">
        <v>138694.59790769851</v>
      </c>
      <c r="CV34" s="184">
        <v>-60</v>
      </c>
      <c r="CW34" s="185">
        <v>-100</v>
      </c>
      <c r="CX34" s="185">
        <v>130</v>
      </c>
      <c r="CY34" s="185">
        <v>-110</v>
      </c>
      <c r="CZ34" s="188">
        <v>30</v>
      </c>
      <c r="DA34" s="204">
        <v>230</v>
      </c>
      <c r="DB34" s="205">
        <v>210</v>
      </c>
      <c r="DC34" s="205">
        <v>-270</v>
      </c>
      <c r="DD34" s="205">
        <v>-80</v>
      </c>
      <c r="DE34" s="205">
        <v>-60</v>
      </c>
      <c r="DF34" s="205">
        <v>648264.48087301396</v>
      </c>
      <c r="DG34" s="204">
        <v>430</v>
      </c>
      <c r="DH34" s="206">
        <v>290</v>
      </c>
      <c r="DI34" s="206">
        <v>-280</v>
      </c>
      <c r="DJ34" s="206">
        <v>-40</v>
      </c>
      <c r="DK34" s="207">
        <v>40</v>
      </c>
      <c r="DL34" s="207">
        <v>64530.915028083706</v>
      </c>
      <c r="DM34" s="204">
        <v>-200</v>
      </c>
      <c r="DN34" s="205">
        <v>-70</v>
      </c>
      <c r="DO34" s="205">
        <v>0</v>
      </c>
      <c r="DP34" s="205">
        <v>-40</v>
      </c>
      <c r="DQ34" s="208">
        <v>-100</v>
      </c>
    </row>
    <row r="35" spans="1:121" s="59" customFormat="1" ht="13.2">
      <c r="A35" s="51" t="s">
        <v>144</v>
      </c>
      <c r="B35" s="204">
        <v>1710</v>
      </c>
      <c r="C35" s="205">
        <v>680</v>
      </c>
      <c r="D35" s="205">
        <v>-1220</v>
      </c>
      <c r="E35" s="205">
        <v>750</v>
      </c>
      <c r="F35" s="205">
        <v>1580</v>
      </c>
      <c r="G35" s="205">
        <v>647040.97298158507</v>
      </c>
      <c r="H35" s="204">
        <v>620</v>
      </c>
      <c r="I35" s="206">
        <v>280</v>
      </c>
      <c r="J35" s="206">
        <v>-1080</v>
      </c>
      <c r="K35" s="206">
        <v>490</v>
      </c>
      <c r="L35" s="207">
        <v>1070</v>
      </c>
      <c r="M35" s="207">
        <v>645077.92841158237</v>
      </c>
      <c r="N35" s="204">
        <v>1090</v>
      </c>
      <c r="O35" s="205">
        <v>400</v>
      </c>
      <c r="P35" s="205">
        <v>-150</v>
      </c>
      <c r="Q35" s="205">
        <v>260</v>
      </c>
      <c r="R35" s="208">
        <v>520</v>
      </c>
      <c r="S35" s="97">
        <v>1963.0445700026833</v>
      </c>
      <c r="T35" s="184">
        <v>300</v>
      </c>
      <c r="U35" s="185">
        <v>100</v>
      </c>
      <c r="V35" s="185">
        <v>-50</v>
      </c>
      <c r="W35" s="185">
        <v>60</v>
      </c>
      <c r="X35" s="185">
        <v>170</v>
      </c>
      <c r="Y35" s="185">
        <v>19936.037368260473</v>
      </c>
      <c r="Z35" s="184">
        <v>-100</v>
      </c>
      <c r="AA35" s="186">
        <v>-130</v>
      </c>
      <c r="AB35" s="186">
        <v>-60</v>
      </c>
      <c r="AC35" s="186">
        <v>20</v>
      </c>
      <c r="AD35" s="187">
        <v>60</v>
      </c>
      <c r="AE35" s="187">
        <v>19914.942426412563</v>
      </c>
      <c r="AF35" s="184">
        <v>400</v>
      </c>
      <c r="AG35" s="185">
        <v>230</v>
      </c>
      <c r="AH35" s="185">
        <v>10</v>
      </c>
      <c r="AI35" s="185">
        <v>40</v>
      </c>
      <c r="AJ35" s="188">
        <v>110</v>
      </c>
      <c r="AK35" s="204">
        <v>-320</v>
      </c>
      <c r="AL35" s="205">
        <v>-180</v>
      </c>
      <c r="AM35" s="205">
        <v>-160</v>
      </c>
      <c r="AN35" s="205">
        <v>-20</v>
      </c>
      <c r="AO35" s="205">
        <v>30</v>
      </c>
      <c r="AP35" s="205">
        <v>647040.97298158507</v>
      </c>
      <c r="AQ35" s="204">
        <v>-400</v>
      </c>
      <c r="AR35" s="206">
        <v>-200</v>
      </c>
      <c r="AS35" s="206">
        <v>-190</v>
      </c>
      <c r="AT35" s="206">
        <v>-30</v>
      </c>
      <c r="AU35" s="207">
        <v>30</v>
      </c>
      <c r="AV35" s="207">
        <v>19913.556777082482</v>
      </c>
      <c r="AW35" s="204">
        <v>80</v>
      </c>
      <c r="AX35" s="205">
        <v>30</v>
      </c>
      <c r="AY35" s="205">
        <v>40</v>
      </c>
      <c r="AZ35" s="205">
        <v>10</v>
      </c>
      <c r="BA35" s="208">
        <v>0</v>
      </c>
      <c r="BB35" s="184">
        <v>270</v>
      </c>
      <c r="BC35" s="185">
        <v>-380</v>
      </c>
      <c r="BD35" s="185">
        <v>620</v>
      </c>
      <c r="BE35" s="185">
        <v>-180</v>
      </c>
      <c r="BF35" s="185">
        <v>190</v>
      </c>
      <c r="BG35" s="185">
        <v>647040.97298158507</v>
      </c>
      <c r="BH35" s="184">
        <v>670</v>
      </c>
      <c r="BI35" s="186">
        <v>-100</v>
      </c>
      <c r="BJ35" s="186">
        <v>620</v>
      </c>
      <c r="BK35" s="186">
        <v>-120</v>
      </c>
      <c r="BL35" s="187">
        <v>250</v>
      </c>
      <c r="BM35" s="187">
        <v>132599.65272062307</v>
      </c>
      <c r="BN35" s="184">
        <v>-400</v>
      </c>
      <c r="BO35" s="185">
        <v>-270</v>
      </c>
      <c r="BP35" s="185">
        <v>-10</v>
      </c>
      <c r="BQ35" s="185">
        <v>-60</v>
      </c>
      <c r="BR35" s="188">
        <v>-60</v>
      </c>
      <c r="BS35" s="204">
        <v>1580</v>
      </c>
      <c r="BT35" s="205">
        <v>1300</v>
      </c>
      <c r="BU35" s="205">
        <v>-1220</v>
      </c>
      <c r="BV35" s="205">
        <v>690</v>
      </c>
      <c r="BW35" s="205">
        <v>920</v>
      </c>
      <c r="BX35" s="205">
        <v>647040.97298158507</v>
      </c>
      <c r="BY35" s="204">
        <v>570</v>
      </c>
      <c r="BZ35" s="206">
        <v>920</v>
      </c>
      <c r="CA35" s="206">
        <v>-1150</v>
      </c>
      <c r="CB35" s="206">
        <v>390</v>
      </c>
      <c r="CC35" s="207">
        <v>530</v>
      </c>
      <c r="CD35" s="207">
        <v>269720.4349070653</v>
      </c>
      <c r="CE35" s="204">
        <v>1020</v>
      </c>
      <c r="CF35" s="205">
        <v>390</v>
      </c>
      <c r="CG35" s="205">
        <v>-70</v>
      </c>
      <c r="CH35" s="205">
        <v>300</v>
      </c>
      <c r="CI35" s="208">
        <v>390</v>
      </c>
      <c r="CJ35" s="184">
        <v>-250</v>
      </c>
      <c r="CK35" s="185">
        <v>60</v>
      </c>
      <c r="CL35" s="185">
        <v>-450</v>
      </c>
      <c r="CM35" s="185">
        <v>120</v>
      </c>
      <c r="CN35" s="185">
        <v>210</v>
      </c>
      <c r="CO35" s="185">
        <v>647040.97298158507</v>
      </c>
      <c r="CP35" s="184">
        <v>-200</v>
      </c>
      <c r="CQ35" s="186">
        <v>10</v>
      </c>
      <c r="CR35" s="186">
        <v>-350</v>
      </c>
      <c r="CS35" s="186">
        <v>190</v>
      </c>
      <c r="CT35" s="187">
        <v>150</v>
      </c>
      <c r="CU35" s="187">
        <v>138346.84362229402</v>
      </c>
      <c r="CV35" s="184">
        <v>-50</v>
      </c>
      <c r="CW35" s="185">
        <v>50</v>
      </c>
      <c r="CX35" s="185">
        <v>-100</v>
      </c>
      <c r="CY35" s="185">
        <v>-70</v>
      </c>
      <c r="CZ35" s="188">
        <v>60</v>
      </c>
      <c r="DA35" s="204">
        <v>130</v>
      </c>
      <c r="DB35" s="205">
        <v>-230</v>
      </c>
      <c r="DC35" s="205">
        <v>40</v>
      </c>
      <c r="DD35" s="205">
        <v>70</v>
      </c>
      <c r="DE35" s="205">
        <v>70</v>
      </c>
      <c r="DF35" s="205">
        <v>647040.97298158507</v>
      </c>
      <c r="DG35" s="204">
        <v>80</v>
      </c>
      <c r="DH35" s="206">
        <v>-210</v>
      </c>
      <c r="DI35" s="206">
        <v>50</v>
      </c>
      <c r="DJ35" s="206">
        <v>30</v>
      </c>
      <c r="DK35" s="207">
        <v>50</v>
      </c>
      <c r="DL35" s="207">
        <v>64582.497958104934</v>
      </c>
      <c r="DM35" s="204">
        <v>50</v>
      </c>
      <c r="DN35" s="205">
        <v>-20</v>
      </c>
      <c r="DO35" s="205">
        <v>-10</v>
      </c>
      <c r="DP35" s="205">
        <v>30</v>
      </c>
      <c r="DQ35" s="208">
        <v>20</v>
      </c>
    </row>
    <row r="36" spans="1:121" s="225" customFormat="1" ht="13.2">
      <c r="A36" s="218" t="s">
        <v>145</v>
      </c>
      <c r="B36" s="219">
        <v>4030</v>
      </c>
      <c r="C36" s="220">
        <v>2510</v>
      </c>
      <c r="D36" s="220">
        <v>1090</v>
      </c>
      <c r="E36" s="220">
        <v>-200</v>
      </c>
      <c r="F36" s="220">
        <v>440</v>
      </c>
      <c r="G36" s="220">
        <v>648131.69551156485</v>
      </c>
      <c r="H36" s="219">
        <v>4680</v>
      </c>
      <c r="I36" s="221">
        <v>2760</v>
      </c>
      <c r="J36" s="221">
        <v>910</v>
      </c>
      <c r="K36" s="221">
        <v>70</v>
      </c>
      <c r="L36" s="222">
        <v>710</v>
      </c>
      <c r="M36" s="222">
        <v>645988.59771367384</v>
      </c>
      <c r="N36" s="219">
        <v>-660</v>
      </c>
      <c r="O36" s="220">
        <v>-240</v>
      </c>
      <c r="P36" s="220">
        <v>180</v>
      </c>
      <c r="Q36" s="220">
        <v>-270</v>
      </c>
      <c r="R36" s="223">
        <v>-270</v>
      </c>
      <c r="S36" s="224">
        <v>2143.097797890965</v>
      </c>
      <c r="T36" s="219">
        <v>310</v>
      </c>
      <c r="U36" s="220">
        <v>70</v>
      </c>
      <c r="V36" s="220">
        <v>250</v>
      </c>
      <c r="W36" s="220">
        <v>-50</v>
      </c>
      <c r="X36" s="220">
        <v>-30</v>
      </c>
      <c r="Y36" s="220">
        <v>20182.007843938616</v>
      </c>
      <c r="Z36" s="219">
        <v>310</v>
      </c>
      <c r="AA36" s="221">
        <v>60</v>
      </c>
      <c r="AB36" s="221">
        <v>250</v>
      </c>
      <c r="AC36" s="221">
        <v>-70</v>
      </c>
      <c r="AD36" s="222">
        <v>-20</v>
      </c>
      <c r="AE36" s="222">
        <v>20162.120947672211</v>
      </c>
      <c r="AF36" s="219">
        <v>0</v>
      </c>
      <c r="AG36" s="220">
        <v>0</v>
      </c>
      <c r="AH36" s="220">
        <v>0</v>
      </c>
      <c r="AI36" s="220">
        <v>20</v>
      </c>
      <c r="AJ36" s="223">
        <v>-10</v>
      </c>
      <c r="AK36" s="219">
        <v>540</v>
      </c>
      <c r="AL36" s="220">
        <v>240</v>
      </c>
      <c r="AM36" s="220">
        <v>240</v>
      </c>
      <c r="AN36" s="220">
        <v>90</v>
      </c>
      <c r="AO36" s="220">
        <v>-50</v>
      </c>
      <c r="AP36" s="220">
        <v>648131.69551156485</v>
      </c>
      <c r="AQ36" s="219">
        <v>590</v>
      </c>
      <c r="AR36" s="221">
        <v>280</v>
      </c>
      <c r="AS36" s="221">
        <v>210</v>
      </c>
      <c r="AT36" s="221">
        <v>90</v>
      </c>
      <c r="AU36" s="222">
        <v>-10</v>
      </c>
      <c r="AV36" s="222">
        <v>20120.574191138156</v>
      </c>
      <c r="AW36" s="219">
        <v>-50</v>
      </c>
      <c r="AX36" s="220">
        <v>-40</v>
      </c>
      <c r="AY36" s="220">
        <v>40</v>
      </c>
      <c r="AZ36" s="220">
        <v>0</v>
      </c>
      <c r="BA36" s="223">
        <v>-40</v>
      </c>
      <c r="BB36" s="219">
        <v>-1320</v>
      </c>
      <c r="BC36" s="220">
        <v>-630</v>
      </c>
      <c r="BD36" s="220">
        <v>-540</v>
      </c>
      <c r="BE36" s="220">
        <v>-220</v>
      </c>
      <c r="BF36" s="220">
        <v>70</v>
      </c>
      <c r="BG36" s="220">
        <v>648131.69551156485</v>
      </c>
      <c r="BH36" s="219">
        <v>-1070</v>
      </c>
      <c r="BI36" s="221">
        <v>-530</v>
      </c>
      <c r="BJ36" s="221">
        <v>-500</v>
      </c>
      <c r="BK36" s="221">
        <v>-80</v>
      </c>
      <c r="BL36" s="222">
        <v>50</v>
      </c>
      <c r="BM36" s="222">
        <v>132100.68245031754</v>
      </c>
      <c r="BN36" s="219">
        <v>-260</v>
      </c>
      <c r="BO36" s="220">
        <v>-110</v>
      </c>
      <c r="BP36" s="220">
        <v>-40</v>
      </c>
      <c r="BQ36" s="220">
        <v>-140</v>
      </c>
      <c r="BR36" s="223">
        <v>30</v>
      </c>
      <c r="BS36" s="219">
        <v>4040</v>
      </c>
      <c r="BT36" s="220">
        <v>3130</v>
      </c>
      <c r="BU36" s="220">
        <v>560</v>
      </c>
      <c r="BV36" s="220">
        <v>-220</v>
      </c>
      <c r="BW36" s="220">
        <v>380</v>
      </c>
      <c r="BX36" s="220">
        <v>648131.69551156485</v>
      </c>
      <c r="BY36" s="219">
        <v>4440</v>
      </c>
      <c r="BZ36" s="221">
        <v>3290</v>
      </c>
      <c r="CA36" s="221">
        <v>470</v>
      </c>
      <c r="CB36" s="221">
        <v>-90</v>
      </c>
      <c r="CC36" s="222">
        <v>550</v>
      </c>
      <c r="CD36" s="222">
        <v>270186.66290137195</v>
      </c>
      <c r="CE36" s="219">
        <v>-400</v>
      </c>
      <c r="CF36" s="220">
        <v>-150</v>
      </c>
      <c r="CG36" s="220">
        <v>90</v>
      </c>
      <c r="CH36" s="220">
        <v>-140</v>
      </c>
      <c r="CI36" s="223">
        <v>-170</v>
      </c>
      <c r="CJ36" s="219">
        <v>610</v>
      </c>
      <c r="CK36" s="220">
        <v>10</v>
      </c>
      <c r="CL36" s="220">
        <v>310</v>
      </c>
      <c r="CM36" s="220">
        <v>180</v>
      </c>
      <c r="CN36" s="220">
        <v>-80</v>
      </c>
      <c r="CO36" s="220">
        <v>648131.69551156485</v>
      </c>
      <c r="CP36" s="219">
        <v>580</v>
      </c>
      <c r="CQ36" s="221">
        <v>10</v>
      </c>
      <c r="CR36" s="221">
        <v>220</v>
      </c>
      <c r="CS36" s="221">
        <v>150</v>
      </c>
      <c r="CT36" s="222">
        <v>20</v>
      </c>
      <c r="CU36" s="222">
        <v>138563.99409053737</v>
      </c>
      <c r="CV36" s="219">
        <v>30</v>
      </c>
      <c r="CW36" s="220">
        <v>0</v>
      </c>
      <c r="CX36" s="220">
        <v>100</v>
      </c>
      <c r="CY36" s="220">
        <v>40</v>
      </c>
      <c r="CZ36" s="223">
        <v>-100</v>
      </c>
      <c r="DA36" s="219">
        <v>-150</v>
      </c>
      <c r="DB36" s="220">
        <v>-300</v>
      </c>
      <c r="DC36" s="220">
        <v>270</v>
      </c>
      <c r="DD36" s="220">
        <v>20</v>
      </c>
      <c r="DE36" s="220">
        <v>150</v>
      </c>
      <c r="DF36" s="220">
        <v>648131.69551156485</v>
      </c>
      <c r="DG36" s="219">
        <v>-170</v>
      </c>
      <c r="DH36" s="221">
        <v>-360</v>
      </c>
      <c r="DI36" s="221">
        <v>270</v>
      </c>
      <c r="DJ36" s="221">
        <v>70</v>
      </c>
      <c r="DK36" s="222">
        <v>130</v>
      </c>
      <c r="DL36" s="222">
        <v>64854.563132636591</v>
      </c>
      <c r="DM36" s="219">
        <v>20</v>
      </c>
      <c r="DN36" s="220">
        <v>60</v>
      </c>
      <c r="DO36" s="220">
        <v>0</v>
      </c>
      <c r="DP36" s="220">
        <v>-50</v>
      </c>
      <c r="DQ36" s="223">
        <v>20</v>
      </c>
    </row>
    <row r="37" spans="1:121" s="59" customFormat="1" ht="13.2">
      <c r="A37" s="51" t="s">
        <v>146</v>
      </c>
      <c r="B37" s="204">
        <v>7200</v>
      </c>
      <c r="C37" s="205">
        <v>4030</v>
      </c>
      <c r="D37" s="205">
        <v>-140</v>
      </c>
      <c r="E37" s="205">
        <v>450</v>
      </c>
      <c r="F37" s="205">
        <v>2790</v>
      </c>
      <c r="G37" s="205">
        <v>647993.05097227741</v>
      </c>
      <c r="H37" s="204">
        <v>5590</v>
      </c>
      <c r="I37" s="206">
        <v>3140</v>
      </c>
      <c r="J37" s="206">
        <v>-130</v>
      </c>
      <c r="K37" s="206">
        <v>490</v>
      </c>
      <c r="L37" s="207">
        <v>2070</v>
      </c>
      <c r="M37" s="207">
        <v>645860.34650029812</v>
      </c>
      <c r="N37" s="204">
        <v>1600</v>
      </c>
      <c r="O37" s="205">
        <v>890</v>
      </c>
      <c r="P37" s="205">
        <v>-10</v>
      </c>
      <c r="Q37" s="205">
        <v>-40</v>
      </c>
      <c r="R37" s="208">
        <v>720</v>
      </c>
      <c r="S37" s="97">
        <v>2132.7044719792962</v>
      </c>
      <c r="T37" s="184">
        <v>160</v>
      </c>
      <c r="U37" s="185">
        <v>300</v>
      </c>
      <c r="V37" s="185">
        <v>-180</v>
      </c>
      <c r="W37" s="185">
        <v>10</v>
      </c>
      <c r="X37" s="185">
        <v>-10</v>
      </c>
      <c r="Y37" s="185">
        <v>20000.521253078943</v>
      </c>
      <c r="Z37" s="184">
        <v>50</v>
      </c>
      <c r="AA37" s="186">
        <v>150</v>
      </c>
      <c r="AB37" s="186">
        <v>-180</v>
      </c>
      <c r="AC37" s="186">
        <v>10</v>
      </c>
      <c r="AD37" s="187">
        <v>40</v>
      </c>
      <c r="AE37" s="187">
        <v>19986.239650805685</v>
      </c>
      <c r="AF37" s="184">
        <v>100</v>
      </c>
      <c r="AG37" s="185">
        <v>140</v>
      </c>
      <c r="AH37" s="185">
        <v>-10</v>
      </c>
      <c r="AI37" s="185">
        <v>0</v>
      </c>
      <c r="AJ37" s="188">
        <v>-50</v>
      </c>
      <c r="AK37" s="204">
        <v>-100</v>
      </c>
      <c r="AL37" s="205">
        <v>160</v>
      </c>
      <c r="AM37" s="205">
        <v>-110</v>
      </c>
      <c r="AN37" s="205">
        <v>-40</v>
      </c>
      <c r="AO37" s="205">
        <v>-10</v>
      </c>
      <c r="AP37" s="205">
        <v>647993.05097227741</v>
      </c>
      <c r="AQ37" s="204">
        <v>-140</v>
      </c>
      <c r="AR37" s="206">
        <v>110</v>
      </c>
      <c r="AS37" s="206">
        <v>-130</v>
      </c>
      <c r="AT37" s="206">
        <v>-30</v>
      </c>
      <c r="AU37" s="207">
        <v>20</v>
      </c>
      <c r="AV37" s="207">
        <v>19990.587869244839</v>
      </c>
      <c r="AW37" s="204">
        <v>50</v>
      </c>
      <c r="AX37" s="205">
        <v>60</v>
      </c>
      <c r="AY37" s="205">
        <v>20</v>
      </c>
      <c r="AZ37" s="205">
        <v>-10</v>
      </c>
      <c r="BA37" s="208">
        <v>-20</v>
      </c>
      <c r="BB37" s="184">
        <v>1230</v>
      </c>
      <c r="BC37" s="185">
        <v>380</v>
      </c>
      <c r="BD37" s="185">
        <v>60</v>
      </c>
      <c r="BE37" s="185">
        <v>120</v>
      </c>
      <c r="BF37" s="185">
        <v>670</v>
      </c>
      <c r="BG37" s="185">
        <v>647993.05097227741</v>
      </c>
      <c r="BH37" s="184">
        <v>530</v>
      </c>
      <c r="BI37" s="186">
        <v>70</v>
      </c>
      <c r="BJ37" s="186">
        <v>30</v>
      </c>
      <c r="BK37" s="186">
        <v>110</v>
      </c>
      <c r="BL37" s="187">
        <v>320</v>
      </c>
      <c r="BM37" s="187">
        <v>132135.60901844106</v>
      </c>
      <c r="BN37" s="184">
        <v>690</v>
      </c>
      <c r="BO37" s="185">
        <v>310</v>
      </c>
      <c r="BP37" s="185">
        <v>20</v>
      </c>
      <c r="BQ37" s="185">
        <v>20</v>
      </c>
      <c r="BR37" s="188">
        <v>350</v>
      </c>
      <c r="BS37" s="204">
        <v>2540</v>
      </c>
      <c r="BT37" s="205">
        <v>1180</v>
      </c>
      <c r="BU37" s="205">
        <v>-70</v>
      </c>
      <c r="BV37" s="205">
        <v>-10</v>
      </c>
      <c r="BW37" s="205">
        <v>1260</v>
      </c>
      <c r="BX37" s="205">
        <v>647993.05097227741</v>
      </c>
      <c r="BY37" s="204">
        <v>2280</v>
      </c>
      <c r="BZ37" s="206">
        <v>940</v>
      </c>
      <c r="CA37" s="206">
        <v>-30</v>
      </c>
      <c r="CB37" s="206">
        <v>190</v>
      </c>
      <c r="CC37" s="207">
        <v>1040</v>
      </c>
      <c r="CD37" s="207">
        <v>270159.85124737839</v>
      </c>
      <c r="CE37" s="204">
        <v>260</v>
      </c>
      <c r="CF37" s="205">
        <v>240</v>
      </c>
      <c r="CG37" s="205">
        <v>-40</v>
      </c>
      <c r="CH37" s="205">
        <v>-200</v>
      </c>
      <c r="CI37" s="208">
        <v>220</v>
      </c>
      <c r="CJ37" s="184">
        <v>2490</v>
      </c>
      <c r="CK37" s="185">
        <v>1300</v>
      </c>
      <c r="CL37" s="185">
        <v>280</v>
      </c>
      <c r="CM37" s="185">
        <v>150</v>
      </c>
      <c r="CN37" s="185">
        <v>690</v>
      </c>
      <c r="CO37" s="185">
        <v>647993.05097227741</v>
      </c>
      <c r="CP37" s="184">
        <v>2160</v>
      </c>
      <c r="CQ37" s="186">
        <v>1260</v>
      </c>
      <c r="CR37" s="186">
        <v>290</v>
      </c>
      <c r="CS37" s="186">
        <v>80</v>
      </c>
      <c r="CT37" s="187">
        <v>460</v>
      </c>
      <c r="CU37" s="187">
        <v>138854.63184285263</v>
      </c>
      <c r="CV37" s="184">
        <v>330</v>
      </c>
      <c r="CW37" s="185">
        <v>40</v>
      </c>
      <c r="CX37" s="185">
        <v>-10</v>
      </c>
      <c r="CY37" s="185">
        <v>70</v>
      </c>
      <c r="CZ37" s="188">
        <v>230</v>
      </c>
      <c r="DA37" s="204">
        <v>880</v>
      </c>
      <c r="DB37" s="205">
        <v>700</v>
      </c>
      <c r="DC37" s="205">
        <v>-120</v>
      </c>
      <c r="DD37" s="205">
        <v>210</v>
      </c>
      <c r="DE37" s="205">
        <v>190</v>
      </c>
      <c r="DF37" s="205">
        <v>647993.05097227741</v>
      </c>
      <c r="DG37" s="204">
        <v>710</v>
      </c>
      <c r="DH37" s="206">
        <v>600</v>
      </c>
      <c r="DI37" s="206">
        <v>-120</v>
      </c>
      <c r="DJ37" s="206">
        <v>130</v>
      </c>
      <c r="DK37" s="207">
        <v>190</v>
      </c>
      <c r="DL37" s="207">
        <v>64733.426871575502</v>
      </c>
      <c r="DM37" s="204">
        <v>170</v>
      </c>
      <c r="DN37" s="205">
        <v>100</v>
      </c>
      <c r="DO37" s="205">
        <v>0</v>
      </c>
      <c r="DP37" s="205">
        <v>80</v>
      </c>
      <c r="DQ37" s="208">
        <v>0</v>
      </c>
    </row>
    <row r="38" spans="1:121" s="59" customFormat="1" ht="13.2">
      <c r="A38" s="51" t="s">
        <v>147</v>
      </c>
      <c r="B38" s="204">
        <v>8390</v>
      </c>
      <c r="C38" s="205">
        <v>5290</v>
      </c>
      <c r="D38" s="205">
        <v>1110</v>
      </c>
      <c r="E38" s="205">
        <v>260</v>
      </c>
      <c r="F38" s="205">
        <v>950</v>
      </c>
      <c r="G38" s="205">
        <v>649107.49157485482</v>
      </c>
      <c r="H38" s="204">
        <v>9260</v>
      </c>
      <c r="I38" s="206">
        <v>5560</v>
      </c>
      <c r="J38" s="206">
        <v>1090</v>
      </c>
      <c r="K38" s="206">
        <v>730</v>
      </c>
      <c r="L38" s="207">
        <v>1040</v>
      </c>
      <c r="M38" s="207">
        <v>646947.06213844731</v>
      </c>
      <c r="N38" s="204">
        <v>-880</v>
      </c>
      <c r="O38" s="205">
        <v>-270</v>
      </c>
      <c r="P38" s="205">
        <v>30</v>
      </c>
      <c r="Q38" s="205">
        <v>-470</v>
      </c>
      <c r="R38" s="208">
        <v>-100</v>
      </c>
      <c r="S38" s="97">
        <v>2160.4294364075531</v>
      </c>
      <c r="T38" s="184">
        <v>50</v>
      </c>
      <c r="U38" s="185">
        <v>-90</v>
      </c>
      <c r="V38" s="185">
        <v>180</v>
      </c>
      <c r="W38" s="185">
        <v>-20</v>
      </c>
      <c r="X38" s="185">
        <v>20</v>
      </c>
      <c r="Y38" s="185">
        <v>20180.767625245033</v>
      </c>
      <c r="Z38" s="184">
        <v>190</v>
      </c>
      <c r="AA38" s="186">
        <v>0</v>
      </c>
      <c r="AB38" s="186">
        <v>190</v>
      </c>
      <c r="AC38" s="186">
        <v>10</v>
      </c>
      <c r="AD38" s="187">
        <v>20</v>
      </c>
      <c r="AE38" s="187">
        <v>20174.935898101157</v>
      </c>
      <c r="AF38" s="184">
        <v>-140</v>
      </c>
      <c r="AG38" s="185">
        <v>-90</v>
      </c>
      <c r="AH38" s="185">
        <v>-10</v>
      </c>
      <c r="AI38" s="185">
        <v>-30</v>
      </c>
      <c r="AJ38" s="188">
        <v>0</v>
      </c>
      <c r="AK38" s="204">
        <v>-330</v>
      </c>
      <c r="AL38" s="205">
        <v>-520</v>
      </c>
      <c r="AM38" s="205">
        <v>140</v>
      </c>
      <c r="AN38" s="205">
        <v>-40</v>
      </c>
      <c r="AO38" s="205">
        <v>10</v>
      </c>
      <c r="AP38" s="205">
        <v>649107.49157485482</v>
      </c>
      <c r="AQ38" s="204">
        <v>-320</v>
      </c>
      <c r="AR38" s="206">
        <v>-500</v>
      </c>
      <c r="AS38" s="206">
        <v>140</v>
      </c>
      <c r="AT38" s="206">
        <v>-20</v>
      </c>
      <c r="AU38" s="207">
        <v>-10</v>
      </c>
      <c r="AV38" s="207">
        <v>20132.959308716476</v>
      </c>
      <c r="AW38" s="204">
        <v>-10</v>
      </c>
      <c r="AX38" s="205">
        <v>-20</v>
      </c>
      <c r="AY38" s="205">
        <v>0</v>
      </c>
      <c r="AZ38" s="205">
        <v>-10</v>
      </c>
      <c r="BA38" s="208">
        <v>20</v>
      </c>
      <c r="BB38" s="184">
        <v>1780</v>
      </c>
      <c r="BC38" s="185">
        <v>1350</v>
      </c>
      <c r="BD38" s="185">
        <v>130</v>
      </c>
      <c r="BE38" s="185">
        <v>80</v>
      </c>
      <c r="BF38" s="185">
        <v>200</v>
      </c>
      <c r="BG38" s="185">
        <v>649107.49157485482</v>
      </c>
      <c r="BH38" s="184">
        <v>1770</v>
      </c>
      <c r="BI38" s="186">
        <v>1350</v>
      </c>
      <c r="BJ38" s="186">
        <v>90</v>
      </c>
      <c r="BK38" s="186">
        <v>140</v>
      </c>
      <c r="BL38" s="187">
        <v>180</v>
      </c>
      <c r="BM38" s="187">
        <v>132222.04108459418</v>
      </c>
      <c r="BN38" s="184">
        <v>10</v>
      </c>
      <c r="BO38" s="185">
        <v>0</v>
      </c>
      <c r="BP38" s="185">
        <v>40</v>
      </c>
      <c r="BQ38" s="185">
        <v>-60</v>
      </c>
      <c r="BR38" s="188">
        <v>20</v>
      </c>
      <c r="BS38" s="204">
        <v>4150</v>
      </c>
      <c r="BT38" s="205">
        <v>3030</v>
      </c>
      <c r="BU38" s="205">
        <v>-20</v>
      </c>
      <c r="BV38" s="205">
        <v>210</v>
      </c>
      <c r="BW38" s="205">
        <v>590</v>
      </c>
      <c r="BX38" s="205">
        <v>649107.49157485482</v>
      </c>
      <c r="BY38" s="204">
        <v>4630</v>
      </c>
      <c r="BZ38" s="206">
        <v>3170</v>
      </c>
      <c r="CA38" s="206">
        <v>20</v>
      </c>
      <c r="CB38" s="206">
        <v>470</v>
      </c>
      <c r="CC38" s="207">
        <v>620</v>
      </c>
      <c r="CD38" s="207">
        <v>270179.21431084076</v>
      </c>
      <c r="CE38" s="204">
        <v>-480</v>
      </c>
      <c r="CF38" s="205">
        <v>-130</v>
      </c>
      <c r="CG38" s="205">
        <v>-40</v>
      </c>
      <c r="CH38" s="205">
        <v>-260</v>
      </c>
      <c r="CI38" s="208">
        <v>-30</v>
      </c>
      <c r="CJ38" s="184">
        <v>1350</v>
      </c>
      <c r="CK38" s="185">
        <v>760</v>
      </c>
      <c r="CL38" s="185">
        <v>460</v>
      </c>
      <c r="CM38" s="185">
        <v>150</v>
      </c>
      <c r="CN38" s="185">
        <v>10</v>
      </c>
      <c r="CO38" s="185">
        <v>649107.49157485482</v>
      </c>
      <c r="CP38" s="184">
        <v>1700</v>
      </c>
      <c r="CQ38" s="186">
        <v>770</v>
      </c>
      <c r="CR38" s="186">
        <v>460</v>
      </c>
      <c r="CS38" s="186">
        <v>280</v>
      </c>
      <c r="CT38" s="187">
        <v>200</v>
      </c>
      <c r="CU38" s="187">
        <v>139318.04561972999</v>
      </c>
      <c r="CV38" s="184">
        <v>-350</v>
      </c>
      <c r="CW38" s="185">
        <v>-10</v>
      </c>
      <c r="CX38" s="185">
        <v>-10</v>
      </c>
      <c r="CY38" s="185">
        <v>-130</v>
      </c>
      <c r="CZ38" s="188">
        <v>-190</v>
      </c>
      <c r="DA38" s="204">
        <v>1390</v>
      </c>
      <c r="DB38" s="205">
        <v>750</v>
      </c>
      <c r="DC38" s="205">
        <v>220</v>
      </c>
      <c r="DD38" s="205">
        <v>-130</v>
      </c>
      <c r="DE38" s="205">
        <v>100</v>
      </c>
      <c r="DF38" s="205">
        <v>649107.49157485482</v>
      </c>
      <c r="DG38" s="204">
        <v>1290</v>
      </c>
      <c r="DH38" s="206">
        <v>780</v>
      </c>
      <c r="DI38" s="206">
        <v>190</v>
      </c>
      <c r="DJ38" s="206">
        <v>-150</v>
      </c>
      <c r="DK38" s="207">
        <v>30</v>
      </c>
      <c r="DL38" s="207">
        <v>64919.865916464732</v>
      </c>
      <c r="DM38" s="204">
        <v>100</v>
      </c>
      <c r="DN38" s="205">
        <v>-30</v>
      </c>
      <c r="DO38" s="205">
        <v>30</v>
      </c>
      <c r="DP38" s="205">
        <v>20</v>
      </c>
      <c r="DQ38" s="208">
        <v>80</v>
      </c>
    </row>
    <row r="39" spans="1:121" s="59" customFormat="1" ht="13.2">
      <c r="A39" s="51" t="s">
        <v>148</v>
      </c>
      <c r="B39" s="204">
        <v>11080</v>
      </c>
      <c r="C39" s="205">
        <v>4870</v>
      </c>
      <c r="D39" s="205">
        <v>3590</v>
      </c>
      <c r="E39" s="205">
        <v>550</v>
      </c>
      <c r="F39" s="205">
        <v>860</v>
      </c>
      <c r="G39" s="205">
        <v>652693.35372902837</v>
      </c>
      <c r="H39" s="204">
        <v>10430</v>
      </c>
      <c r="I39" s="206">
        <v>4690</v>
      </c>
      <c r="J39" s="206">
        <v>3490</v>
      </c>
      <c r="K39" s="206">
        <v>340</v>
      </c>
      <c r="L39" s="207">
        <v>770</v>
      </c>
      <c r="M39" s="207">
        <v>650437.05768030195</v>
      </c>
      <c r="N39" s="204">
        <v>650</v>
      </c>
      <c r="O39" s="205">
        <v>180</v>
      </c>
      <c r="P39" s="205">
        <v>100</v>
      </c>
      <c r="Q39" s="205">
        <v>210</v>
      </c>
      <c r="R39" s="208">
        <v>90</v>
      </c>
      <c r="S39" s="97">
        <v>2256.2960487263772</v>
      </c>
      <c r="T39" s="184">
        <v>-250</v>
      </c>
      <c r="U39" s="185">
        <v>40</v>
      </c>
      <c r="V39" s="185">
        <v>-170</v>
      </c>
      <c r="W39" s="185">
        <v>-20</v>
      </c>
      <c r="X39" s="185">
        <v>-70</v>
      </c>
      <c r="Y39" s="185">
        <v>20012.918196314906</v>
      </c>
      <c r="Z39" s="184">
        <v>-140</v>
      </c>
      <c r="AA39" s="186">
        <v>60</v>
      </c>
      <c r="AB39" s="186">
        <v>-170</v>
      </c>
      <c r="AC39" s="186">
        <v>20</v>
      </c>
      <c r="AD39" s="187">
        <v>-20</v>
      </c>
      <c r="AE39" s="187">
        <v>20006.377163980149</v>
      </c>
      <c r="AF39" s="184">
        <v>-110</v>
      </c>
      <c r="AG39" s="185">
        <v>-20</v>
      </c>
      <c r="AH39" s="185">
        <v>0</v>
      </c>
      <c r="AI39" s="185">
        <v>-40</v>
      </c>
      <c r="AJ39" s="188">
        <v>-40</v>
      </c>
      <c r="AK39" s="204">
        <v>190</v>
      </c>
      <c r="AL39" s="205">
        <v>120</v>
      </c>
      <c r="AM39" s="205">
        <v>-20</v>
      </c>
      <c r="AN39" s="205">
        <v>-10</v>
      </c>
      <c r="AO39" s="205">
        <v>10</v>
      </c>
      <c r="AP39" s="205">
        <v>652693.35372902837</v>
      </c>
      <c r="AQ39" s="204">
        <v>150</v>
      </c>
      <c r="AR39" s="206">
        <v>130</v>
      </c>
      <c r="AS39" s="206">
        <v>-40</v>
      </c>
      <c r="AT39" s="206">
        <v>-20</v>
      </c>
      <c r="AU39" s="207">
        <v>-10</v>
      </c>
      <c r="AV39" s="207">
        <v>20094.519700481607</v>
      </c>
      <c r="AW39" s="204">
        <v>40</v>
      </c>
      <c r="AX39" s="205">
        <v>-10</v>
      </c>
      <c r="AY39" s="205">
        <v>20</v>
      </c>
      <c r="AZ39" s="205">
        <v>10</v>
      </c>
      <c r="BA39" s="208">
        <v>20</v>
      </c>
      <c r="BB39" s="184">
        <v>1040</v>
      </c>
      <c r="BC39" s="185">
        <v>1150</v>
      </c>
      <c r="BD39" s="185">
        <v>40</v>
      </c>
      <c r="BE39" s="185">
        <v>0</v>
      </c>
      <c r="BF39" s="185">
        <v>-140</v>
      </c>
      <c r="BG39" s="185">
        <v>652693.35372902837</v>
      </c>
      <c r="BH39" s="184">
        <v>1050</v>
      </c>
      <c r="BI39" s="186">
        <v>1130</v>
      </c>
      <c r="BJ39" s="186">
        <v>-30</v>
      </c>
      <c r="BK39" s="186">
        <v>80</v>
      </c>
      <c r="BL39" s="187">
        <v>-110</v>
      </c>
      <c r="BM39" s="187">
        <v>132194.23901104118</v>
      </c>
      <c r="BN39" s="184">
        <v>-10</v>
      </c>
      <c r="BO39" s="185">
        <v>20</v>
      </c>
      <c r="BP39" s="185">
        <v>60</v>
      </c>
      <c r="BQ39" s="185">
        <v>-80</v>
      </c>
      <c r="BR39" s="188">
        <v>-20</v>
      </c>
      <c r="BS39" s="204">
        <v>6670</v>
      </c>
      <c r="BT39" s="205">
        <v>3260</v>
      </c>
      <c r="BU39" s="205">
        <v>2310</v>
      </c>
      <c r="BV39" s="205">
        <v>430</v>
      </c>
      <c r="BW39" s="205">
        <v>570</v>
      </c>
      <c r="BX39" s="205">
        <v>652693.35372902837</v>
      </c>
      <c r="BY39" s="204">
        <v>6280</v>
      </c>
      <c r="BZ39" s="206">
        <v>3040</v>
      </c>
      <c r="CA39" s="206">
        <v>2400</v>
      </c>
      <c r="CB39" s="206">
        <v>210</v>
      </c>
      <c r="CC39" s="207">
        <v>520</v>
      </c>
      <c r="CD39" s="207">
        <v>272577.80649987864</v>
      </c>
      <c r="CE39" s="204">
        <v>390</v>
      </c>
      <c r="CF39" s="205">
        <v>230</v>
      </c>
      <c r="CG39" s="205">
        <v>-90</v>
      </c>
      <c r="CH39" s="205">
        <v>220</v>
      </c>
      <c r="CI39" s="208">
        <v>50</v>
      </c>
      <c r="CJ39" s="184">
        <v>2580</v>
      </c>
      <c r="CK39" s="185">
        <v>600</v>
      </c>
      <c r="CL39" s="185">
        <v>1260</v>
      </c>
      <c r="CM39" s="185">
        <v>270</v>
      </c>
      <c r="CN39" s="185">
        <v>300</v>
      </c>
      <c r="CO39" s="185">
        <v>652693.35372902837</v>
      </c>
      <c r="CP39" s="184">
        <v>2250</v>
      </c>
      <c r="CQ39" s="186">
        <v>590</v>
      </c>
      <c r="CR39" s="186">
        <v>1160</v>
      </c>
      <c r="CS39" s="186">
        <v>190</v>
      </c>
      <c r="CT39" s="187">
        <v>190</v>
      </c>
      <c r="CU39" s="187">
        <v>140481.39507016185</v>
      </c>
      <c r="CV39" s="184">
        <v>330</v>
      </c>
      <c r="CW39" s="185">
        <v>10</v>
      </c>
      <c r="CX39" s="185">
        <v>100</v>
      </c>
      <c r="CY39" s="185">
        <v>90</v>
      </c>
      <c r="CZ39" s="188">
        <v>110</v>
      </c>
      <c r="DA39" s="204">
        <v>840</v>
      </c>
      <c r="DB39" s="205">
        <v>-300</v>
      </c>
      <c r="DC39" s="205">
        <v>160</v>
      </c>
      <c r="DD39" s="205">
        <v>-120</v>
      </c>
      <c r="DE39" s="205">
        <v>190</v>
      </c>
      <c r="DF39" s="205">
        <v>652693.35372902837</v>
      </c>
      <c r="DG39" s="204">
        <v>830</v>
      </c>
      <c r="DH39" s="206">
        <v>-250</v>
      </c>
      <c r="DI39" s="206">
        <v>160</v>
      </c>
      <c r="DJ39" s="206">
        <v>-140</v>
      </c>
      <c r="DK39" s="207">
        <v>220</v>
      </c>
      <c r="DL39" s="207">
        <v>65082.720234758526</v>
      </c>
      <c r="DM39" s="204">
        <v>10</v>
      </c>
      <c r="DN39" s="205">
        <v>-50</v>
      </c>
      <c r="DO39" s="205">
        <v>0</v>
      </c>
      <c r="DP39" s="205">
        <v>20</v>
      </c>
      <c r="DQ39" s="208">
        <v>-30</v>
      </c>
    </row>
    <row r="40" spans="1:121" s="225" customFormat="1" ht="13.2">
      <c r="A40" s="218" t="s">
        <v>149</v>
      </c>
      <c r="B40" s="219">
        <v>5530</v>
      </c>
      <c r="C40" s="220">
        <v>6090</v>
      </c>
      <c r="D40" s="220">
        <v>30</v>
      </c>
      <c r="E40" s="220">
        <v>520</v>
      </c>
      <c r="F40" s="220">
        <v>270</v>
      </c>
      <c r="G40" s="220">
        <v>652723.3864868962</v>
      </c>
      <c r="H40" s="219">
        <v>5930</v>
      </c>
      <c r="I40" s="221">
        <v>5000</v>
      </c>
      <c r="J40" s="221">
        <v>0</v>
      </c>
      <c r="K40" s="221">
        <v>950</v>
      </c>
      <c r="L40" s="222">
        <v>1330</v>
      </c>
      <c r="M40" s="222">
        <v>650433.07432522718</v>
      </c>
      <c r="N40" s="219">
        <v>-400</v>
      </c>
      <c r="O40" s="220">
        <v>1080</v>
      </c>
      <c r="P40" s="220">
        <v>30</v>
      </c>
      <c r="Q40" s="220">
        <v>-420</v>
      </c>
      <c r="R40" s="223">
        <v>-1050</v>
      </c>
      <c r="S40" s="224">
        <v>2290.3121616690305</v>
      </c>
      <c r="T40" s="219">
        <v>730</v>
      </c>
      <c r="U40" s="220">
        <v>400</v>
      </c>
      <c r="V40" s="220">
        <v>240</v>
      </c>
      <c r="W40" s="220">
        <v>80</v>
      </c>
      <c r="X40" s="220">
        <v>-20</v>
      </c>
      <c r="Y40" s="220">
        <v>20249.4075950318</v>
      </c>
      <c r="Z40" s="219">
        <v>530</v>
      </c>
      <c r="AA40" s="221">
        <v>200</v>
      </c>
      <c r="AB40" s="221">
        <v>220</v>
      </c>
      <c r="AC40" s="221">
        <v>70</v>
      </c>
      <c r="AD40" s="222">
        <v>0</v>
      </c>
      <c r="AE40" s="222">
        <v>20230.540448525233</v>
      </c>
      <c r="AF40" s="219">
        <v>200</v>
      </c>
      <c r="AG40" s="220">
        <v>200</v>
      </c>
      <c r="AH40" s="220">
        <v>10</v>
      </c>
      <c r="AI40" s="220">
        <v>10</v>
      </c>
      <c r="AJ40" s="223">
        <v>-20</v>
      </c>
      <c r="AK40" s="219">
        <v>510</v>
      </c>
      <c r="AL40" s="220">
        <v>510</v>
      </c>
      <c r="AM40" s="220">
        <v>60</v>
      </c>
      <c r="AN40" s="220">
        <v>110</v>
      </c>
      <c r="AO40" s="220">
        <v>-70</v>
      </c>
      <c r="AP40" s="220">
        <v>652723.3864868962</v>
      </c>
      <c r="AQ40" s="219">
        <v>550</v>
      </c>
      <c r="AR40" s="221">
        <v>490</v>
      </c>
      <c r="AS40" s="221">
        <v>60</v>
      </c>
      <c r="AT40" s="221">
        <v>100</v>
      </c>
      <c r="AU40" s="222">
        <v>-20</v>
      </c>
      <c r="AV40" s="222">
        <v>20155.198792774812</v>
      </c>
      <c r="AW40" s="219">
        <v>-40</v>
      </c>
      <c r="AX40" s="220">
        <v>10</v>
      </c>
      <c r="AY40" s="220">
        <v>0</v>
      </c>
      <c r="AZ40" s="220">
        <v>0</v>
      </c>
      <c r="BA40" s="223">
        <v>-50</v>
      </c>
      <c r="BB40" s="219">
        <v>1530</v>
      </c>
      <c r="BC40" s="220">
        <v>940</v>
      </c>
      <c r="BD40" s="220">
        <v>390</v>
      </c>
      <c r="BE40" s="220">
        <v>80</v>
      </c>
      <c r="BF40" s="220">
        <v>130</v>
      </c>
      <c r="BG40" s="220">
        <v>652723.3864868962</v>
      </c>
      <c r="BH40" s="219">
        <v>1800</v>
      </c>
      <c r="BI40" s="221">
        <v>980</v>
      </c>
      <c r="BJ40" s="221">
        <v>330</v>
      </c>
      <c r="BK40" s="221">
        <v>120</v>
      </c>
      <c r="BL40" s="222">
        <v>400</v>
      </c>
      <c r="BM40" s="222">
        <v>132525.13251966611</v>
      </c>
      <c r="BN40" s="219">
        <v>-270</v>
      </c>
      <c r="BO40" s="220">
        <v>-40</v>
      </c>
      <c r="BP40" s="220">
        <v>60</v>
      </c>
      <c r="BQ40" s="220">
        <v>-40</v>
      </c>
      <c r="BR40" s="223">
        <v>-270</v>
      </c>
      <c r="BS40" s="219">
        <v>1750</v>
      </c>
      <c r="BT40" s="220">
        <v>2830</v>
      </c>
      <c r="BU40" s="220">
        <v>-730</v>
      </c>
      <c r="BV40" s="220">
        <v>-160</v>
      </c>
      <c r="BW40" s="220">
        <v>40</v>
      </c>
      <c r="BX40" s="220">
        <v>652723.3864868962</v>
      </c>
      <c r="BY40" s="219">
        <v>1930</v>
      </c>
      <c r="BZ40" s="221">
        <v>2180</v>
      </c>
      <c r="CA40" s="221">
        <v>-720</v>
      </c>
      <c r="CB40" s="221">
        <v>60</v>
      </c>
      <c r="CC40" s="222">
        <v>640</v>
      </c>
      <c r="CD40" s="222">
        <v>271856.58662496158</v>
      </c>
      <c r="CE40" s="219">
        <v>-180</v>
      </c>
      <c r="CF40" s="220">
        <v>650</v>
      </c>
      <c r="CG40" s="220">
        <v>-10</v>
      </c>
      <c r="CH40" s="220">
        <v>-220</v>
      </c>
      <c r="CI40" s="223">
        <v>-600</v>
      </c>
      <c r="CJ40" s="219">
        <v>1380</v>
      </c>
      <c r="CK40" s="220">
        <v>810</v>
      </c>
      <c r="CL40" s="220">
        <v>270</v>
      </c>
      <c r="CM40" s="220">
        <v>260</v>
      </c>
      <c r="CN40" s="220">
        <v>150</v>
      </c>
      <c r="CO40" s="220">
        <v>652723.3864868962</v>
      </c>
      <c r="CP40" s="219">
        <v>1520</v>
      </c>
      <c r="CQ40" s="221">
        <v>770</v>
      </c>
      <c r="CR40" s="221">
        <v>300</v>
      </c>
      <c r="CS40" s="221">
        <v>350</v>
      </c>
      <c r="CT40" s="222">
        <v>210</v>
      </c>
      <c r="CU40" s="222">
        <v>140780.73299440258</v>
      </c>
      <c r="CV40" s="219">
        <v>-140</v>
      </c>
      <c r="CW40" s="220">
        <v>40</v>
      </c>
      <c r="CX40" s="220">
        <v>-30</v>
      </c>
      <c r="CY40" s="220">
        <v>-90</v>
      </c>
      <c r="CZ40" s="223">
        <v>-60</v>
      </c>
      <c r="DA40" s="219">
        <v>-360</v>
      </c>
      <c r="DB40" s="220">
        <v>600</v>
      </c>
      <c r="DC40" s="220">
        <v>-190</v>
      </c>
      <c r="DD40" s="220">
        <v>160</v>
      </c>
      <c r="DE40" s="220">
        <v>30</v>
      </c>
      <c r="DF40" s="220">
        <v>652723.3864868962</v>
      </c>
      <c r="DG40" s="219">
        <v>-400</v>
      </c>
      <c r="DH40" s="221">
        <v>390</v>
      </c>
      <c r="DI40" s="221">
        <v>-200</v>
      </c>
      <c r="DJ40" s="221">
        <v>240</v>
      </c>
      <c r="DK40" s="222">
        <v>100</v>
      </c>
      <c r="DL40" s="222">
        <v>64884.882944896795</v>
      </c>
      <c r="DM40" s="219">
        <v>40</v>
      </c>
      <c r="DN40" s="220">
        <v>210</v>
      </c>
      <c r="DO40" s="220">
        <v>10</v>
      </c>
      <c r="DP40" s="220">
        <v>-80</v>
      </c>
      <c r="DQ40" s="223">
        <v>-60</v>
      </c>
    </row>
    <row r="41" spans="1:121" s="59" customFormat="1" ht="13.2">
      <c r="A41" s="51" t="s">
        <v>150</v>
      </c>
      <c r="B41" s="204">
        <v>-42290</v>
      </c>
      <c r="C41" s="205">
        <v>-25740</v>
      </c>
      <c r="D41" s="205">
        <v>-1700</v>
      </c>
      <c r="E41" s="205">
        <v>-4750</v>
      </c>
      <c r="F41" s="205">
        <v>-9840</v>
      </c>
      <c r="G41" s="205">
        <v>651024.89525337447</v>
      </c>
      <c r="H41" s="204">
        <v>-21930</v>
      </c>
      <c r="I41" s="206">
        <v>-18290</v>
      </c>
      <c r="J41" s="206">
        <v>-1440</v>
      </c>
      <c r="K41" s="206">
        <v>-1030</v>
      </c>
      <c r="L41" s="207">
        <v>-1090</v>
      </c>
      <c r="M41" s="207">
        <v>648992.86475070403</v>
      </c>
      <c r="N41" s="204">
        <v>-20350</v>
      </c>
      <c r="O41" s="205">
        <v>-7450</v>
      </c>
      <c r="P41" s="205">
        <v>-260</v>
      </c>
      <c r="Q41" s="205">
        <v>-3720</v>
      </c>
      <c r="R41" s="208">
        <v>-8750</v>
      </c>
      <c r="S41" s="97">
        <v>2032.0305026704896</v>
      </c>
      <c r="T41" s="184">
        <v>-2590</v>
      </c>
      <c r="U41" s="185">
        <v>-1500</v>
      </c>
      <c r="V41" s="185">
        <v>-270</v>
      </c>
      <c r="W41" s="185">
        <v>-370</v>
      </c>
      <c r="X41" s="185">
        <v>-500</v>
      </c>
      <c r="Y41" s="185">
        <v>19977.12120014321</v>
      </c>
      <c r="Z41" s="184">
        <v>-1000</v>
      </c>
      <c r="AA41" s="186">
        <v>-750</v>
      </c>
      <c r="AB41" s="186">
        <v>-270</v>
      </c>
      <c r="AC41" s="186">
        <v>-90</v>
      </c>
      <c r="AD41" s="187">
        <v>0</v>
      </c>
      <c r="AE41" s="187">
        <v>19958.899529595041</v>
      </c>
      <c r="AF41" s="184">
        <v>-1580</v>
      </c>
      <c r="AG41" s="185">
        <v>-750</v>
      </c>
      <c r="AH41" s="185">
        <v>0</v>
      </c>
      <c r="AI41" s="185">
        <v>-280</v>
      </c>
      <c r="AJ41" s="188">
        <v>-500</v>
      </c>
      <c r="AK41" s="204">
        <v>-1540</v>
      </c>
      <c r="AL41" s="205">
        <v>-1300</v>
      </c>
      <c r="AM41" s="205">
        <v>-10</v>
      </c>
      <c r="AN41" s="205">
        <v>-50</v>
      </c>
      <c r="AO41" s="205">
        <v>-210</v>
      </c>
      <c r="AP41" s="205">
        <v>651024.89525337447</v>
      </c>
      <c r="AQ41" s="204">
        <v>-1180</v>
      </c>
      <c r="AR41" s="206">
        <v>-1180</v>
      </c>
      <c r="AS41" s="206">
        <v>20</v>
      </c>
      <c r="AT41" s="206">
        <v>0</v>
      </c>
      <c r="AU41" s="207">
        <v>-50</v>
      </c>
      <c r="AV41" s="207">
        <v>20171.147842707745</v>
      </c>
      <c r="AW41" s="204">
        <v>-350</v>
      </c>
      <c r="AX41" s="205">
        <v>-120</v>
      </c>
      <c r="AY41" s="205">
        <v>-30</v>
      </c>
      <c r="AZ41" s="205">
        <v>-50</v>
      </c>
      <c r="BA41" s="208">
        <v>-160</v>
      </c>
      <c r="BB41" s="184">
        <v>-11340</v>
      </c>
      <c r="BC41" s="185">
        <v>-7680</v>
      </c>
      <c r="BD41" s="185">
        <v>-750</v>
      </c>
      <c r="BE41" s="185">
        <v>-370</v>
      </c>
      <c r="BF41" s="185">
        <v>-2510</v>
      </c>
      <c r="BG41" s="185">
        <v>651024.89525337447</v>
      </c>
      <c r="BH41" s="184">
        <v>-7710</v>
      </c>
      <c r="BI41" s="186">
        <v>-6540</v>
      </c>
      <c r="BJ41" s="186">
        <v>-700</v>
      </c>
      <c r="BK41" s="186">
        <v>-10</v>
      </c>
      <c r="BL41" s="187">
        <v>-440</v>
      </c>
      <c r="BM41" s="187">
        <v>131820.76097440333</v>
      </c>
      <c r="BN41" s="184">
        <v>-3640</v>
      </c>
      <c r="BO41" s="185">
        <v>-1140</v>
      </c>
      <c r="BP41" s="185">
        <v>-50</v>
      </c>
      <c r="BQ41" s="185">
        <v>-360</v>
      </c>
      <c r="BR41" s="188">
        <v>-2070</v>
      </c>
      <c r="BS41" s="204">
        <v>-16270</v>
      </c>
      <c r="BT41" s="205">
        <v>-9470</v>
      </c>
      <c r="BU41" s="205">
        <v>-570</v>
      </c>
      <c r="BV41" s="205">
        <v>-2360</v>
      </c>
      <c r="BW41" s="205">
        <v>-4070</v>
      </c>
      <c r="BX41" s="205">
        <v>651024.89525337447</v>
      </c>
      <c r="BY41" s="204">
        <v>-6630</v>
      </c>
      <c r="BZ41" s="206">
        <v>-5520</v>
      </c>
      <c r="CA41" s="206">
        <v>-410</v>
      </c>
      <c r="CB41" s="206">
        <v>-490</v>
      </c>
      <c r="CC41" s="207">
        <v>-430</v>
      </c>
      <c r="CD41" s="207">
        <v>271448.17533226567</v>
      </c>
      <c r="CE41" s="204">
        <v>-9650</v>
      </c>
      <c r="CF41" s="205">
        <v>-3960</v>
      </c>
      <c r="CG41" s="205">
        <v>-160</v>
      </c>
      <c r="CH41" s="205">
        <v>-1870</v>
      </c>
      <c r="CI41" s="208">
        <v>-3640</v>
      </c>
      <c r="CJ41" s="184">
        <v>-5860</v>
      </c>
      <c r="CK41" s="185">
        <v>-2760</v>
      </c>
      <c r="CL41" s="185">
        <v>-150</v>
      </c>
      <c r="CM41" s="185">
        <v>-890</v>
      </c>
      <c r="CN41" s="185">
        <v>-1790</v>
      </c>
      <c r="CO41" s="185">
        <v>651024.89525337447</v>
      </c>
      <c r="CP41" s="184">
        <v>-3100</v>
      </c>
      <c r="CQ41" s="186">
        <v>-2160</v>
      </c>
      <c r="CR41" s="186">
        <v>-150</v>
      </c>
      <c r="CS41" s="186">
        <v>-390</v>
      </c>
      <c r="CT41" s="187">
        <v>-160</v>
      </c>
      <c r="CU41" s="187">
        <v>140631.1192123332</v>
      </c>
      <c r="CV41" s="184">
        <v>-2760</v>
      </c>
      <c r="CW41" s="185">
        <v>-600</v>
      </c>
      <c r="CX41" s="185">
        <v>0</v>
      </c>
      <c r="CY41" s="185">
        <v>-500</v>
      </c>
      <c r="CZ41" s="188">
        <v>-1630</v>
      </c>
      <c r="DA41" s="204">
        <v>-4690</v>
      </c>
      <c r="DB41" s="205">
        <v>-3020</v>
      </c>
      <c r="DC41" s="205">
        <v>60</v>
      </c>
      <c r="DD41" s="205">
        <v>-710</v>
      </c>
      <c r="DE41" s="205">
        <v>-760</v>
      </c>
      <c r="DF41" s="205">
        <v>651024.89525337447</v>
      </c>
      <c r="DG41" s="204">
        <v>-2310</v>
      </c>
      <c r="DH41" s="206">
        <v>-2140</v>
      </c>
      <c r="DI41" s="206">
        <v>80</v>
      </c>
      <c r="DJ41" s="206">
        <v>-40</v>
      </c>
      <c r="DK41" s="207">
        <v>-10</v>
      </c>
      <c r="DL41" s="207">
        <v>64962.76185939907</v>
      </c>
      <c r="DM41" s="204">
        <v>-2380</v>
      </c>
      <c r="DN41" s="205">
        <v>-880</v>
      </c>
      <c r="DO41" s="205">
        <v>-20</v>
      </c>
      <c r="DP41" s="205">
        <v>-670</v>
      </c>
      <c r="DQ41" s="208">
        <v>-750</v>
      </c>
    </row>
    <row r="42" spans="1:121" s="59" customFormat="1" ht="13.2">
      <c r="A42" s="51" t="s">
        <v>151</v>
      </c>
      <c r="B42" s="204">
        <v>-17900</v>
      </c>
      <c r="C42" s="205">
        <v>-18530</v>
      </c>
      <c r="D42" s="205">
        <v>-6060</v>
      </c>
      <c r="E42" s="205">
        <v>880</v>
      </c>
      <c r="F42" s="205">
        <v>7020</v>
      </c>
      <c r="G42" s="205">
        <v>644965.31426747655</v>
      </c>
      <c r="H42" s="204">
        <v>-27660</v>
      </c>
      <c r="I42" s="206">
        <v>-20890</v>
      </c>
      <c r="J42" s="206">
        <v>-6270</v>
      </c>
      <c r="K42" s="206">
        <v>-540</v>
      </c>
      <c r="L42" s="207">
        <v>1420</v>
      </c>
      <c r="M42" s="207">
        <v>642723.01928943372</v>
      </c>
      <c r="N42" s="204">
        <v>9760</v>
      </c>
      <c r="O42" s="205">
        <v>2360</v>
      </c>
      <c r="P42" s="205">
        <v>210</v>
      </c>
      <c r="Q42" s="205">
        <v>1420</v>
      </c>
      <c r="R42" s="208">
        <v>5600</v>
      </c>
      <c r="S42" s="97">
        <v>2242.2949780427998</v>
      </c>
      <c r="T42" s="184">
        <v>-60</v>
      </c>
      <c r="U42" s="185">
        <v>-340</v>
      </c>
      <c r="V42" s="185">
        <v>-160</v>
      </c>
      <c r="W42" s="185">
        <v>110</v>
      </c>
      <c r="X42" s="185">
        <v>290</v>
      </c>
      <c r="Y42" s="185">
        <v>19813.757306362211</v>
      </c>
      <c r="Z42" s="184">
        <v>-630</v>
      </c>
      <c r="AA42" s="186">
        <v>-440</v>
      </c>
      <c r="AB42" s="186">
        <v>-150</v>
      </c>
      <c r="AC42" s="186">
        <v>-50</v>
      </c>
      <c r="AD42" s="187">
        <v>20</v>
      </c>
      <c r="AE42" s="187">
        <v>19805.301878335355</v>
      </c>
      <c r="AF42" s="184">
        <v>570</v>
      </c>
      <c r="AG42" s="185">
        <v>100</v>
      </c>
      <c r="AH42" s="185">
        <v>-10</v>
      </c>
      <c r="AI42" s="185">
        <v>160</v>
      </c>
      <c r="AJ42" s="188">
        <v>270</v>
      </c>
      <c r="AK42" s="204">
        <v>-560</v>
      </c>
      <c r="AL42" s="205">
        <v>-450</v>
      </c>
      <c r="AM42" s="205">
        <v>-210</v>
      </c>
      <c r="AN42" s="205">
        <v>20</v>
      </c>
      <c r="AO42" s="205">
        <v>160</v>
      </c>
      <c r="AP42" s="205">
        <v>644965.31426747655</v>
      </c>
      <c r="AQ42" s="204">
        <v>-830</v>
      </c>
      <c r="AR42" s="206">
        <v>-550</v>
      </c>
      <c r="AS42" s="206">
        <v>-240</v>
      </c>
      <c r="AT42" s="206">
        <v>0</v>
      </c>
      <c r="AU42" s="207">
        <v>20</v>
      </c>
      <c r="AV42" s="207">
        <v>19931.758040109256</v>
      </c>
      <c r="AW42" s="204">
        <v>280</v>
      </c>
      <c r="AX42" s="205">
        <v>100</v>
      </c>
      <c r="AY42" s="205">
        <v>30</v>
      </c>
      <c r="AZ42" s="205">
        <v>20</v>
      </c>
      <c r="BA42" s="208">
        <v>140</v>
      </c>
      <c r="BB42" s="184">
        <v>-8240</v>
      </c>
      <c r="BC42" s="185">
        <v>-8520</v>
      </c>
      <c r="BD42" s="185">
        <v>-1120</v>
      </c>
      <c r="BE42" s="185">
        <v>-200</v>
      </c>
      <c r="BF42" s="185">
        <v>1560</v>
      </c>
      <c r="BG42" s="185">
        <v>644965.31426747655</v>
      </c>
      <c r="BH42" s="184">
        <v>-9260</v>
      </c>
      <c r="BI42" s="186">
        <v>-8360</v>
      </c>
      <c r="BJ42" s="186">
        <v>-1090</v>
      </c>
      <c r="BK42" s="186">
        <v>-190</v>
      </c>
      <c r="BL42" s="187">
        <v>340</v>
      </c>
      <c r="BM42" s="187">
        <v>130731.82552569367</v>
      </c>
      <c r="BN42" s="184">
        <v>1020</v>
      </c>
      <c r="BO42" s="185">
        <v>-160</v>
      </c>
      <c r="BP42" s="185">
        <v>-30</v>
      </c>
      <c r="BQ42" s="185">
        <v>-10</v>
      </c>
      <c r="BR42" s="188">
        <v>1220</v>
      </c>
      <c r="BS42" s="204">
        <v>-2290</v>
      </c>
      <c r="BT42" s="205">
        <v>-3210</v>
      </c>
      <c r="BU42" s="205">
        <v>-1850</v>
      </c>
      <c r="BV42" s="205">
        <v>350</v>
      </c>
      <c r="BW42" s="205">
        <v>3060</v>
      </c>
      <c r="BX42" s="205">
        <v>644965.31426747655</v>
      </c>
      <c r="BY42" s="204">
        <v>-7130</v>
      </c>
      <c r="BZ42" s="206">
        <v>-4920</v>
      </c>
      <c r="CA42" s="206">
        <v>-1960</v>
      </c>
      <c r="CB42" s="206">
        <v>-300</v>
      </c>
      <c r="CC42" s="207">
        <v>750</v>
      </c>
      <c r="CD42" s="207">
        <v>269484.14632325905</v>
      </c>
      <c r="CE42" s="204">
        <v>4840</v>
      </c>
      <c r="CF42" s="205">
        <v>1710</v>
      </c>
      <c r="CG42" s="205">
        <v>110</v>
      </c>
      <c r="CH42" s="205">
        <v>650</v>
      </c>
      <c r="CI42" s="208">
        <v>2310</v>
      </c>
      <c r="CJ42" s="184">
        <v>-4540</v>
      </c>
      <c r="CK42" s="185">
        <v>-4240</v>
      </c>
      <c r="CL42" s="185">
        <v>-1950</v>
      </c>
      <c r="CM42" s="185">
        <v>340</v>
      </c>
      <c r="CN42" s="185">
        <v>1470</v>
      </c>
      <c r="CO42" s="185">
        <v>644965.31426747655</v>
      </c>
      <c r="CP42" s="184">
        <v>-6430</v>
      </c>
      <c r="CQ42" s="186">
        <v>-4440</v>
      </c>
      <c r="CR42" s="186">
        <v>-2020</v>
      </c>
      <c r="CS42" s="186">
        <v>20</v>
      </c>
      <c r="CT42" s="187">
        <v>200</v>
      </c>
      <c r="CU42" s="187">
        <v>138607.2909242626</v>
      </c>
      <c r="CV42" s="184">
        <v>1890</v>
      </c>
      <c r="CW42" s="185">
        <v>210</v>
      </c>
      <c r="CX42" s="185">
        <v>70</v>
      </c>
      <c r="CY42" s="185">
        <v>320</v>
      </c>
      <c r="CZ42" s="188">
        <v>1270</v>
      </c>
      <c r="DA42" s="204">
        <v>-2200</v>
      </c>
      <c r="DB42" s="205">
        <v>-1770</v>
      </c>
      <c r="DC42" s="205">
        <v>-760</v>
      </c>
      <c r="DD42" s="205">
        <v>260</v>
      </c>
      <c r="DE42" s="205">
        <v>490</v>
      </c>
      <c r="DF42" s="205">
        <v>644965.31426747655</v>
      </c>
      <c r="DG42" s="204">
        <v>-3370</v>
      </c>
      <c r="DH42" s="206">
        <v>-2190</v>
      </c>
      <c r="DI42" s="206">
        <v>-800</v>
      </c>
      <c r="DJ42" s="206">
        <v>-10</v>
      </c>
      <c r="DK42" s="207">
        <v>90</v>
      </c>
      <c r="DL42" s="207">
        <v>64162.696597773771</v>
      </c>
      <c r="DM42" s="204">
        <v>1170</v>
      </c>
      <c r="DN42" s="205">
        <v>420</v>
      </c>
      <c r="DO42" s="205">
        <v>40</v>
      </c>
      <c r="DP42" s="205">
        <v>280</v>
      </c>
      <c r="DQ42" s="208">
        <v>400</v>
      </c>
    </row>
    <row r="43" spans="1:121" s="59" customFormat="1" ht="13.2">
      <c r="A43" s="51" t="s">
        <v>152</v>
      </c>
      <c r="B43" s="204">
        <v>46630</v>
      </c>
      <c r="C43" s="205">
        <v>28770</v>
      </c>
      <c r="D43" s="205">
        <v>11910</v>
      </c>
      <c r="E43" s="205">
        <v>2560</v>
      </c>
      <c r="F43" s="205">
        <v>4040</v>
      </c>
      <c r="G43" s="205">
        <v>656880.15531062894</v>
      </c>
      <c r="H43" s="204">
        <v>39710</v>
      </c>
      <c r="I43" s="206">
        <v>26250</v>
      </c>
      <c r="J43" s="206">
        <v>11350</v>
      </c>
      <c r="K43" s="206">
        <v>430</v>
      </c>
      <c r="L43" s="207">
        <v>2340</v>
      </c>
      <c r="M43" s="207">
        <v>654072.17979621387</v>
      </c>
      <c r="N43" s="204">
        <v>6920</v>
      </c>
      <c r="O43" s="205">
        <v>2520</v>
      </c>
      <c r="P43" s="205">
        <v>570</v>
      </c>
      <c r="Q43" s="205">
        <v>2130</v>
      </c>
      <c r="R43" s="208">
        <v>1710</v>
      </c>
      <c r="S43" s="97">
        <v>2807.975514415104</v>
      </c>
      <c r="T43" s="184">
        <v>2000</v>
      </c>
      <c r="U43" s="185">
        <v>910</v>
      </c>
      <c r="V43" s="185">
        <v>240</v>
      </c>
      <c r="W43" s="185">
        <v>670</v>
      </c>
      <c r="X43" s="185">
        <v>160</v>
      </c>
      <c r="Y43" s="185">
        <v>20052.717062007774</v>
      </c>
      <c r="Z43" s="184">
        <v>1240</v>
      </c>
      <c r="AA43" s="186">
        <v>900</v>
      </c>
      <c r="AB43" s="186">
        <v>240</v>
      </c>
      <c r="AC43" s="186">
        <v>-20</v>
      </c>
      <c r="AD43" s="187">
        <v>100</v>
      </c>
      <c r="AE43" s="187">
        <v>20046.517448099534</v>
      </c>
      <c r="AF43" s="184">
        <v>760</v>
      </c>
      <c r="AG43" s="185">
        <v>10</v>
      </c>
      <c r="AH43" s="185">
        <v>0</v>
      </c>
      <c r="AI43" s="185">
        <v>690</v>
      </c>
      <c r="AJ43" s="188">
        <v>60</v>
      </c>
      <c r="AK43" s="204">
        <v>1840</v>
      </c>
      <c r="AL43" s="205">
        <v>1450</v>
      </c>
      <c r="AM43" s="205">
        <v>420</v>
      </c>
      <c r="AN43" s="205">
        <v>30</v>
      </c>
      <c r="AO43" s="205">
        <v>40</v>
      </c>
      <c r="AP43" s="205">
        <v>656880.15531062894</v>
      </c>
      <c r="AQ43" s="204">
        <v>1790</v>
      </c>
      <c r="AR43" s="206">
        <v>1440</v>
      </c>
      <c r="AS43" s="206">
        <v>410</v>
      </c>
      <c r="AT43" s="206">
        <v>30</v>
      </c>
      <c r="AU43" s="207">
        <v>20</v>
      </c>
      <c r="AV43" s="207">
        <v>20340.725325854568</v>
      </c>
      <c r="AW43" s="204">
        <v>50</v>
      </c>
      <c r="AX43" s="205">
        <v>0</v>
      </c>
      <c r="AY43" s="205">
        <v>10</v>
      </c>
      <c r="AZ43" s="205">
        <v>10</v>
      </c>
      <c r="BA43" s="208">
        <v>30</v>
      </c>
      <c r="BB43" s="184">
        <v>10170</v>
      </c>
      <c r="BC43" s="185">
        <v>6450</v>
      </c>
      <c r="BD43" s="185">
        <v>2540</v>
      </c>
      <c r="BE43" s="185">
        <v>240</v>
      </c>
      <c r="BF43" s="185">
        <v>1000</v>
      </c>
      <c r="BG43" s="185">
        <v>656880.15531062894</v>
      </c>
      <c r="BH43" s="184">
        <v>8800</v>
      </c>
      <c r="BI43" s="186">
        <v>5810</v>
      </c>
      <c r="BJ43" s="186">
        <v>2390</v>
      </c>
      <c r="BK43" s="186">
        <v>40</v>
      </c>
      <c r="BL43" s="187">
        <v>630</v>
      </c>
      <c r="BM43" s="187">
        <v>133123.9543806822</v>
      </c>
      <c r="BN43" s="184">
        <v>1370</v>
      </c>
      <c r="BO43" s="185">
        <v>640</v>
      </c>
      <c r="BP43" s="185">
        <v>150</v>
      </c>
      <c r="BQ43" s="185">
        <v>210</v>
      </c>
      <c r="BR43" s="188">
        <v>370</v>
      </c>
      <c r="BS43" s="204">
        <v>19590</v>
      </c>
      <c r="BT43" s="205">
        <v>11850</v>
      </c>
      <c r="BU43" s="205">
        <v>5230</v>
      </c>
      <c r="BV43" s="205">
        <v>820</v>
      </c>
      <c r="BW43" s="205">
        <v>1730</v>
      </c>
      <c r="BX43" s="205">
        <v>656880.15531062894</v>
      </c>
      <c r="BY43" s="204">
        <v>16520</v>
      </c>
      <c r="BZ43" s="206">
        <v>10480</v>
      </c>
      <c r="CA43" s="206">
        <v>5040</v>
      </c>
      <c r="CB43" s="206">
        <v>110</v>
      </c>
      <c r="CC43" s="207">
        <v>900</v>
      </c>
      <c r="CD43" s="207">
        <v>274527.9790767699</v>
      </c>
      <c r="CE43" s="204">
        <v>3070</v>
      </c>
      <c r="CF43" s="205">
        <v>1370</v>
      </c>
      <c r="CG43" s="205">
        <v>190</v>
      </c>
      <c r="CH43" s="205">
        <v>710</v>
      </c>
      <c r="CI43" s="208">
        <v>830</v>
      </c>
      <c r="CJ43" s="184">
        <v>7880</v>
      </c>
      <c r="CK43" s="185">
        <v>5140</v>
      </c>
      <c r="CL43" s="185">
        <v>2030</v>
      </c>
      <c r="CM43" s="185">
        <v>280</v>
      </c>
      <c r="CN43" s="185">
        <v>730</v>
      </c>
      <c r="CO43" s="185">
        <v>656880.15531062894</v>
      </c>
      <c r="CP43" s="184">
        <v>6980</v>
      </c>
      <c r="CQ43" s="186">
        <v>4810</v>
      </c>
      <c r="CR43" s="186">
        <v>1870</v>
      </c>
      <c r="CS43" s="186">
        <v>110</v>
      </c>
      <c r="CT43" s="187">
        <v>480</v>
      </c>
      <c r="CU43" s="187">
        <v>140479.50630084166</v>
      </c>
      <c r="CV43" s="184">
        <v>910</v>
      </c>
      <c r="CW43" s="185">
        <v>340</v>
      </c>
      <c r="CX43" s="185">
        <v>150</v>
      </c>
      <c r="CY43" s="185">
        <v>160</v>
      </c>
      <c r="CZ43" s="188">
        <v>250</v>
      </c>
      <c r="DA43" s="204">
        <v>5140</v>
      </c>
      <c r="DB43" s="205">
        <v>2980</v>
      </c>
      <c r="DC43" s="205">
        <v>1460</v>
      </c>
      <c r="DD43" s="205">
        <v>510</v>
      </c>
      <c r="DE43" s="205">
        <v>370</v>
      </c>
      <c r="DF43" s="205">
        <v>656880.15531062894</v>
      </c>
      <c r="DG43" s="204">
        <v>4380</v>
      </c>
      <c r="DH43" s="206">
        <v>2820</v>
      </c>
      <c r="DI43" s="206">
        <v>1390</v>
      </c>
      <c r="DJ43" s="206">
        <v>160</v>
      </c>
      <c r="DK43" s="207">
        <v>210</v>
      </c>
      <c r="DL43" s="207">
        <v>65553.497263966041</v>
      </c>
      <c r="DM43" s="204">
        <v>760</v>
      </c>
      <c r="DN43" s="205">
        <v>160</v>
      </c>
      <c r="DO43" s="205">
        <v>70</v>
      </c>
      <c r="DP43" s="205">
        <v>350</v>
      </c>
      <c r="DQ43" s="208">
        <v>170</v>
      </c>
    </row>
    <row r="44" spans="1:121" s="225" customFormat="1" ht="13.2">
      <c r="A44" s="218" t="s">
        <v>153</v>
      </c>
      <c r="B44" s="219">
        <v>4590</v>
      </c>
      <c r="C44" s="220">
        <v>-4600</v>
      </c>
      <c r="D44" s="220">
        <v>3950</v>
      </c>
      <c r="E44" s="220">
        <v>940</v>
      </c>
      <c r="F44" s="220">
        <v>1840</v>
      </c>
      <c r="G44" s="220">
        <v>660832.24316582177</v>
      </c>
      <c r="H44" s="219">
        <v>1730</v>
      </c>
      <c r="I44" s="221">
        <v>-6180</v>
      </c>
      <c r="J44" s="221">
        <v>4010</v>
      </c>
      <c r="K44" s="221">
        <v>270</v>
      </c>
      <c r="L44" s="222">
        <v>1120</v>
      </c>
      <c r="M44" s="222">
        <v>658082.44170205109</v>
      </c>
      <c r="N44" s="219">
        <v>2860</v>
      </c>
      <c r="O44" s="220">
        <v>1590</v>
      </c>
      <c r="P44" s="220">
        <v>-60</v>
      </c>
      <c r="Q44" s="220">
        <v>670</v>
      </c>
      <c r="R44" s="223">
        <v>720</v>
      </c>
      <c r="S44" s="224">
        <v>2749.8014637706569</v>
      </c>
      <c r="T44" s="219">
        <v>50</v>
      </c>
      <c r="U44" s="220">
        <v>-690</v>
      </c>
      <c r="V44" s="220">
        <v>230</v>
      </c>
      <c r="W44" s="220">
        <v>410</v>
      </c>
      <c r="X44" s="220">
        <v>50</v>
      </c>
      <c r="Y44" s="220">
        <v>20280.451783820692</v>
      </c>
      <c r="Z44" s="219">
        <v>-300</v>
      </c>
      <c r="AA44" s="221">
        <v>-690</v>
      </c>
      <c r="AB44" s="221">
        <v>220</v>
      </c>
      <c r="AC44" s="221">
        <v>40</v>
      </c>
      <c r="AD44" s="222">
        <v>60</v>
      </c>
      <c r="AE44" s="222">
        <v>20265.087742853291</v>
      </c>
      <c r="AF44" s="219">
        <v>350</v>
      </c>
      <c r="AG44" s="220">
        <v>-10</v>
      </c>
      <c r="AH44" s="220">
        <v>10</v>
      </c>
      <c r="AI44" s="220">
        <v>380</v>
      </c>
      <c r="AJ44" s="223">
        <v>-10</v>
      </c>
      <c r="AK44" s="219">
        <v>-2630</v>
      </c>
      <c r="AL44" s="220">
        <v>-2850</v>
      </c>
      <c r="AM44" s="220">
        <v>60</v>
      </c>
      <c r="AN44" s="220">
        <v>0</v>
      </c>
      <c r="AO44" s="220">
        <v>70</v>
      </c>
      <c r="AP44" s="220">
        <v>660832.24316582177</v>
      </c>
      <c r="AQ44" s="219">
        <v>-2710</v>
      </c>
      <c r="AR44" s="221">
        <v>-2890</v>
      </c>
      <c r="AS44" s="221">
        <v>60</v>
      </c>
      <c r="AT44" s="221">
        <v>0</v>
      </c>
      <c r="AU44" s="222">
        <v>40</v>
      </c>
      <c r="AV44" s="222">
        <v>20398.908283507892</v>
      </c>
      <c r="AW44" s="219">
        <v>80</v>
      </c>
      <c r="AX44" s="220">
        <v>40</v>
      </c>
      <c r="AY44" s="220">
        <v>10</v>
      </c>
      <c r="AZ44" s="220">
        <v>0</v>
      </c>
      <c r="BA44" s="223">
        <v>30</v>
      </c>
      <c r="BB44" s="219">
        <v>1050</v>
      </c>
      <c r="BC44" s="220">
        <v>170</v>
      </c>
      <c r="BD44" s="220">
        <v>360</v>
      </c>
      <c r="BE44" s="220">
        <v>80</v>
      </c>
      <c r="BF44" s="220">
        <v>380</v>
      </c>
      <c r="BG44" s="220">
        <v>660832.24316582177</v>
      </c>
      <c r="BH44" s="219">
        <v>620</v>
      </c>
      <c r="BI44" s="221">
        <v>-100</v>
      </c>
      <c r="BJ44" s="221">
        <v>400</v>
      </c>
      <c r="BK44" s="221">
        <v>-30</v>
      </c>
      <c r="BL44" s="222">
        <v>290</v>
      </c>
      <c r="BM44" s="222">
        <v>133523.05809265259</v>
      </c>
      <c r="BN44" s="219">
        <v>430</v>
      </c>
      <c r="BO44" s="220">
        <v>280</v>
      </c>
      <c r="BP44" s="220">
        <v>-40</v>
      </c>
      <c r="BQ44" s="220">
        <v>110</v>
      </c>
      <c r="BR44" s="223">
        <v>80</v>
      </c>
      <c r="BS44" s="219">
        <v>2080</v>
      </c>
      <c r="BT44" s="220">
        <v>-1780</v>
      </c>
      <c r="BU44" s="220">
        <v>2260</v>
      </c>
      <c r="BV44" s="220">
        <v>420</v>
      </c>
      <c r="BW44" s="220">
        <v>650</v>
      </c>
      <c r="BX44" s="220">
        <v>660832.24316582177</v>
      </c>
      <c r="BY44" s="219">
        <v>700</v>
      </c>
      <c r="BZ44" s="221">
        <v>-2660</v>
      </c>
      <c r="CA44" s="221">
        <v>2210</v>
      </c>
      <c r="CB44" s="221">
        <v>160</v>
      </c>
      <c r="CC44" s="222">
        <v>430</v>
      </c>
      <c r="CD44" s="222">
        <v>276735.93851863686</v>
      </c>
      <c r="CE44" s="219">
        <v>1380</v>
      </c>
      <c r="CF44" s="220">
        <v>880</v>
      </c>
      <c r="CG44" s="220">
        <v>50</v>
      </c>
      <c r="CH44" s="220">
        <v>260</v>
      </c>
      <c r="CI44" s="223">
        <v>220</v>
      </c>
      <c r="CJ44" s="219">
        <v>2170</v>
      </c>
      <c r="CK44" s="220">
        <v>440</v>
      </c>
      <c r="CL44" s="220">
        <v>370</v>
      </c>
      <c r="CM44" s="220">
        <v>100</v>
      </c>
      <c r="CN44" s="220">
        <v>600</v>
      </c>
      <c r="CO44" s="220">
        <v>660832.24316582177</v>
      </c>
      <c r="CP44" s="219">
        <v>1660</v>
      </c>
      <c r="CQ44" s="221">
        <v>180</v>
      </c>
      <c r="CR44" s="221">
        <v>440</v>
      </c>
      <c r="CS44" s="221">
        <v>160</v>
      </c>
      <c r="CT44" s="222">
        <v>240</v>
      </c>
      <c r="CU44" s="222">
        <v>140917.09093509935</v>
      </c>
      <c r="CV44" s="219">
        <v>510</v>
      </c>
      <c r="CW44" s="220">
        <v>260</v>
      </c>
      <c r="CX44" s="220">
        <v>-60</v>
      </c>
      <c r="CY44" s="220">
        <v>-60</v>
      </c>
      <c r="CZ44" s="223">
        <v>360</v>
      </c>
      <c r="DA44" s="219">
        <v>1860</v>
      </c>
      <c r="DB44" s="220">
        <v>120</v>
      </c>
      <c r="DC44" s="220">
        <v>660</v>
      </c>
      <c r="DD44" s="220">
        <v>-80</v>
      </c>
      <c r="DE44" s="220">
        <v>90</v>
      </c>
      <c r="DF44" s="220">
        <v>660832.24316582177</v>
      </c>
      <c r="DG44" s="219">
        <v>1760</v>
      </c>
      <c r="DH44" s="221">
        <v>-10</v>
      </c>
      <c r="DI44" s="221">
        <v>690</v>
      </c>
      <c r="DJ44" s="221">
        <v>-60</v>
      </c>
      <c r="DK44" s="222">
        <v>50</v>
      </c>
      <c r="DL44" s="222">
        <v>66242.358129301152</v>
      </c>
      <c r="DM44" s="219">
        <v>100</v>
      </c>
      <c r="DN44" s="220">
        <v>130</v>
      </c>
      <c r="DO44" s="220">
        <v>-20</v>
      </c>
      <c r="DP44" s="220">
        <v>-20</v>
      </c>
      <c r="DQ44" s="223">
        <v>40</v>
      </c>
    </row>
    <row r="45" spans="1:121" s="59" customFormat="1" ht="13.2">
      <c r="A45" s="51" t="s">
        <v>154</v>
      </c>
      <c r="B45" s="204">
        <v>11310</v>
      </c>
      <c r="C45" s="205">
        <v>5370</v>
      </c>
      <c r="D45" s="205">
        <v>2210</v>
      </c>
      <c r="E45" s="205">
        <v>2000</v>
      </c>
      <c r="F45" s="205">
        <v>1770</v>
      </c>
      <c r="G45" s="205">
        <v>663042.35616042477</v>
      </c>
      <c r="H45" s="204">
        <v>10380</v>
      </c>
      <c r="I45" s="206">
        <v>5480</v>
      </c>
      <c r="J45" s="206">
        <v>2200</v>
      </c>
      <c r="K45" s="206">
        <v>1270</v>
      </c>
      <c r="L45" s="207">
        <v>1580</v>
      </c>
      <c r="M45" s="207">
        <v>660278.95002892276</v>
      </c>
      <c r="N45" s="204">
        <v>940</v>
      </c>
      <c r="O45" s="205">
        <v>-100</v>
      </c>
      <c r="P45" s="205">
        <v>10</v>
      </c>
      <c r="Q45" s="205">
        <v>730</v>
      </c>
      <c r="R45" s="208">
        <v>190</v>
      </c>
      <c r="S45" s="97">
        <v>2763.4061315019762</v>
      </c>
      <c r="T45" s="184">
        <v>430</v>
      </c>
      <c r="U45" s="185">
        <v>170</v>
      </c>
      <c r="V45" s="185">
        <v>-40</v>
      </c>
      <c r="W45" s="185">
        <v>350</v>
      </c>
      <c r="X45" s="185">
        <v>10</v>
      </c>
      <c r="Y45" s="185">
        <v>20242.585607019271</v>
      </c>
      <c r="Z45" s="184">
        <v>220</v>
      </c>
      <c r="AA45" s="186">
        <v>220</v>
      </c>
      <c r="AB45" s="186">
        <v>-50</v>
      </c>
      <c r="AC45" s="186">
        <v>80</v>
      </c>
      <c r="AD45" s="187">
        <v>40</v>
      </c>
      <c r="AE45" s="187">
        <v>20216.978589926504</v>
      </c>
      <c r="AF45" s="184">
        <v>210</v>
      </c>
      <c r="AG45" s="185">
        <v>-40</v>
      </c>
      <c r="AH45" s="185">
        <v>10</v>
      </c>
      <c r="AI45" s="185">
        <v>270</v>
      </c>
      <c r="AJ45" s="188">
        <v>-30</v>
      </c>
      <c r="AK45" s="204">
        <v>880</v>
      </c>
      <c r="AL45" s="205">
        <v>680</v>
      </c>
      <c r="AM45" s="205">
        <v>40</v>
      </c>
      <c r="AN45" s="205">
        <v>60</v>
      </c>
      <c r="AO45" s="205">
        <v>120</v>
      </c>
      <c r="AP45" s="205">
        <v>663042.35616042477</v>
      </c>
      <c r="AQ45" s="204">
        <v>880</v>
      </c>
      <c r="AR45" s="206">
        <v>700</v>
      </c>
      <c r="AS45" s="206">
        <v>40</v>
      </c>
      <c r="AT45" s="206">
        <v>50</v>
      </c>
      <c r="AU45" s="207">
        <v>110</v>
      </c>
      <c r="AV45" s="207">
        <v>20437.9697434216</v>
      </c>
      <c r="AW45" s="204">
        <v>0</v>
      </c>
      <c r="AX45" s="205">
        <v>-20</v>
      </c>
      <c r="AY45" s="205">
        <v>0</v>
      </c>
      <c r="AZ45" s="205">
        <v>10</v>
      </c>
      <c r="BA45" s="208">
        <v>20</v>
      </c>
      <c r="BB45" s="184">
        <v>410</v>
      </c>
      <c r="BC45" s="185">
        <v>-790</v>
      </c>
      <c r="BD45" s="185">
        <v>760</v>
      </c>
      <c r="BE45" s="185">
        <v>140</v>
      </c>
      <c r="BF45" s="185">
        <v>260</v>
      </c>
      <c r="BG45" s="185">
        <v>663042.35616042477</v>
      </c>
      <c r="BH45" s="184">
        <v>180</v>
      </c>
      <c r="BI45" s="186">
        <v>-750</v>
      </c>
      <c r="BJ45" s="186">
        <v>690</v>
      </c>
      <c r="BK45" s="186">
        <v>40</v>
      </c>
      <c r="BL45" s="187">
        <v>170</v>
      </c>
      <c r="BM45" s="187">
        <v>134212.64876389931</v>
      </c>
      <c r="BN45" s="184">
        <v>230</v>
      </c>
      <c r="BO45" s="185">
        <v>-40</v>
      </c>
      <c r="BP45" s="185">
        <v>70</v>
      </c>
      <c r="BQ45" s="185">
        <v>100</v>
      </c>
      <c r="BR45" s="188">
        <v>100</v>
      </c>
      <c r="BS45" s="204">
        <v>6190</v>
      </c>
      <c r="BT45" s="205">
        <v>3350</v>
      </c>
      <c r="BU45" s="205">
        <v>840</v>
      </c>
      <c r="BV45" s="205">
        <v>650</v>
      </c>
      <c r="BW45" s="205">
        <v>920</v>
      </c>
      <c r="BX45" s="205">
        <v>663042.35616042477</v>
      </c>
      <c r="BY45" s="204">
        <v>5850</v>
      </c>
      <c r="BZ45" s="206">
        <v>3470</v>
      </c>
      <c r="CA45" s="206">
        <v>890</v>
      </c>
      <c r="CB45" s="206">
        <v>460</v>
      </c>
      <c r="CC45" s="207">
        <v>690</v>
      </c>
      <c r="CD45" s="207">
        <v>277629.99741809681</v>
      </c>
      <c r="CE45" s="204">
        <v>340</v>
      </c>
      <c r="CF45" s="205">
        <v>-110</v>
      </c>
      <c r="CG45" s="205">
        <v>-60</v>
      </c>
      <c r="CH45" s="205">
        <v>190</v>
      </c>
      <c r="CI45" s="208">
        <v>240</v>
      </c>
      <c r="CJ45" s="184">
        <v>2250</v>
      </c>
      <c r="CK45" s="185">
        <v>1110</v>
      </c>
      <c r="CL45" s="185">
        <v>380</v>
      </c>
      <c r="CM45" s="185">
        <v>600</v>
      </c>
      <c r="CN45" s="185">
        <v>220</v>
      </c>
      <c r="CO45" s="185">
        <v>663042.35616042477</v>
      </c>
      <c r="CP45" s="184">
        <v>2230</v>
      </c>
      <c r="CQ45" s="186">
        <v>1140</v>
      </c>
      <c r="CR45" s="186">
        <v>380</v>
      </c>
      <c r="CS45" s="186">
        <v>460</v>
      </c>
      <c r="CT45" s="187">
        <v>320</v>
      </c>
      <c r="CU45" s="187">
        <v>141293.08349537425</v>
      </c>
      <c r="CV45" s="184">
        <v>20</v>
      </c>
      <c r="CW45" s="185">
        <v>-30</v>
      </c>
      <c r="CX45" s="185">
        <v>0</v>
      </c>
      <c r="CY45" s="185">
        <v>140</v>
      </c>
      <c r="CZ45" s="188">
        <v>-100</v>
      </c>
      <c r="DA45" s="204">
        <v>1160</v>
      </c>
      <c r="DB45" s="205">
        <v>850</v>
      </c>
      <c r="DC45" s="205">
        <v>240</v>
      </c>
      <c r="DD45" s="205">
        <v>190</v>
      </c>
      <c r="DE45" s="205">
        <v>230</v>
      </c>
      <c r="DF45" s="205">
        <v>663042.35616042477</v>
      </c>
      <c r="DG45" s="204">
        <v>1030</v>
      </c>
      <c r="DH45" s="206">
        <v>700</v>
      </c>
      <c r="DI45" s="206">
        <v>250</v>
      </c>
      <c r="DJ45" s="206">
        <v>180</v>
      </c>
      <c r="DK45" s="207">
        <v>260</v>
      </c>
      <c r="DL45" s="207">
        <v>66488.272018204298</v>
      </c>
      <c r="DM45" s="204">
        <v>130</v>
      </c>
      <c r="DN45" s="205">
        <v>150</v>
      </c>
      <c r="DO45" s="205">
        <v>-10</v>
      </c>
      <c r="DP45" s="205">
        <v>20</v>
      </c>
      <c r="DQ45" s="208">
        <v>-30</v>
      </c>
    </row>
    <row r="46" spans="1:121" s="59" customFormat="1" ht="13.2">
      <c r="A46" s="51" t="s">
        <v>155</v>
      </c>
      <c r="B46" s="204">
        <v>30270</v>
      </c>
      <c r="C46" s="205">
        <v>27620</v>
      </c>
      <c r="D46" s="205">
        <v>1410</v>
      </c>
      <c r="E46" s="205">
        <v>950</v>
      </c>
      <c r="F46" s="205">
        <v>570</v>
      </c>
      <c r="G46" s="205">
        <v>664449.14123406855</v>
      </c>
      <c r="H46" s="204">
        <v>27680</v>
      </c>
      <c r="I46" s="206">
        <v>25050</v>
      </c>
      <c r="J46" s="206">
        <v>1500</v>
      </c>
      <c r="K46" s="206">
        <v>770</v>
      </c>
      <c r="L46" s="207">
        <v>590</v>
      </c>
      <c r="M46" s="207">
        <v>661779.74077509798</v>
      </c>
      <c r="N46" s="204">
        <v>2580</v>
      </c>
      <c r="O46" s="205">
        <v>2570</v>
      </c>
      <c r="P46" s="205">
        <v>-90</v>
      </c>
      <c r="Q46" s="205">
        <v>170</v>
      </c>
      <c r="R46" s="208">
        <v>-10</v>
      </c>
      <c r="S46" s="97">
        <v>2669.4004589705414</v>
      </c>
      <c r="T46" s="184">
        <v>1390</v>
      </c>
      <c r="U46" s="185">
        <v>1370</v>
      </c>
      <c r="V46" s="185">
        <v>100</v>
      </c>
      <c r="W46" s="185">
        <v>-30</v>
      </c>
      <c r="X46" s="185">
        <v>-70</v>
      </c>
      <c r="Y46" s="185">
        <v>20345.285676554813</v>
      </c>
      <c r="Z46" s="184">
        <v>1420</v>
      </c>
      <c r="AA46" s="186">
        <v>1220</v>
      </c>
      <c r="AB46" s="186">
        <v>120</v>
      </c>
      <c r="AC46" s="186">
        <v>30</v>
      </c>
      <c r="AD46" s="187">
        <v>40</v>
      </c>
      <c r="AE46" s="187">
        <v>20336.315988662307</v>
      </c>
      <c r="AF46" s="184">
        <v>-30</v>
      </c>
      <c r="AG46" s="185">
        <v>150</v>
      </c>
      <c r="AH46" s="185">
        <v>-20</v>
      </c>
      <c r="AI46" s="185">
        <v>-60</v>
      </c>
      <c r="AJ46" s="188">
        <v>-110</v>
      </c>
      <c r="AK46" s="204">
        <v>2710</v>
      </c>
      <c r="AL46" s="205">
        <v>2650</v>
      </c>
      <c r="AM46" s="205">
        <v>170</v>
      </c>
      <c r="AN46" s="205">
        <v>100</v>
      </c>
      <c r="AO46" s="205">
        <v>-100</v>
      </c>
      <c r="AP46" s="205">
        <v>664449.14123406855</v>
      </c>
      <c r="AQ46" s="204">
        <v>2620</v>
      </c>
      <c r="AR46" s="206">
        <v>2580</v>
      </c>
      <c r="AS46" s="206">
        <v>150</v>
      </c>
      <c r="AT46" s="206">
        <v>90</v>
      </c>
      <c r="AU46" s="207">
        <v>-80</v>
      </c>
      <c r="AV46" s="207">
        <v>20591.201487261096</v>
      </c>
      <c r="AW46" s="204">
        <v>90</v>
      </c>
      <c r="AX46" s="205">
        <v>80</v>
      </c>
      <c r="AY46" s="205">
        <v>10</v>
      </c>
      <c r="AZ46" s="205">
        <v>10</v>
      </c>
      <c r="BA46" s="208">
        <v>-10</v>
      </c>
      <c r="BB46" s="184">
        <v>6260</v>
      </c>
      <c r="BC46" s="185">
        <v>6220</v>
      </c>
      <c r="BD46" s="185">
        <v>-100</v>
      </c>
      <c r="BE46" s="185">
        <v>130</v>
      </c>
      <c r="BF46" s="185">
        <v>20</v>
      </c>
      <c r="BG46" s="185">
        <v>664449.14123406855</v>
      </c>
      <c r="BH46" s="184">
        <v>6090</v>
      </c>
      <c r="BI46" s="186">
        <v>5930</v>
      </c>
      <c r="BJ46" s="186">
        <v>-40</v>
      </c>
      <c r="BK46" s="186">
        <v>100</v>
      </c>
      <c r="BL46" s="187">
        <v>110</v>
      </c>
      <c r="BM46" s="187">
        <v>134174.77596629181</v>
      </c>
      <c r="BN46" s="184">
        <v>170</v>
      </c>
      <c r="BO46" s="185">
        <v>290</v>
      </c>
      <c r="BP46" s="185">
        <v>-60</v>
      </c>
      <c r="BQ46" s="185">
        <v>30</v>
      </c>
      <c r="BR46" s="188">
        <v>-90</v>
      </c>
      <c r="BS46" s="204">
        <v>11340</v>
      </c>
      <c r="BT46" s="205">
        <v>10140</v>
      </c>
      <c r="BU46" s="205">
        <v>810</v>
      </c>
      <c r="BV46" s="205">
        <v>500</v>
      </c>
      <c r="BW46" s="205">
        <v>290</v>
      </c>
      <c r="BX46" s="205">
        <v>664449.14123406855</v>
      </c>
      <c r="BY46" s="204">
        <v>9070</v>
      </c>
      <c r="BZ46" s="206">
        <v>8180</v>
      </c>
      <c r="CA46" s="206">
        <v>800</v>
      </c>
      <c r="CB46" s="206">
        <v>280</v>
      </c>
      <c r="CC46" s="207">
        <v>170</v>
      </c>
      <c r="CD46" s="207">
        <v>278427.73641074315</v>
      </c>
      <c r="CE46" s="204">
        <v>2280</v>
      </c>
      <c r="CF46" s="205">
        <v>1970</v>
      </c>
      <c r="CG46" s="205">
        <v>10</v>
      </c>
      <c r="CH46" s="205">
        <v>220</v>
      </c>
      <c r="CI46" s="208">
        <v>120</v>
      </c>
      <c r="CJ46" s="184">
        <v>5580</v>
      </c>
      <c r="CK46" s="185">
        <v>4810</v>
      </c>
      <c r="CL46" s="185">
        <v>30</v>
      </c>
      <c r="CM46" s="185">
        <v>190</v>
      </c>
      <c r="CN46" s="185">
        <v>320</v>
      </c>
      <c r="CO46" s="185">
        <v>664449.14123406855</v>
      </c>
      <c r="CP46" s="184">
        <v>5570</v>
      </c>
      <c r="CQ46" s="186">
        <v>4840</v>
      </c>
      <c r="CR46" s="186">
        <v>40</v>
      </c>
      <c r="CS46" s="186">
        <v>190</v>
      </c>
      <c r="CT46" s="187">
        <v>260</v>
      </c>
      <c r="CU46" s="187">
        <v>141331.38908483056</v>
      </c>
      <c r="CV46" s="184">
        <v>20</v>
      </c>
      <c r="CW46" s="185">
        <v>-30</v>
      </c>
      <c r="CX46" s="185">
        <v>-10</v>
      </c>
      <c r="CY46" s="185">
        <v>10</v>
      </c>
      <c r="CZ46" s="188">
        <v>60</v>
      </c>
      <c r="DA46" s="204">
        <v>2990</v>
      </c>
      <c r="DB46" s="205">
        <v>2430</v>
      </c>
      <c r="DC46" s="205">
        <v>400</v>
      </c>
      <c r="DD46" s="205">
        <v>50</v>
      </c>
      <c r="DE46" s="205">
        <v>120</v>
      </c>
      <c r="DF46" s="205">
        <v>664449.14123406855</v>
      </c>
      <c r="DG46" s="204">
        <v>2930</v>
      </c>
      <c r="DH46" s="206">
        <v>2310</v>
      </c>
      <c r="DI46" s="206">
        <v>430</v>
      </c>
      <c r="DJ46" s="206">
        <v>90</v>
      </c>
      <c r="DK46" s="207">
        <v>90</v>
      </c>
      <c r="DL46" s="207">
        <v>66918.321837309093</v>
      </c>
      <c r="DM46" s="204">
        <v>60</v>
      </c>
      <c r="DN46" s="205">
        <v>120</v>
      </c>
      <c r="DO46" s="205">
        <v>-30</v>
      </c>
      <c r="DP46" s="205">
        <v>-40</v>
      </c>
      <c r="DQ46" s="208">
        <v>30</v>
      </c>
    </row>
    <row r="47" spans="1:121" s="59" customFormat="1" ht="13.2">
      <c r="A47" s="51" t="s">
        <v>156</v>
      </c>
      <c r="B47" s="204">
        <v>21390</v>
      </c>
      <c r="C47" s="205">
        <v>16890</v>
      </c>
      <c r="D47" s="205">
        <v>2020</v>
      </c>
      <c r="E47" s="205">
        <v>1370</v>
      </c>
      <c r="F47" s="205">
        <v>1110</v>
      </c>
      <c r="G47" s="205">
        <v>666464.96114505315</v>
      </c>
      <c r="H47" s="204">
        <v>20530</v>
      </c>
      <c r="I47" s="206">
        <v>16630</v>
      </c>
      <c r="J47" s="206">
        <v>1610</v>
      </c>
      <c r="K47" s="206">
        <v>1300</v>
      </c>
      <c r="L47" s="207">
        <v>1040</v>
      </c>
      <c r="M47" s="207">
        <v>663389.1084660734</v>
      </c>
      <c r="N47" s="204">
        <v>860</v>
      </c>
      <c r="O47" s="205">
        <v>260</v>
      </c>
      <c r="P47" s="205">
        <v>410</v>
      </c>
      <c r="Q47" s="205">
        <v>70</v>
      </c>
      <c r="R47" s="208">
        <v>70</v>
      </c>
      <c r="S47" s="97">
        <v>3075.8526789797515</v>
      </c>
      <c r="T47" s="184">
        <v>170</v>
      </c>
      <c r="U47" s="185">
        <v>220</v>
      </c>
      <c r="V47" s="185">
        <v>-100</v>
      </c>
      <c r="W47" s="185">
        <v>120</v>
      </c>
      <c r="X47" s="185">
        <v>90</v>
      </c>
      <c r="Y47" s="185">
        <v>20241.149803946759</v>
      </c>
      <c r="Z47" s="184">
        <v>50</v>
      </c>
      <c r="AA47" s="186">
        <v>230</v>
      </c>
      <c r="AB47" s="186">
        <v>-110</v>
      </c>
      <c r="AC47" s="186">
        <v>50</v>
      </c>
      <c r="AD47" s="187">
        <v>40</v>
      </c>
      <c r="AE47" s="187">
        <v>20229.444397340187</v>
      </c>
      <c r="AF47" s="184">
        <v>120</v>
      </c>
      <c r="AG47" s="185">
        <v>-10</v>
      </c>
      <c r="AH47" s="185">
        <v>0</v>
      </c>
      <c r="AI47" s="185">
        <v>60</v>
      </c>
      <c r="AJ47" s="188">
        <v>50</v>
      </c>
      <c r="AK47" s="204">
        <v>260</v>
      </c>
      <c r="AL47" s="205">
        <v>100</v>
      </c>
      <c r="AM47" s="205">
        <v>70</v>
      </c>
      <c r="AN47" s="205">
        <v>10</v>
      </c>
      <c r="AO47" s="205">
        <v>90</v>
      </c>
      <c r="AP47" s="205">
        <v>666464.96114505315</v>
      </c>
      <c r="AQ47" s="204">
        <v>310</v>
      </c>
      <c r="AR47" s="206">
        <v>150</v>
      </c>
      <c r="AS47" s="206">
        <v>60</v>
      </c>
      <c r="AT47" s="206">
        <v>10</v>
      </c>
      <c r="AU47" s="207">
        <v>110</v>
      </c>
      <c r="AV47" s="207">
        <v>20653.764405630023</v>
      </c>
      <c r="AW47" s="204">
        <v>-50</v>
      </c>
      <c r="AX47" s="205">
        <v>-50</v>
      </c>
      <c r="AY47" s="205">
        <v>10</v>
      </c>
      <c r="AZ47" s="205">
        <v>0</v>
      </c>
      <c r="BA47" s="208">
        <v>-10</v>
      </c>
      <c r="BB47" s="184">
        <v>5580</v>
      </c>
      <c r="BC47" s="185">
        <v>4430</v>
      </c>
      <c r="BD47" s="185">
        <v>700</v>
      </c>
      <c r="BE47" s="185">
        <v>150</v>
      </c>
      <c r="BF47" s="185">
        <v>280</v>
      </c>
      <c r="BG47" s="185">
        <v>666464.96114505315</v>
      </c>
      <c r="BH47" s="184">
        <v>5330</v>
      </c>
      <c r="BI47" s="186">
        <v>4250</v>
      </c>
      <c r="BJ47" s="186">
        <v>650</v>
      </c>
      <c r="BK47" s="186">
        <v>150</v>
      </c>
      <c r="BL47" s="187">
        <v>260</v>
      </c>
      <c r="BM47" s="187">
        <v>134821.59754771806</v>
      </c>
      <c r="BN47" s="184">
        <v>250</v>
      </c>
      <c r="BO47" s="185">
        <v>180</v>
      </c>
      <c r="BP47" s="185">
        <v>50</v>
      </c>
      <c r="BQ47" s="185">
        <v>-10</v>
      </c>
      <c r="BR47" s="188">
        <v>20</v>
      </c>
      <c r="BS47" s="204">
        <v>8680</v>
      </c>
      <c r="BT47" s="205">
        <v>7080</v>
      </c>
      <c r="BU47" s="205">
        <v>650</v>
      </c>
      <c r="BV47" s="205">
        <v>540</v>
      </c>
      <c r="BW47" s="205">
        <v>390</v>
      </c>
      <c r="BX47" s="205">
        <v>666464.96114505315</v>
      </c>
      <c r="BY47" s="204">
        <v>9070</v>
      </c>
      <c r="BZ47" s="206">
        <v>7430</v>
      </c>
      <c r="CA47" s="206">
        <v>560</v>
      </c>
      <c r="CB47" s="206">
        <v>600</v>
      </c>
      <c r="CC47" s="207">
        <v>470</v>
      </c>
      <c r="CD47" s="207">
        <v>278989.88126763271</v>
      </c>
      <c r="CE47" s="204">
        <v>-390</v>
      </c>
      <c r="CF47" s="205">
        <v>-350</v>
      </c>
      <c r="CG47" s="205">
        <v>80</v>
      </c>
      <c r="CH47" s="205">
        <v>-60</v>
      </c>
      <c r="CI47" s="208">
        <v>-80</v>
      </c>
      <c r="CJ47" s="184">
        <v>4470</v>
      </c>
      <c r="CK47" s="185">
        <v>3280</v>
      </c>
      <c r="CL47" s="185">
        <v>610</v>
      </c>
      <c r="CM47" s="185">
        <v>350</v>
      </c>
      <c r="CN47" s="185">
        <v>230</v>
      </c>
      <c r="CO47" s="185">
        <v>666464.96114505315</v>
      </c>
      <c r="CP47" s="184">
        <v>3730</v>
      </c>
      <c r="CQ47" s="186">
        <v>2860</v>
      </c>
      <c r="CR47" s="186">
        <v>420</v>
      </c>
      <c r="CS47" s="186">
        <v>260</v>
      </c>
      <c r="CT47" s="187">
        <v>180</v>
      </c>
      <c r="CU47" s="187">
        <v>141756.18855958834</v>
      </c>
      <c r="CV47" s="184">
        <v>730</v>
      </c>
      <c r="CW47" s="185">
        <v>420</v>
      </c>
      <c r="CX47" s="185">
        <v>190</v>
      </c>
      <c r="CY47" s="185">
        <v>90</v>
      </c>
      <c r="CZ47" s="188">
        <v>50</v>
      </c>
      <c r="DA47" s="204">
        <v>2230</v>
      </c>
      <c r="DB47" s="205">
        <v>1780</v>
      </c>
      <c r="DC47" s="205">
        <v>90</v>
      </c>
      <c r="DD47" s="205">
        <v>210</v>
      </c>
      <c r="DE47" s="205">
        <v>30</v>
      </c>
      <c r="DF47" s="205">
        <v>666464.96114505315</v>
      </c>
      <c r="DG47" s="204">
        <v>2040</v>
      </c>
      <c r="DH47" s="206">
        <v>1710</v>
      </c>
      <c r="DI47" s="206">
        <v>20</v>
      </c>
      <c r="DJ47" s="206">
        <v>230</v>
      </c>
      <c r="DK47" s="207">
        <v>-10</v>
      </c>
      <c r="DL47" s="207">
        <v>66938.232288164028</v>
      </c>
      <c r="DM47" s="204">
        <v>190</v>
      </c>
      <c r="DN47" s="205">
        <v>70</v>
      </c>
      <c r="DO47" s="205">
        <v>70</v>
      </c>
      <c r="DP47" s="205">
        <v>-20</v>
      </c>
      <c r="DQ47" s="208">
        <v>40</v>
      </c>
    </row>
    <row r="48" spans="1:121" s="225" customFormat="1" ht="13.2">
      <c r="A48" s="218" t="s">
        <v>157</v>
      </c>
      <c r="B48" s="219">
        <v>17750</v>
      </c>
      <c r="C48" s="220">
        <v>10580</v>
      </c>
      <c r="D48" s="220">
        <v>2510</v>
      </c>
      <c r="E48" s="220">
        <v>1950</v>
      </c>
      <c r="F48" s="220">
        <v>1300</v>
      </c>
      <c r="G48" s="220">
        <v>668973.08245735767</v>
      </c>
      <c r="H48" s="219">
        <v>15890</v>
      </c>
      <c r="I48" s="221">
        <v>10280</v>
      </c>
      <c r="J48" s="221">
        <v>2230</v>
      </c>
      <c r="K48" s="221">
        <v>1040</v>
      </c>
      <c r="L48" s="222">
        <v>880</v>
      </c>
      <c r="M48" s="222">
        <v>665615.28915252944</v>
      </c>
      <c r="N48" s="219">
        <v>1860</v>
      </c>
      <c r="O48" s="220">
        <v>300</v>
      </c>
      <c r="P48" s="220">
        <v>280</v>
      </c>
      <c r="Q48" s="220">
        <v>910</v>
      </c>
      <c r="R48" s="223">
        <v>420</v>
      </c>
      <c r="S48" s="224">
        <v>3357.7933048282675</v>
      </c>
      <c r="T48" s="219">
        <v>840</v>
      </c>
      <c r="U48" s="220">
        <v>290</v>
      </c>
      <c r="V48" s="220">
        <v>160</v>
      </c>
      <c r="W48" s="220">
        <v>100</v>
      </c>
      <c r="X48" s="220">
        <v>90</v>
      </c>
      <c r="Y48" s="220">
        <v>20399.272724983737</v>
      </c>
      <c r="Z48" s="219">
        <v>670</v>
      </c>
      <c r="AA48" s="221">
        <v>240</v>
      </c>
      <c r="AB48" s="221">
        <v>160</v>
      </c>
      <c r="AC48" s="221">
        <v>30</v>
      </c>
      <c r="AD48" s="222">
        <v>30</v>
      </c>
      <c r="AE48" s="222">
        <v>20384.562853982894</v>
      </c>
      <c r="AF48" s="219">
        <v>170</v>
      </c>
      <c r="AG48" s="220">
        <v>50</v>
      </c>
      <c r="AH48" s="220">
        <v>0</v>
      </c>
      <c r="AI48" s="220">
        <v>70</v>
      </c>
      <c r="AJ48" s="223">
        <v>70</v>
      </c>
      <c r="AK48" s="219">
        <v>130</v>
      </c>
      <c r="AL48" s="220">
        <v>80</v>
      </c>
      <c r="AM48" s="220">
        <v>-110</v>
      </c>
      <c r="AN48" s="220">
        <v>20</v>
      </c>
      <c r="AO48" s="220">
        <v>30</v>
      </c>
      <c r="AP48" s="220">
        <v>668973.08245735767</v>
      </c>
      <c r="AQ48" s="219">
        <v>100</v>
      </c>
      <c r="AR48" s="221">
        <v>70</v>
      </c>
      <c r="AS48" s="221">
        <v>-110</v>
      </c>
      <c r="AT48" s="221">
        <v>30</v>
      </c>
      <c r="AU48" s="222">
        <v>0</v>
      </c>
      <c r="AV48" s="222">
        <v>20546.616230152962</v>
      </c>
      <c r="AW48" s="219">
        <v>30</v>
      </c>
      <c r="AX48" s="220">
        <v>10</v>
      </c>
      <c r="AY48" s="220">
        <v>0</v>
      </c>
      <c r="AZ48" s="220">
        <v>0</v>
      </c>
      <c r="BA48" s="223">
        <v>20</v>
      </c>
      <c r="BB48" s="219">
        <v>4600</v>
      </c>
      <c r="BC48" s="220">
        <v>3450</v>
      </c>
      <c r="BD48" s="220">
        <v>610</v>
      </c>
      <c r="BE48" s="220">
        <v>230</v>
      </c>
      <c r="BF48" s="220">
        <v>310</v>
      </c>
      <c r="BG48" s="220">
        <v>668973.08245735767</v>
      </c>
      <c r="BH48" s="219">
        <v>4130</v>
      </c>
      <c r="BI48" s="221">
        <v>3240</v>
      </c>
      <c r="BJ48" s="221">
        <v>540</v>
      </c>
      <c r="BK48" s="221">
        <v>180</v>
      </c>
      <c r="BL48" s="222">
        <v>160</v>
      </c>
      <c r="BM48" s="222">
        <v>135365.34258185499</v>
      </c>
      <c r="BN48" s="219">
        <v>470</v>
      </c>
      <c r="BO48" s="220">
        <v>210</v>
      </c>
      <c r="BP48" s="220">
        <v>70</v>
      </c>
      <c r="BQ48" s="220">
        <v>60</v>
      </c>
      <c r="BR48" s="223">
        <v>140</v>
      </c>
      <c r="BS48" s="219">
        <v>7850</v>
      </c>
      <c r="BT48" s="220">
        <v>4210</v>
      </c>
      <c r="BU48" s="220">
        <v>1150</v>
      </c>
      <c r="BV48" s="220">
        <v>810</v>
      </c>
      <c r="BW48" s="220">
        <v>1020</v>
      </c>
      <c r="BX48" s="220">
        <v>668973.08245735767</v>
      </c>
      <c r="BY48" s="219">
        <v>6620</v>
      </c>
      <c r="BZ48" s="221">
        <v>3950</v>
      </c>
      <c r="CA48" s="221">
        <v>950</v>
      </c>
      <c r="CB48" s="221">
        <v>340</v>
      </c>
      <c r="CC48" s="222">
        <v>710</v>
      </c>
      <c r="CD48" s="222">
        <v>279935.61827924009</v>
      </c>
      <c r="CE48" s="219">
        <v>1230</v>
      </c>
      <c r="CF48" s="220">
        <v>260</v>
      </c>
      <c r="CG48" s="220">
        <v>210</v>
      </c>
      <c r="CH48" s="220">
        <v>470</v>
      </c>
      <c r="CI48" s="223">
        <v>300</v>
      </c>
      <c r="CJ48" s="219">
        <v>2060</v>
      </c>
      <c r="CK48" s="220">
        <v>1570</v>
      </c>
      <c r="CL48" s="220">
        <v>190</v>
      </c>
      <c r="CM48" s="220">
        <v>280</v>
      </c>
      <c r="CN48" s="220">
        <v>-10</v>
      </c>
      <c r="CO48" s="220">
        <v>668973.08245735767</v>
      </c>
      <c r="CP48" s="219">
        <v>2220</v>
      </c>
      <c r="CQ48" s="221">
        <v>1590</v>
      </c>
      <c r="CR48" s="221">
        <v>240</v>
      </c>
      <c r="CS48" s="221">
        <v>240</v>
      </c>
      <c r="CT48" s="222">
        <v>130</v>
      </c>
      <c r="CU48" s="222">
        <v>141995.89166070046</v>
      </c>
      <c r="CV48" s="219">
        <v>-160</v>
      </c>
      <c r="CW48" s="220">
        <v>-20</v>
      </c>
      <c r="CX48" s="220">
        <v>-50</v>
      </c>
      <c r="CY48" s="220">
        <v>40</v>
      </c>
      <c r="CZ48" s="223">
        <v>-140</v>
      </c>
      <c r="DA48" s="219">
        <v>2260</v>
      </c>
      <c r="DB48" s="220">
        <v>980</v>
      </c>
      <c r="DC48" s="220">
        <v>500</v>
      </c>
      <c r="DD48" s="220">
        <v>500</v>
      </c>
      <c r="DE48" s="220">
        <v>-140</v>
      </c>
      <c r="DF48" s="220">
        <v>668973.08245735767</v>
      </c>
      <c r="DG48" s="219">
        <v>2150</v>
      </c>
      <c r="DH48" s="221">
        <v>1200</v>
      </c>
      <c r="DI48" s="221">
        <v>450</v>
      </c>
      <c r="DJ48" s="221">
        <v>230</v>
      </c>
      <c r="DK48" s="222">
        <v>-160</v>
      </c>
      <c r="DL48" s="222">
        <v>67387.257546598048</v>
      </c>
      <c r="DM48" s="219">
        <v>110</v>
      </c>
      <c r="DN48" s="220">
        <v>-220</v>
      </c>
      <c r="DO48" s="220">
        <v>60</v>
      </c>
      <c r="DP48" s="220">
        <v>270</v>
      </c>
      <c r="DQ48" s="223">
        <v>20</v>
      </c>
    </row>
    <row r="49" spans="1:121" s="59" customFormat="1" ht="13.2">
      <c r="A49" s="51" t="s">
        <v>158</v>
      </c>
      <c r="B49" s="204">
        <v>6950</v>
      </c>
      <c r="C49" s="205">
        <v>7630</v>
      </c>
      <c r="D49" s="205">
        <v>610</v>
      </c>
      <c r="E49" s="205">
        <v>30</v>
      </c>
      <c r="F49" s="205">
        <v>-1200</v>
      </c>
      <c r="G49" s="205">
        <v>669582.49392883363</v>
      </c>
      <c r="H49" s="204">
        <v>8600</v>
      </c>
      <c r="I49" s="206">
        <v>7860</v>
      </c>
      <c r="J49" s="206">
        <v>150</v>
      </c>
      <c r="K49" s="206">
        <v>590</v>
      </c>
      <c r="L49" s="207">
        <v>80</v>
      </c>
      <c r="M49" s="207">
        <v>665766.42426941311</v>
      </c>
      <c r="N49" s="204">
        <v>-1640</v>
      </c>
      <c r="O49" s="205">
        <v>-230</v>
      </c>
      <c r="P49" s="205">
        <v>460</v>
      </c>
      <c r="Q49" s="205">
        <v>-560</v>
      </c>
      <c r="R49" s="208">
        <v>-1280</v>
      </c>
      <c r="S49" s="97">
        <v>3816.069659420481</v>
      </c>
      <c r="T49" s="184">
        <v>510</v>
      </c>
      <c r="U49" s="185">
        <v>400</v>
      </c>
      <c r="V49" s="185">
        <v>-30</v>
      </c>
      <c r="W49" s="185">
        <v>140</v>
      </c>
      <c r="X49" s="185">
        <v>40</v>
      </c>
      <c r="Y49" s="185">
        <v>20364.783326768855</v>
      </c>
      <c r="Z49" s="184">
        <v>470</v>
      </c>
      <c r="AA49" s="186">
        <v>430</v>
      </c>
      <c r="AB49" s="186">
        <v>-40</v>
      </c>
      <c r="AC49" s="186">
        <v>10</v>
      </c>
      <c r="AD49" s="187">
        <v>60</v>
      </c>
      <c r="AE49" s="187">
        <v>20346.571936667598</v>
      </c>
      <c r="AF49" s="184">
        <v>50</v>
      </c>
      <c r="AG49" s="185">
        <v>-30</v>
      </c>
      <c r="AH49" s="185">
        <v>0</v>
      </c>
      <c r="AI49" s="185">
        <v>130</v>
      </c>
      <c r="AJ49" s="188">
        <v>-20</v>
      </c>
      <c r="AK49" s="204">
        <v>330</v>
      </c>
      <c r="AL49" s="205">
        <v>180</v>
      </c>
      <c r="AM49" s="205">
        <v>-40</v>
      </c>
      <c r="AN49" s="205">
        <v>20</v>
      </c>
      <c r="AO49" s="205">
        <v>0</v>
      </c>
      <c r="AP49" s="205">
        <v>669582.49392883363</v>
      </c>
      <c r="AQ49" s="204">
        <v>300</v>
      </c>
      <c r="AR49" s="206">
        <v>170</v>
      </c>
      <c r="AS49" s="206">
        <v>-50</v>
      </c>
      <c r="AT49" s="206">
        <v>10</v>
      </c>
      <c r="AU49" s="207">
        <v>20</v>
      </c>
      <c r="AV49" s="207">
        <v>20496.372709575273</v>
      </c>
      <c r="AW49" s="204">
        <v>30</v>
      </c>
      <c r="AX49" s="205">
        <v>10</v>
      </c>
      <c r="AY49" s="205">
        <v>20</v>
      </c>
      <c r="AZ49" s="205">
        <v>20</v>
      </c>
      <c r="BA49" s="208">
        <v>-20</v>
      </c>
      <c r="BB49" s="184">
        <v>2510</v>
      </c>
      <c r="BC49" s="185">
        <v>2330</v>
      </c>
      <c r="BD49" s="185">
        <v>480</v>
      </c>
      <c r="BE49" s="185">
        <v>10</v>
      </c>
      <c r="BF49" s="185">
        <v>-340</v>
      </c>
      <c r="BG49" s="185">
        <v>669582.49392883363</v>
      </c>
      <c r="BH49" s="184">
        <v>2800</v>
      </c>
      <c r="BI49" s="186">
        <v>2260</v>
      </c>
      <c r="BJ49" s="186">
        <v>450</v>
      </c>
      <c r="BK49" s="186">
        <v>20</v>
      </c>
      <c r="BL49" s="187">
        <v>40</v>
      </c>
      <c r="BM49" s="187">
        <v>135814.81781885616</v>
      </c>
      <c r="BN49" s="184">
        <v>-290</v>
      </c>
      <c r="BO49" s="185">
        <v>70</v>
      </c>
      <c r="BP49" s="185">
        <v>30</v>
      </c>
      <c r="BQ49" s="185">
        <v>-10</v>
      </c>
      <c r="BR49" s="188">
        <v>-390</v>
      </c>
      <c r="BS49" s="204">
        <v>1630</v>
      </c>
      <c r="BT49" s="205">
        <v>2640</v>
      </c>
      <c r="BU49" s="205">
        <v>520</v>
      </c>
      <c r="BV49" s="205">
        <v>-170</v>
      </c>
      <c r="BW49" s="205">
        <v>-840</v>
      </c>
      <c r="BX49" s="205">
        <v>669582.49392883363</v>
      </c>
      <c r="BY49" s="204">
        <v>2540</v>
      </c>
      <c r="BZ49" s="206">
        <v>2720</v>
      </c>
      <c r="CA49" s="206">
        <v>170</v>
      </c>
      <c r="CB49" s="206">
        <v>270</v>
      </c>
      <c r="CC49" s="207">
        <v>-120</v>
      </c>
      <c r="CD49" s="207">
        <v>280103.48341489554</v>
      </c>
      <c r="CE49" s="204">
        <v>-910</v>
      </c>
      <c r="CF49" s="205">
        <v>-80</v>
      </c>
      <c r="CG49" s="205">
        <v>350</v>
      </c>
      <c r="CH49" s="205">
        <v>-440</v>
      </c>
      <c r="CI49" s="208">
        <v>-730</v>
      </c>
      <c r="CJ49" s="184">
        <v>1070</v>
      </c>
      <c r="CK49" s="185">
        <v>1250</v>
      </c>
      <c r="CL49" s="185">
        <v>-340</v>
      </c>
      <c r="CM49" s="185">
        <v>70</v>
      </c>
      <c r="CN49" s="185">
        <v>-20</v>
      </c>
      <c r="CO49" s="185">
        <v>669582.49392883363</v>
      </c>
      <c r="CP49" s="184">
        <v>1320</v>
      </c>
      <c r="CQ49" s="186">
        <v>1440</v>
      </c>
      <c r="CR49" s="186">
        <v>-410</v>
      </c>
      <c r="CS49" s="186">
        <v>140</v>
      </c>
      <c r="CT49" s="187">
        <v>40</v>
      </c>
      <c r="CU49" s="187">
        <v>141588.75837381551</v>
      </c>
      <c r="CV49" s="184">
        <v>-250</v>
      </c>
      <c r="CW49" s="185">
        <v>-180</v>
      </c>
      <c r="CX49" s="185">
        <v>70</v>
      </c>
      <c r="CY49" s="185">
        <v>-70</v>
      </c>
      <c r="CZ49" s="188">
        <v>-60</v>
      </c>
      <c r="DA49" s="204">
        <v>910</v>
      </c>
      <c r="DB49" s="205">
        <v>830</v>
      </c>
      <c r="DC49" s="205">
        <v>20</v>
      </c>
      <c r="DD49" s="205">
        <v>-50</v>
      </c>
      <c r="DE49" s="205">
        <v>-40</v>
      </c>
      <c r="DF49" s="205">
        <v>669582.49392883363</v>
      </c>
      <c r="DG49" s="204">
        <v>1170</v>
      </c>
      <c r="DH49" s="206">
        <v>840</v>
      </c>
      <c r="DI49" s="206">
        <v>30</v>
      </c>
      <c r="DJ49" s="206">
        <v>130</v>
      </c>
      <c r="DK49" s="207">
        <v>30</v>
      </c>
      <c r="DL49" s="207">
        <v>67416.4200156031</v>
      </c>
      <c r="DM49" s="204">
        <v>-260</v>
      </c>
      <c r="DN49" s="205">
        <v>-10</v>
      </c>
      <c r="DO49" s="205">
        <v>-10</v>
      </c>
      <c r="DP49" s="205">
        <v>-190</v>
      </c>
      <c r="DQ49" s="208">
        <v>-70</v>
      </c>
    </row>
    <row r="50" spans="1:121" s="59" customFormat="1" ht="13.2">
      <c r="A50" s="51" t="s">
        <v>159</v>
      </c>
      <c r="B50" s="204">
        <v>9920</v>
      </c>
      <c r="C50" s="205">
        <v>9670</v>
      </c>
      <c r="D50" s="205">
        <v>260</v>
      </c>
      <c r="E50" s="205">
        <v>90</v>
      </c>
      <c r="F50" s="205">
        <v>-390</v>
      </c>
      <c r="G50" s="205">
        <v>669842.10780274658</v>
      </c>
      <c r="H50" s="204">
        <v>10960</v>
      </c>
      <c r="I50" s="206">
        <v>9640</v>
      </c>
      <c r="J50" s="206">
        <v>380</v>
      </c>
      <c r="K50" s="206">
        <v>520</v>
      </c>
      <c r="L50" s="207">
        <v>150</v>
      </c>
      <c r="M50" s="207">
        <v>666142.18178246042</v>
      </c>
      <c r="N50" s="204">
        <v>-1040</v>
      </c>
      <c r="O50" s="205">
        <v>20</v>
      </c>
      <c r="P50" s="205">
        <v>-120</v>
      </c>
      <c r="Q50" s="205">
        <v>-440</v>
      </c>
      <c r="R50" s="208">
        <v>-540</v>
      </c>
      <c r="S50" s="97">
        <v>3699.9260202861469</v>
      </c>
      <c r="T50" s="184">
        <v>40</v>
      </c>
      <c r="U50" s="185">
        <v>60</v>
      </c>
      <c r="V50" s="185">
        <v>60</v>
      </c>
      <c r="W50" s="185">
        <v>10</v>
      </c>
      <c r="X50" s="185">
        <v>-70</v>
      </c>
      <c r="Y50" s="185">
        <v>20423.89915232722</v>
      </c>
      <c r="Z50" s="184">
        <v>330</v>
      </c>
      <c r="AA50" s="186">
        <v>140</v>
      </c>
      <c r="AB50" s="186">
        <v>70</v>
      </c>
      <c r="AC50" s="186">
        <v>100</v>
      </c>
      <c r="AD50" s="187">
        <v>30</v>
      </c>
      <c r="AE50" s="187">
        <v>20412.43853688156</v>
      </c>
      <c r="AF50" s="184">
        <v>-290</v>
      </c>
      <c r="AG50" s="185">
        <v>-90</v>
      </c>
      <c r="AH50" s="185">
        <v>-10</v>
      </c>
      <c r="AI50" s="185">
        <v>-100</v>
      </c>
      <c r="AJ50" s="188">
        <v>-100</v>
      </c>
      <c r="AK50" s="204">
        <v>-110</v>
      </c>
      <c r="AL50" s="205">
        <v>50</v>
      </c>
      <c r="AM50" s="205">
        <v>70</v>
      </c>
      <c r="AN50" s="205">
        <v>-30</v>
      </c>
      <c r="AO50" s="205">
        <v>0</v>
      </c>
      <c r="AP50" s="205">
        <v>669842.10780274658</v>
      </c>
      <c r="AQ50" s="204">
        <v>-80</v>
      </c>
      <c r="AR50" s="206">
        <v>50</v>
      </c>
      <c r="AS50" s="206">
        <v>70</v>
      </c>
      <c r="AT50" s="206">
        <v>-20</v>
      </c>
      <c r="AU50" s="207">
        <v>10</v>
      </c>
      <c r="AV50" s="207">
        <v>20565.453372215889</v>
      </c>
      <c r="AW50" s="204">
        <v>-30</v>
      </c>
      <c r="AX50" s="205">
        <v>0</v>
      </c>
      <c r="AY50" s="205">
        <v>0</v>
      </c>
      <c r="AZ50" s="205">
        <v>-10</v>
      </c>
      <c r="BA50" s="208">
        <v>-10</v>
      </c>
      <c r="BB50" s="184">
        <v>4250</v>
      </c>
      <c r="BC50" s="185">
        <v>4540</v>
      </c>
      <c r="BD50" s="185">
        <v>-40</v>
      </c>
      <c r="BE50" s="185">
        <v>80</v>
      </c>
      <c r="BF50" s="185">
        <v>-370</v>
      </c>
      <c r="BG50" s="185">
        <v>669842.10780274658</v>
      </c>
      <c r="BH50" s="184">
        <v>4320</v>
      </c>
      <c r="BI50" s="186">
        <v>4320</v>
      </c>
      <c r="BJ50" s="186">
        <v>-10</v>
      </c>
      <c r="BK50" s="186">
        <v>120</v>
      </c>
      <c r="BL50" s="187">
        <v>-120</v>
      </c>
      <c r="BM50" s="187">
        <v>135800.98433411637</v>
      </c>
      <c r="BN50" s="184">
        <v>-70</v>
      </c>
      <c r="BO50" s="185">
        <v>220</v>
      </c>
      <c r="BP50" s="185">
        <v>-30</v>
      </c>
      <c r="BQ50" s="185">
        <v>-30</v>
      </c>
      <c r="BR50" s="188">
        <v>-250</v>
      </c>
      <c r="BS50" s="204">
        <v>4620</v>
      </c>
      <c r="BT50" s="205">
        <v>3330</v>
      </c>
      <c r="BU50" s="205">
        <v>510</v>
      </c>
      <c r="BV50" s="205">
        <v>-120</v>
      </c>
      <c r="BW50" s="205">
        <v>180</v>
      </c>
      <c r="BX50" s="205">
        <v>669842.10780274658</v>
      </c>
      <c r="BY50" s="204">
        <v>5140</v>
      </c>
      <c r="BZ50" s="206">
        <v>3440</v>
      </c>
      <c r="CA50" s="206">
        <v>540</v>
      </c>
      <c r="CB50" s="206">
        <v>110</v>
      </c>
      <c r="CC50" s="207">
        <v>350</v>
      </c>
      <c r="CD50" s="207">
        <v>280639.66724794102</v>
      </c>
      <c r="CE50" s="204">
        <v>-520</v>
      </c>
      <c r="CF50" s="205">
        <v>-110</v>
      </c>
      <c r="CG50" s="205">
        <v>-20</v>
      </c>
      <c r="CH50" s="205">
        <v>-230</v>
      </c>
      <c r="CI50" s="208">
        <v>-170</v>
      </c>
      <c r="CJ50" s="184">
        <v>960</v>
      </c>
      <c r="CK50" s="185">
        <v>1180</v>
      </c>
      <c r="CL50" s="185">
        <v>90</v>
      </c>
      <c r="CM50" s="185">
        <v>-20</v>
      </c>
      <c r="CN50" s="185">
        <v>-180</v>
      </c>
      <c r="CO50" s="185">
        <v>669842.10780274658</v>
      </c>
      <c r="CP50" s="184">
        <v>1130</v>
      </c>
      <c r="CQ50" s="186">
        <v>1220</v>
      </c>
      <c r="CR50" s="186">
        <v>160</v>
      </c>
      <c r="CS50" s="186">
        <v>20</v>
      </c>
      <c r="CT50" s="187">
        <v>-140</v>
      </c>
      <c r="CU50" s="187">
        <v>141752.58012196317</v>
      </c>
      <c r="CV50" s="184">
        <v>-180</v>
      </c>
      <c r="CW50" s="185">
        <v>-40</v>
      </c>
      <c r="CX50" s="185">
        <v>-80</v>
      </c>
      <c r="CY50" s="185">
        <v>-40</v>
      </c>
      <c r="CZ50" s="188">
        <v>-40</v>
      </c>
      <c r="DA50" s="204">
        <v>170</v>
      </c>
      <c r="DB50" s="205">
        <v>510</v>
      </c>
      <c r="DC50" s="205">
        <v>-420</v>
      </c>
      <c r="DD50" s="205">
        <v>170</v>
      </c>
      <c r="DE50" s="205">
        <v>50</v>
      </c>
      <c r="DF50" s="205">
        <v>669842.10780274658</v>
      </c>
      <c r="DG50" s="204">
        <v>120</v>
      </c>
      <c r="DH50" s="206">
        <v>480</v>
      </c>
      <c r="DI50" s="206">
        <v>-450</v>
      </c>
      <c r="DJ50" s="206">
        <v>190</v>
      </c>
      <c r="DK50" s="207">
        <v>20</v>
      </c>
      <c r="DL50" s="207">
        <v>66971.05816934249</v>
      </c>
      <c r="DM50" s="204">
        <v>60</v>
      </c>
      <c r="DN50" s="205">
        <v>30</v>
      </c>
      <c r="DO50" s="205">
        <v>20</v>
      </c>
      <c r="DP50" s="205">
        <v>-20</v>
      </c>
      <c r="DQ50" s="208">
        <v>30</v>
      </c>
    </row>
    <row r="51" spans="1:121" s="59" customFormat="1" ht="13.2">
      <c r="A51" s="51" t="s">
        <v>160</v>
      </c>
      <c r="B51" s="204">
        <v>5040</v>
      </c>
      <c r="C51" s="205">
        <v>5810</v>
      </c>
      <c r="D51" s="205">
        <v>-2000</v>
      </c>
      <c r="E51" s="205">
        <v>1260</v>
      </c>
      <c r="F51" s="205">
        <v>680</v>
      </c>
      <c r="G51" s="205">
        <v>667845.47937253048</v>
      </c>
      <c r="H51" s="204">
        <v>3780</v>
      </c>
      <c r="I51" s="206">
        <v>5440</v>
      </c>
      <c r="J51" s="206">
        <v>-1740</v>
      </c>
      <c r="K51" s="206">
        <v>1020</v>
      </c>
      <c r="L51" s="207">
        <v>-250</v>
      </c>
      <c r="M51" s="207">
        <v>664399.60258470254</v>
      </c>
      <c r="N51" s="204">
        <v>1260</v>
      </c>
      <c r="O51" s="205">
        <v>360</v>
      </c>
      <c r="P51" s="205">
        <v>-250</v>
      </c>
      <c r="Q51" s="205">
        <v>250</v>
      </c>
      <c r="R51" s="208">
        <v>940</v>
      </c>
      <c r="S51" s="97">
        <v>3445.8767878279027</v>
      </c>
      <c r="T51" s="184">
        <v>140</v>
      </c>
      <c r="U51" s="185">
        <v>30</v>
      </c>
      <c r="V51" s="185">
        <v>0</v>
      </c>
      <c r="W51" s="185">
        <v>100</v>
      </c>
      <c r="X51" s="185">
        <v>40</v>
      </c>
      <c r="Y51" s="185">
        <v>20420.26922434373</v>
      </c>
      <c r="Z51" s="184">
        <v>-30</v>
      </c>
      <c r="AA51" s="186">
        <v>60</v>
      </c>
      <c r="AB51" s="186">
        <v>0</v>
      </c>
      <c r="AC51" s="186">
        <v>-10</v>
      </c>
      <c r="AD51" s="187">
        <v>-50</v>
      </c>
      <c r="AE51" s="187">
        <v>20408.507916928767</v>
      </c>
      <c r="AF51" s="184">
        <v>170</v>
      </c>
      <c r="AG51" s="185">
        <v>-30</v>
      </c>
      <c r="AH51" s="185">
        <v>0</v>
      </c>
      <c r="AI51" s="185">
        <v>110</v>
      </c>
      <c r="AJ51" s="188">
        <v>90</v>
      </c>
      <c r="AK51" s="204">
        <v>-120</v>
      </c>
      <c r="AL51" s="205">
        <v>-20</v>
      </c>
      <c r="AM51" s="205">
        <v>-40</v>
      </c>
      <c r="AN51" s="205">
        <v>40</v>
      </c>
      <c r="AO51" s="205">
        <v>-60</v>
      </c>
      <c r="AP51" s="205">
        <v>667845.47937253048</v>
      </c>
      <c r="AQ51" s="204">
        <v>-160</v>
      </c>
      <c r="AR51" s="206">
        <v>-50</v>
      </c>
      <c r="AS51" s="206">
        <v>-20</v>
      </c>
      <c r="AT51" s="206">
        <v>10</v>
      </c>
      <c r="AU51" s="207">
        <v>-60</v>
      </c>
      <c r="AV51" s="207">
        <v>20547.094804010118</v>
      </c>
      <c r="AW51" s="204">
        <v>40</v>
      </c>
      <c r="AX51" s="205">
        <v>30</v>
      </c>
      <c r="AY51" s="205">
        <v>-20</v>
      </c>
      <c r="AZ51" s="205">
        <v>30</v>
      </c>
      <c r="BA51" s="208">
        <v>10</v>
      </c>
      <c r="BB51" s="184">
        <v>210</v>
      </c>
      <c r="BC51" s="185">
        <v>1160</v>
      </c>
      <c r="BD51" s="185">
        <v>-1340</v>
      </c>
      <c r="BE51" s="185">
        <v>380</v>
      </c>
      <c r="BF51" s="185">
        <v>40</v>
      </c>
      <c r="BG51" s="185">
        <v>667845.47937253048</v>
      </c>
      <c r="BH51" s="184">
        <v>260</v>
      </c>
      <c r="BI51" s="186">
        <v>1420</v>
      </c>
      <c r="BJ51" s="186">
        <v>-1290</v>
      </c>
      <c r="BK51" s="186">
        <v>290</v>
      </c>
      <c r="BL51" s="187">
        <v>-150</v>
      </c>
      <c r="BM51" s="187">
        <v>134507.41240713507</v>
      </c>
      <c r="BN51" s="184">
        <v>-50</v>
      </c>
      <c r="BO51" s="185">
        <v>-260</v>
      </c>
      <c r="BP51" s="185">
        <v>-50</v>
      </c>
      <c r="BQ51" s="185">
        <v>90</v>
      </c>
      <c r="BR51" s="188">
        <v>190</v>
      </c>
      <c r="BS51" s="204">
        <v>4220</v>
      </c>
      <c r="BT51" s="205">
        <v>3900</v>
      </c>
      <c r="BU51" s="205">
        <v>-450</v>
      </c>
      <c r="BV51" s="205">
        <v>540</v>
      </c>
      <c r="BW51" s="205">
        <v>340</v>
      </c>
      <c r="BX51" s="205">
        <v>667845.47937253048</v>
      </c>
      <c r="BY51" s="204">
        <v>3520</v>
      </c>
      <c r="BZ51" s="206">
        <v>3450</v>
      </c>
      <c r="CA51" s="206">
        <v>-380</v>
      </c>
      <c r="CB51" s="206">
        <v>580</v>
      </c>
      <c r="CC51" s="207">
        <v>-10</v>
      </c>
      <c r="CD51" s="207">
        <v>280256.41800293018</v>
      </c>
      <c r="CE51" s="204">
        <v>690</v>
      </c>
      <c r="CF51" s="205">
        <v>450</v>
      </c>
      <c r="CG51" s="205">
        <v>-60</v>
      </c>
      <c r="CH51" s="205">
        <v>-40</v>
      </c>
      <c r="CI51" s="208">
        <v>350</v>
      </c>
      <c r="CJ51" s="184">
        <v>1080</v>
      </c>
      <c r="CK51" s="185">
        <v>650</v>
      </c>
      <c r="CL51" s="185">
        <v>-30</v>
      </c>
      <c r="CM51" s="185">
        <v>130</v>
      </c>
      <c r="CN51" s="185">
        <v>390</v>
      </c>
      <c r="CO51" s="185">
        <v>667845.47937253048</v>
      </c>
      <c r="CP51" s="184">
        <v>600</v>
      </c>
      <c r="CQ51" s="186">
        <v>350</v>
      </c>
      <c r="CR51" s="186">
        <v>80</v>
      </c>
      <c r="CS51" s="186">
        <v>60</v>
      </c>
      <c r="CT51" s="187">
        <v>150</v>
      </c>
      <c r="CU51" s="187">
        <v>141836.28112103642</v>
      </c>
      <c r="CV51" s="184">
        <v>480</v>
      </c>
      <c r="CW51" s="185">
        <v>300</v>
      </c>
      <c r="CX51" s="185">
        <v>-110</v>
      </c>
      <c r="CY51" s="185">
        <v>70</v>
      </c>
      <c r="CZ51" s="188">
        <v>240</v>
      </c>
      <c r="DA51" s="204">
        <v>-490</v>
      </c>
      <c r="DB51" s="205">
        <v>90</v>
      </c>
      <c r="DC51" s="205">
        <v>-140</v>
      </c>
      <c r="DD51" s="205">
        <v>80</v>
      </c>
      <c r="DE51" s="205">
        <v>-70</v>
      </c>
      <c r="DF51" s="205">
        <v>667845.47937253048</v>
      </c>
      <c r="DG51" s="204">
        <v>-420</v>
      </c>
      <c r="DH51" s="206">
        <v>210</v>
      </c>
      <c r="DI51" s="206">
        <v>-130</v>
      </c>
      <c r="DJ51" s="206">
        <v>90</v>
      </c>
      <c r="DK51" s="207">
        <v>-140</v>
      </c>
      <c r="DL51" s="207">
        <v>66843.8883326621</v>
      </c>
      <c r="DM51" s="204">
        <v>-70</v>
      </c>
      <c r="DN51" s="205">
        <v>-120</v>
      </c>
      <c r="DO51" s="205">
        <v>-10</v>
      </c>
      <c r="DP51" s="205">
        <v>-10</v>
      </c>
      <c r="DQ51" s="208">
        <v>70</v>
      </c>
    </row>
    <row r="52" spans="1:121" s="59" customFormat="1" ht="13.2">
      <c r="A52" s="56"/>
      <c r="B52" s="209"/>
      <c r="C52" s="205"/>
      <c r="D52" s="205"/>
      <c r="E52" s="205"/>
      <c r="F52" s="205"/>
      <c r="G52" s="205"/>
      <c r="H52" s="204"/>
      <c r="I52" s="206"/>
      <c r="J52" s="206"/>
      <c r="K52" s="206"/>
      <c r="L52" s="207"/>
      <c r="M52" s="207">
        <v>0</v>
      </c>
      <c r="N52" s="204"/>
      <c r="O52" s="205"/>
      <c r="P52" s="205"/>
      <c r="Q52" s="205"/>
      <c r="R52" s="208"/>
      <c r="S52" s="97"/>
      <c r="T52" s="184"/>
      <c r="U52" s="185"/>
      <c r="V52" s="185"/>
      <c r="W52" s="185"/>
      <c r="X52" s="185"/>
      <c r="Y52" s="185"/>
      <c r="Z52" s="184"/>
      <c r="AA52" s="186"/>
      <c r="AB52" s="186"/>
      <c r="AC52" s="186"/>
      <c r="AD52" s="187"/>
      <c r="AE52" s="187"/>
      <c r="AF52" s="184"/>
      <c r="AG52" s="185"/>
      <c r="AH52" s="185"/>
      <c r="AI52" s="185"/>
      <c r="AJ52" s="188"/>
      <c r="AK52" s="204"/>
      <c r="AL52" s="205"/>
      <c r="AM52" s="205"/>
      <c r="AN52" s="205"/>
      <c r="AO52" s="205"/>
      <c r="AP52" s="205"/>
      <c r="AQ52" s="204"/>
      <c r="AR52" s="206"/>
      <c r="AS52" s="206"/>
      <c r="AT52" s="206"/>
      <c r="AU52" s="207"/>
      <c r="AV52" s="207"/>
      <c r="AW52" s="204"/>
      <c r="AX52" s="205"/>
      <c r="AY52" s="205"/>
      <c r="AZ52" s="205"/>
      <c r="BA52" s="208"/>
      <c r="BB52" s="184"/>
      <c r="BC52" s="185"/>
      <c r="BD52" s="185"/>
      <c r="BE52" s="185"/>
      <c r="BF52" s="185"/>
      <c r="BG52" s="185"/>
      <c r="BH52" s="184"/>
      <c r="BI52" s="186"/>
      <c r="BJ52" s="186"/>
      <c r="BK52" s="186"/>
      <c r="BL52" s="187"/>
      <c r="BM52" s="187"/>
      <c r="BN52" s="184"/>
      <c r="BO52" s="185"/>
      <c r="BP52" s="185"/>
      <c r="BQ52" s="185"/>
      <c r="BR52" s="188"/>
      <c r="BS52" s="204"/>
      <c r="BT52" s="205"/>
      <c r="BU52" s="205"/>
      <c r="BV52" s="205"/>
      <c r="BW52" s="205"/>
      <c r="BX52" s="205"/>
      <c r="BY52" s="204"/>
      <c r="BZ52" s="206"/>
      <c r="CA52" s="206"/>
      <c r="CB52" s="206"/>
      <c r="CC52" s="207"/>
      <c r="CD52" s="207"/>
      <c r="CE52" s="204"/>
      <c r="CF52" s="205"/>
      <c r="CG52" s="205"/>
      <c r="CH52" s="205"/>
      <c r="CI52" s="208"/>
      <c r="CJ52" s="184"/>
      <c r="CK52" s="185"/>
      <c r="CL52" s="185"/>
      <c r="CM52" s="185"/>
      <c r="CN52" s="185"/>
      <c r="CO52" s="185"/>
      <c r="CP52" s="184"/>
      <c r="CQ52" s="186"/>
      <c r="CR52" s="186"/>
      <c r="CS52" s="186"/>
      <c r="CT52" s="187"/>
      <c r="CU52" s="187"/>
      <c r="CV52" s="184"/>
      <c r="CW52" s="185"/>
      <c r="CX52" s="185"/>
      <c r="CY52" s="185"/>
      <c r="CZ52" s="188"/>
      <c r="DA52" s="204"/>
      <c r="DB52" s="205"/>
      <c r="DC52" s="205"/>
      <c r="DD52" s="205"/>
      <c r="DE52" s="205"/>
      <c r="DF52" s="205"/>
      <c r="DG52" s="204"/>
      <c r="DH52" s="206"/>
      <c r="DI52" s="206"/>
      <c r="DJ52" s="206"/>
      <c r="DK52" s="207"/>
      <c r="DL52" s="207"/>
      <c r="DM52" s="204"/>
      <c r="DN52" s="205"/>
      <c r="DO52" s="205"/>
      <c r="DP52" s="205"/>
      <c r="DQ52" s="208"/>
    </row>
    <row r="53" spans="1:121" s="59" customFormat="1" ht="13.2">
      <c r="A53" s="56"/>
      <c r="B53" s="209"/>
      <c r="C53" s="205"/>
      <c r="D53" s="205"/>
      <c r="E53" s="205"/>
      <c r="F53" s="205"/>
      <c r="G53" s="205"/>
      <c r="H53" s="204"/>
      <c r="I53" s="206"/>
      <c r="J53" s="206"/>
      <c r="K53" s="206"/>
      <c r="L53" s="207"/>
      <c r="M53" s="207">
        <v>0</v>
      </c>
      <c r="N53" s="204"/>
      <c r="O53" s="205"/>
      <c r="P53" s="205"/>
      <c r="Q53" s="205"/>
      <c r="R53" s="208"/>
      <c r="S53" s="97"/>
      <c r="T53" s="184"/>
      <c r="U53" s="185"/>
      <c r="V53" s="185"/>
      <c r="W53" s="185"/>
      <c r="X53" s="185"/>
      <c r="Y53" s="185"/>
      <c r="Z53" s="184"/>
      <c r="AA53" s="186"/>
      <c r="AB53" s="186"/>
      <c r="AC53" s="186"/>
      <c r="AD53" s="187"/>
      <c r="AE53" s="187"/>
      <c r="AF53" s="184"/>
      <c r="AG53" s="185"/>
      <c r="AH53" s="185"/>
      <c r="AI53" s="185"/>
      <c r="AJ53" s="188"/>
      <c r="AK53" s="204"/>
      <c r="AL53" s="205"/>
      <c r="AM53" s="205"/>
      <c r="AN53" s="205"/>
      <c r="AO53" s="205"/>
      <c r="AP53" s="205"/>
      <c r="AQ53" s="204"/>
      <c r="AR53" s="206"/>
      <c r="AS53" s="206"/>
      <c r="AT53" s="206"/>
      <c r="AU53" s="207"/>
      <c r="AV53" s="207"/>
      <c r="AW53" s="204"/>
      <c r="AX53" s="205"/>
      <c r="AY53" s="205"/>
      <c r="AZ53" s="205"/>
      <c r="BA53" s="208"/>
      <c r="BB53" s="184"/>
      <c r="BC53" s="185"/>
      <c r="BD53" s="185"/>
      <c r="BE53" s="185"/>
      <c r="BF53" s="185"/>
      <c r="BG53" s="185"/>
      <c r="BH53" s="184"/>
      <c r="BI53" s="186"/>
      <c r="BJ53" s="186"/>
      <c r="BK53" s="186"/>
      <c r="BL53" s="187"/>
      <c r="BM53" s="187"/>
      <c r="BN53" s="184"/>
      <c r="BO53" s="185"/>
      <c r="BP53" s="185"/>
      <c r="BQ53" s="185"/>
      <c r="BR53" s="188"/>
      <c r="BS53" s="204"/>
      <c r="BT53" s="205"/>
      <c r="BU53" s="205"/>
      <c r="BV53" s="205"/>
      <c r="BW53" s="205"/>
      <c r="BX53" s="205"/>
      <c r="BY53" s="204"/>
      <c r="BZ53" s="206"/>
      <c r="CA53" s="206"/>
      <c r="CB53" s="206"/>
      <c r="CC53" s="207"/>
      <c r="CD53" s="207"/>
      <c r="CE53" s="204"/>
      <c r="CF53" s="205"/>
      <c r="CG53" s="205"/>
      <c r="CH53" s="205"/>
      <c r="CI53" s="208"/>
      <c r="CJ53" s="184"/>
      <c r="CK53" s="185"/>
      <c r="CL53" s="185"/>
      <c r="CM53" s="185"/>
      <c r="CN53" s="185"/>
      <c r="CO53" s="185"/>
      <c r="CP53" s="184"/>
      <c r="CQ53" s="186"/>
      <c r="CR53" s="186"/>
      <c r="CS53" s="186"/>
      <c r="CT53" s="187"/>
      <c r="CU53" s="187"/>
      <c r="CV53" s="184"/>
      <c r="CW53" s="185"/>
      <c r="CX53" s="185"/>
      <c r="CY53" s="185"/>
      <c r="CZ53" s="188"/>
      <c r="DA53" s="204"/>
      <c r="DB53" s="205"/>
      <c r="DC53" s="205"/>
      <c r="DD53" s="205"/>
      <c r="DE53" s="205"/>
      <c r="DF53" s="205"/>
      <c r="DG53" s="204"/>
      <c r="DH53" s="206"/>
      <c r="DI53" s="206"/>
      <c r="DJ53" s="206"/>
      <c r="DK53" s="207"/>
      <c r="DL53" s="207"/>
      <c r="DM53" s="204"/>
      <c r="DN53" s="205"/>
      <c r="DO53" s="205"/>
      <c r="DP53" s="205"/>
      <c r="DQ53" s="208"/>
    </row>
    <row r="54" spans="1:121" s="59" customFormat="1" ht="13.2">
      <c r="A54" s="56"/>
      <c r="B54" s="209"/>
      <c r="C54" s="205"/>
      <c r="D54" s="205"/>
      <c r="E54" s="205"/>
      <c r="F54" s="205"/>
      <c r="G54" s="205"/>
      <c r="H54" s="204"/>
      <c r="I54" s="206"/>
      <c r="J54" s="206"/>
      <c r="K54" s="206"/>
      <c r="L54" s="207"/>
      <c r="M54" s="207">
        <v>0</v>
      </c>
      <c r="N54" s="204"/>
      <c r="O54" s="205"/>
      <c r="P54" s="205"/>
      <c r="Q54" s="205"/>
      <c r="R54" s="208"/>
      <c r="S54" s="97"/>
      <c r="T54" s="184"/>
      <c r="U54" s="185"/>
      <c r="V54" s="185"/>
      <c r="W54" s="185"/>
      <c r="X54" s="185"/>
      <c r="Y54" s="185"/>
      <c r="Z54" s="184"/>
      <c r="AA54" s="186"/>
      <c r="AB54" s="186"/>
      <c r="AC54" s="186"/>
      <c r="AD54" s="187"/>
      <c r="AE54" s="187"/>
      <c r="AF54" s="184"/>
      <c r="AG54" s="185"/>
      <c r="AH54" s="185"/>
      <c r="AI54" s="185"/>
      <c r="AJ54" s="188"/>
      <c r="AK54" s="204"/>
      <c r="AL54" s="205"/>
      <c r="AM54" s="205"/>
      <c r="AN54" s="205"/>
      <c r="AO54" s="205"/>
      <c r="AP54" s="205"/>
      <c r="AQ54" s="204"/>
      <c r="AR54" s="206"/>
      <c r="AS54" s="206"/>
      <c r="AT54" s="206"/>
      <c r="AU54" s="207"/>
      <c r="AV54" s="207"/>
      <c r="AW54" s="204"/>
      <c r="AX54" s="205"/>
      <c r="AY54" s="205"/>
      <c r="AZ54" s="205"/>
      <c r="BA54" s="208"/>
      <c r="BB54" s="184"/>
      <c r="BC54" s="185"/>
      <c r="BD54" s="185"/>
      <c r="BE54" s="185"/>
      <c r="BF54" s="185"/>
      <c r="BG54" s="185"/>
      <c r="BH54" s="184"/>
      <c r="BI54" s="186"/>
      <c r="BJ54" s="186"/>
      <c r="BK54" s="186"/>
      <c r="BL54" s="187"/>
      <c r="BM54" s="187"/>
      <c r="BN54" s="184"/>
      <c r="BO54" s="185"/>
      <c r="BP54" s="185"/>
      <c r="BQ54" s="185"/>
      <c r="BR54" s="188"/>
      <c r="BS54" s="204"/>
      <c r="BT54" s="205"/>
      <c r="BU54" s="205"/>
      <c r="BV54" s="205"/>
      <c r="BW54" s="205"/>
      <c r="BX54" s="205"/>
      <c r="BY54" s="204"/>
      <c r="BZ54" s="206"/>
      <c r="CA54" s="206"/>
      <c r="CB54" s="206"/>
      <c r="CC54" s="207"/>
      <c r="CD54" s="207"/>
      <c r="CE54" s="204"/>
      <c r="CF54" s="205"/>
      <c r="CG54" s="205"/>
      <c r="CH54" s="205"/>
      <c r="CI54" s="208"/>
      <c r="CJ54" s="184"/>
      <c r="CK54" s="185"/>
      <c r="CL54" s="185"/>
      <c r="CM54" s="185"/>
      <c r="CN54" s="185"/>
      <c r="CO54" s="185"/>
      <c r="CP54" s="184"/>
      <c r="CQ54" s="186"/>
      <c r="CR54" s="186"/>
      <c r="CS54" s="186"/>
      <c r="CT54" s="187"/>
      <c r="CU54" s="187"/>
      <c r="CV54" s="184"/>
      <c r="CW54" s="185"/>
      <c r="CX54" s="185"/>
      <c r="CY54" s="185"/>
      <c r="CZ54" s="188"/>
      <c r="DA54" s="204"/>
      <c r="DB54" s="205"/>
      <c r="DC54" s="205"/>
      <c r="DD54" s="205"/>
      <c r="DE54" s="205"/>
      <c r="DF54" s="205"/>
      <c r="DG54" s="204"/>
      <c r="DH54" s="206"/>
      <c r="DI54" s="206"/>
      <c r="DJ54" s="206"/>
      <c r="DK54" s="207"/>
      <c r="DL54" s="207"/>
      <c r="DM54" s="204"/>
      <c r="DN54" s="205"/>
      <c r="DO54" s="205"/>
      <c r="DP54" s="205"/>
      <c r="DQ54" s="208"/>
    </row>
    <row r="55" spans="1:121" s="59" customFormat="1" ht="13.2">
      <c r="A55" s="56"/>
      <c r="B55" s="209"/>
      <c r="C55" s="205"/>
      <c r="D55" s="205"/>
      <c r="E55" s="205"/>
      <c r="F55" s="205"/>
      <c r="G55" s="205"/>
      <c r="H55" s="204"/>
      <c r="I55" s="206"/>
      <c r="J55" s="206"/>
      <c r="K55" s="206"/>
      <c r="L55" s="207"/>
      <c r="M55" s="207">
        <v>0</v>
      </c>
      <c r="N55" s="204"/>
      <c r="O55" s="205"/>
      <c r="P55" s="205"/>
      <c r="Q55" s="205"/>
      <c r="R55" s="208"/>
      <c r="S55" s="97"/>
      <c r="T55" s="184"/>
      <c r="U55" s="185"/>
      <c r="V55" s="185"/>
      <c r="W55" s="185"/>
      <c r="X55" s="185"/>
      <c r="Y55" s="185"/>
      <c r="Z55" s="184"/>
      <c r="AA55" s="186"/>
      <c r="AB55" s="186"/>
      <c r="AC55" s="186"/>
      <c r="AD55" s="187"/>
      <c r="AE55" s="187"/>
      <c r="AF55" s="184"/>
      <c r="AG55" s="185"/>
      <c r="AH55" s="185"/>
      <c r="AI55" s="185"/>
      <c r="AJ55" s="188"/>
      <c r="AK55" s="204"/>
      <c r="AL55" s="205"/>
      <c r="AM55" s="205"/>
      <c r="AN55" s="205"/>
      <c r="AO55" s="205"/>
      <c r="AP55" s="205"/>
      <c r="AQ55" s="204"/>
      <c r="AR55" s="206"/>
      <c r="AS55" s="206"/>
      <c r="AT55" s="206"/>
      <c r="AU55" s="207"/>
      <c r="AV55" s="207"/>
      <c r="AW55" s="204"/>
      <c r="AX55" s="205"/>
      <c r="AY55" s="205"/>
      <c r="AZ55" s="205"/>
      <c r="BA55" s="208"/>
      <c r="BB55" s="184"/>
      <c r="BC55" s="185"/>
      <c r="BD55" s="185"/>
      <c r="BE55" s="185"/>
      <c r="BF55" s="185"/>
      <c r="BG55" s="185"/>
      <c r="BH55" s="184"/>
      <c r="BI55" s="186"/>
      <c r="BJ55" s="186"/>
      <c r="BK55" s="186"/>
      <c r="BL55" s="187"/>
      <c r="BM55" s="187"/>
      <c r="BN55" s="184"/>
      <c r="BO55" s="185"/>
      <c r="BP55" s="185"/>
      <c r="BQ55" s="185"/>
      <c r="BR55" s="188"/>
      <c r="BS55" s="204"/>
      <c r="BT55" s="205"/>
      <c r="BU55" s="205"/>
      <c r="BV55" s="205"/>
      <c r="BW55" s="205"/>
      <c r="BX55" s="205"/>
      <c r="BY55" s="204"/>
      <c r="BZ55" s="206"/>
      <c r="CA55" s="206"/>
      <c r="CB55" s="206"/>
      <c r="CC55" s="207"/>
      <c r="CD55" s="207"/>
      <c r="CE55" s="204"/>
      <c r="CF55" s="205"/>
      <c r="CG55" s="205"/>
      <c r="CH55" s="205"/>
      <c r="CI55" s="208"/>
      <c r="CJ55" s="184"/>
      <c r="CK55" s="185"/>
      <c r="CL55" s="185"/>
      <c r="CM55" s="185"/>
      <c r="CN55" s="185"/>
      <c r="CO55" s="185"/>
      <c r="CP55" s="184"/>
      <c r="CQ55" s="186"/>
      <c r="CR55" s="186"/>
      <c r="CS55" s="186"/>
      <c r="CT55" s="187"/>
      <c r="CU55" s="187"/>
      <c r="CV55" s="184"/>
      <c r="CW55" s="185"/>
      <c r="CX55" s="185"/>
      <c r="CY55" s="185"/>
      <c r="CZ55" s="188"/>
      <c r="DA55" s="204"/>
      <c r="DB55" s="205"/>
      <c r="DC55" s="205"/>
      <c r="DD55" s="205"/>
      <c r="DE55" s="205"/>
      <c r="DF55" s="205"/>
      <c r="DG55" s="204"/>
      <c r="DH55" s="206"/>
      <c r="DI55" s="206"/>
      <c r="DJ55" s="206"/>
      <c r="DK55" s="207"/>
      <c r="DL55" s="207"/>
      <c r="DM55" s="204"/>
      <c r="DN55" s="205"/>
      <c r="DO55" s="205"/>
      <c r="DP55" s="205"/>
      <c r="DQ55" s="208"/>
    </row>
    <row r="56" spans="1:121" s="59" customFormat="1" ht="13.2">
      <c r="A56" s="56"/>
      <c r="B56" s="209"/>
      <c r="C56" s="205"/>
      <c r="D56" s="205"/>
      <c r="E56" s="205"/>
      <c r="F56" s="205"/>
      <c r="G56" s="205"/>
      <c r="H56" s="204"/>
      <c r="I56" s="206"/>
      <c r="J56" s="206"/>
      <c r="K56" s="206"/>
      <c r="L56" s="207"/>
      <c r="M56" s="207">
        <v>0</v>
      </c>
      <c r="N56" s="204"/>
      <c r="O56" s="205"/>
      <c r="P56" s="205"/>
      <c r="Q56" s="205"/>
      <c r="R56" s="208"/>
      <c r="S56" s="97"/>
      <c r="T56" s="184"/>
      <c r="U56" s="185"/>
      <c r="V56" s="185"/>
      <c r="W56" s="185"/>
      <c r="X56" s="185"/>
      <c r="Y56" s="185"/>
      <c r="Z56" s="184"/>
      <c r="AA56" s="186"/>
      <c r="AB56" s="186"/>
      <c r="AC56" s="186"/>
      <c r="AD56" s="187"/>
      <c r="AE56" s="187"/>
      <c r="AF56" s="184"/>
      <c r="AG56" s="185"/>
      <c r="AH56" s="185"/>
      <c r="AI56" s="185"/>
      <c r="AJ56" s="188"/>
      <c r="AK56" s="204"/>
      <c r="AL56" s="205"/>
      <c r="AM56" s="205"/>
      <c r="AN56" s="205"/>
      <c r="AO56" s="205"/>
      <c r="AP56" s="205"/>
      <c r="AQ56" s="204"/>
      <c r="AR56" s="206"/>
      <c r="AS56" s="206"/>
      <c r="AT56" s="206"/>
      <c r="AU56" s="207"/>
      <c r="AV56" s="207"/>
      <c r="AW56" s="204"/>
      <c r="AX56" s="205"/>
      <c r="AY56" s="205"/>
      <c r="AZ56" s="205"/>
      <c r="BA56" s="208"/>
      <c r="BB56" s="184"/>
      <c r="BC56" s="185"/>
      <c r="BD56" s="185"/>
      <c r="BE56" s="185"/>
      <c r="BF56" s="185"/>
      <c r="BG56" s="185"/>
      <c r="BH56" s="184"/>
      <c r="BI56" s="186"/>
      <c r="BJ56" s="186"/>
      <c r="BK56" s="186"/>
      <c r="BL56" s="187"/>
      <c r="BM56" s="187"/>
      <c r="BN56" s="184"/>
      <c r="BO56" s="185"/>
      <c r="BP56" s="185"/>
      <c r="BQ56" s="185"/>
      <c r="BR56" s="188"/>
      <c r="BS56" s="204"/>
      <c r="BT56" s="205"/>
      <c r="BU56" s="205"/>
      <c r="BV56" s="205"/>
      <c r="BW56" s="205"/>
      <c r="BX56" s="205"/>
      <c r="BY56" s="204"/>
      <c r="BZ56" s="206"/>
      <c r="CA56" s="206"/>
      <c r="CB56" s="206"/>
      <c r="CC56" s="207"/>
      <c r="CD56" s="207"/>
      <c r="CE56" s="204"/>
      <c r="CF56" s="205"/>
      <c r="CG56" s="205"/>
      <c r="CH56" s="205"/>
      <c r="CI56" s="208"/>
      <c r="CJ56" s="184"/>
      <c r="CK56" s="185"/>
      <c r="CL56" s="185"/>
      <c r="CM56" s="185"/>
      <c r="CN56" s="185"/>
      <c r="CO56" s="185"/>
      <c r="CP56" s="184"/>
      <c r="CQ56" s="186"/>
      <c r="CR56" s="186"/>
      <c r="CS56" s="186"/>
      <c r="CT56" s="187"/>
      <c r="CU56" s="187"/>
      <c r="CV56" s="184"/>
      <c r="CW56" s="185"/>
      <c r="CX56" s="185"/>
      <c r="CY56" s="185"/>
      <c r="CZ56" s="188"/>
      <c r="DA56" s="204"/>
      <c r="DB56" s="205"/>
      <c r="DC56" s="205"/>
      <c r="DD56" s="205"/>
      <c r="DE56" s="205"/>
      <c r="DF56" s="205"/>
      <c r="DG56" s="204"/>
      <c r="DH56" s="206"/>
      <c r="DI56" s="206"/>
      <c r="DJ56" s="206"/>
      <c r="DK56" s="207"/>
      <c r="DL56" s="207"/>
      <c r="DM56" s="204"/>
      <c r="DN56" s="205"/>
      <c r="DO56" s="205"/>
      <c r="DP56" s="205"/>
      <c r="DQ56" s="208"/>
    </row>
    <row r="57" spans="1:121" s="59" customFormat="1" ht="13.2">
      <c r="A57" s="56"/>
      <c r="B57" s="209"/>
      <c r="C57" s="205"/>
      <c r="D57" s="205"/>
      <c r="E57" s="205"/>
      <c r="F57" s="205"/>
      <c r="G57" s="205"/>
      <c r="H57" s="204"/>
      <c r="I57" s="206"/>
      <c r="J57" s="206"/>
      <c r="K57" s="206"/>
      <c r="L57" s="207"/>
      <c r="M57" s="207">
        <v>0</v>
      </c>
      <c r="N57" s="204"/>
      <c r="O57" s="205"/>
      <c r="P57" s="205"/>
      <c r="Q57" s="205"/>
      <c r="R57" s="208"/>
      <c r="S57" s="97"/>
      <c r="T57" s="184"/>
      <c r="U57" s="185"/>
      <c r="V57" s="185"/>
      <c r="W57" s="185"/>
      <c r="X57" s="185"/>
      <c r="Y57" s="185"/>
      <c r="Z57" s="184"/>
      <c r="AA57" s="186"/>
      <c r="AB57" s="186"/>
      <c r="AC57" s="186"/>
      <c r="AD57" s="187"/>
      <c r="AE57" s="187"/>
      <c r="AF57" s="184"/>
      <c r="AG57" s="185"/>
      <c r="AH57" s="185"/>
      <c r="AI57" s="185"/>
      <c r="AJ57" s="188"/>
      <c r="AK57" s="204"/>
      <c r="AL57" s="205"/>
      <c r="AM57" s="205"/>
      <c r="AN57" s="205"/>
      <c r="AO57" s="205"/>
      <c r="AP57" s="205"/>
      <c r="AQ57" s="204"/>
      <c r="AR57" s="206"/>
      <c r="AS57" s="206"/>
      <c r="AT57" s="206"/>
      <c r="AU57" s="207"/>
      <c r="AV57" s="207"/>
      <c r="AW57" s="204"/>
      <c r="AX57" s="205"/>
      <c r="AY57" s="205"/>
      <c r="AZ57" s="205"/>
      <c r="BA57" s="208"/>
      <c r="BB57" s="184"/>
      <c r="BC57" s="185"/>
      <c r="BD57" s="185"/>
      <c r="BE57" s="185"/>
      <c r="BF57" s="185"/>
      <c r="BG57" s="185"/>
      <c r="BH57" s="184"/>
      <c r="BI57" s="186"/>
      <c r="BJ57" s="186"/>
      <c r="BK57" s="186"/>
      <c r="BL57" s="187"/>
      <c r="BM57" s="187"/>
      <c r="BN57" s="184"/>
      <c r="BO57" s="185"/>
      <c r="BP57" s="185"/>
      <c r="BQ57" s="185"/>
      <c r="BR57" s="188"/>
      <c r="BS57" s="204"/>
      <c r="BT57" s="205"/>
      <c r="BU57" s="205"/>
      <c r="BV57" s="205"/>
      <c r="BW57" s="205"/>
      <c r="BX57" s="205"/>
      <c r="BY57" s="204"/>
      <c r="BZ57" s="206"/>
      <c r="CA57" s="206"/>
      <c r="CB57" s="206"/>
      <c r="CC57" s="207"/>
      <c r="CD57" s="207"/>
      <c r="CE57" s="204"/>
      <c r="CF57" s="205"/>
      <c r="CG57" s="205"/>
      <c r="CH57" s="205"/>
      <c r="CI57" s="208"/>
      <c r="CJ57" s="184"/>
      <c r="CK57" s="185"/>
      <c r="CL57" s="185"/>
      <c r="CM57" s="185"/>
      <c r="CN57" s="185"/>
      <c r="CO57" s="185"/>
      <c r="CP57" s="184"/>
      <c r="CQ57" s="186"/>
      <c r="CR57" s="186"/>
      <c r="CS57" s="186"/>
      <c r="CT57" s="187"/>
      <c r="CU57" s="187"/>
      <c r="CV57" s="184"/>
      <c r="CW57" s="185"/>
      <c r="CX57" s="185"/>
      <c r="CY57" s="185"/>
      <c r="CZ57" s="188"/>
      <c r="DA57" s="204"/>
      <c r="DB57" s="205"/>
      <c r="DC57" s="205"/>
      <c r="DD57" s="205"/>
      <c r="DE57" s="205"/>
      <c r="DF57" s="205"/>
      <c r="DG57" s="204"/>
      <c r="DH57" s="206"/>
      <c r="DI57" s="206"/>
      <c r="DJ57" s="206"/>
      <c r="DK57" s="207"/>
      <c r="DL57" s="207"/>
      <c r="DM57" s="204"/>
      <c r="DN57" s="205"/>
      <c r="DO57" s="205"/>
      <c r="DP57" s="205"/>
      <c r="DQ57" s="208"/>
    </row>
    <row r="58" spans="1:121" s="59" customFormat="1" ht="13.2">
      <c r="A58" s="56"/>
      <c r="B58" s="209"/>
      <c r="C58" s="205"/>
      <c r="D58" s="205"/>
      <c r="E58" s="205"/>
      <c r="F58" s="205"/>
      <c r="G58" s="205"/>
      <c r="H58" s="204"/>
      <c r="I58" s="206"/>
      <c r="J58" s="206"/>
      <c r="K58" s="206"/>
      <c r="L58" s="207"/>
      <c r="M58" s="207">
        <v>0</v>
      </c>
      <c r="N58" s="204"/>
      <c r="O58" s="205"/>
      <c r="P58" s="205"/>
      <c r="Q58" s="205"/>
      <c r="R58" s="208"/>
      <c r="S58" s="97"/>
      <c r="T58" s="184"/>
      <c r="U58" s="185"/>
      <c r="V58" s="185"/>
      <c r="W58" s="185"/>
      <c r="X58" s="185"/>
      <c r="Y58" s="185"/>
      <c r="Z58" s="184"/>
      <c r="AA58" s="186"/>
      <c r="AB58" s="186"/>
      <c r="AC58" s="186"/>
      <c r="AD58" s="187"/>
      <c r="AE58" s="187"/>
      <c r="AF58" s="184"/>
      <c r="AG58" s="185"/>
      <c r="AH58" s="185"/>
      <c r="AI58" s="185"/>
      <c r="AJ58" s="188"/>
      <c r="AK58" s="204"/>
      <c r="AL58" s="205"/>
      <c r="AM58" s="205"/>
      <c r="AN58" s="205"/>
      <c r="AO58" s="205"/>
      <c r="AP58" s="205"/>
      <c r="AQ58" s="204"/>
      <c r="AR58" s="206"/>
      <c r="AS58" s="206"/>
      <c r="AT58" s="206"/>
      <c r="AU58" s="207"/>
      <c r="AV58" s="207"/>
      <c r="AW58" s="204"/>
      <c r="AX58" s="205"/>
      <c r="AY58" s="205"/>
      <c r="AZ58" s="205"/>
      <c r="BA58" s="208"/>
      <c r="BB58" s="184"/>
      <c r="BC58" s="185"/>
      <c r="BD58" s="185"/>
      <c r="BE58" s="185"/>
      <c r="BF58" s="185"/>
      <c r="BG58" s="185"/>
      <c r="BH58" s="184"/>
      <c r="BI58" s="186"/>
      <c r="BJ58" s="186"/>
      <c r="BK58" s="186"/>
      <c r="BL58" s="187"/>
      <c r="BM58" s="187"/>
      <c r="BN58" s="184"/>
      <c r="BO58" s="185"/>
      <c r="BP58" s="185"/>
      <c r="BQ58" s="185"/>
      <c r="BR58" s="188"/>
      <c r="BS58" s="204"/>
      <c r="BT58" s="205"/>
      <c r="BU58" s="205"/>
      <c r="BV58" s="205"/>
      <c r="BW58" s="205"/>
      <c r="BX58" s="205"/>
      <c r="BY58" s="204"/>
      <c r="BZ58" s="206"/>
      <c r="CA58" s="206"/>
      <c r="CB58" s="206"/>
      <c r="CC58" s="207"/>
      <c r="CD58" s="207"/>
      <c r="CE58" s="204"/>
      <c r="CF58" s="205"/>
      <c r="CG58" s="205"/>
      <c r="CH58" s="205"/>
      <c r="CI58" s="208"/>
      <c r="CJ58" s="184"/>
      <c r="CK58" s="185"/>
      <c r="CL58" s="185"/>
      <c r="CM58" s="185"/>
      <c r="CN58" s="185"/>
      <c r="CO58" s="185"/>
      <c r="CP58" s="184"/>
      <c r="CQ58" s="186"/>
      <c r="CR58" s="186"/>
      <c r="CS58" s="186"/>
      <c r="CT58" s="187"/>
      <c r="CU58" s="187"/>
      <c r="CV58" s="184"/>
      <c r="CW58" s="185"/>
      <c r="CX58" s="185"/>
      <c r="CY58" s="185"/>
      <c r="CZ58" s="188"/>
      <c r="DA58" s="204"/>
      <c r="DB58" s="205"/>
      <c r="DC58" s="205"/>
      <c r="DD58" s="205"/>
      <c r="DE58" s="205"/>
      <c r="DF58" s="205"/>
      <c r="DG58" s="204"/>
      <c r="DH58" s="206"/>
      <c r="DI58" s="206"/>
      <c r="DJ58" s="206"/>
      <c r="DK58" s="207"/>
      <c r="DL58" s="207"/>
      <c r="DM58" s="204"/>
      <c r="DN58" s="205"/>
      <c r="DO58" s="205"/>
      <c r="DP58" s="205"/>
      <c r="DQ58" s="208"/>
    </row>
    <row r="59" spans="1:121" s="59" customFormat="1" ht="13.2">
      <c r="A59" s="56"/>
      <c r="B59" s="209"/>
      <c r="C59" s="205"/>
      <c r="D59" s="205"/>
      <c r="E59" s="205"/>
      <c r="F59" s="205"/>
      <c r="G59" s="205"/>
      <c r="H59" s="204"/>
      <c r="I59" s="206"/>
      <c r="J59" s="206"/>
      <c r="K59" s="206"/>
      <c r="L59" s="207"/>
      <c r="M59" s="207">
        <v>0</v>
      </c>
      <c r="N59" s="204"/>
      <c r="O59" s="205"/>
      <c r="P59" s="205"/>
      <c r="Q59" s="205"/>
      <c r="R59" s="208"/>
      <c r="S59" s="97"/>
      <c r="T59" s="184"/>
      <c r="U59" s="185"/>
      <c r="V59" s="185"/>
      <c r="W59" s="185"/>
      <c r="X59" s="185"/>
      <c r="Y59" s="185"/>
      <c r="Z59" s="184"/>
      <c r="AA59" s="186"/>
      <c r="AB59" s="186"/>
      <c r="AC59" s="186"/>
      <c r="AD59" s="187"/>
      <c r="AE59" s="187"/>
      <c r="AF59" s="184"/>
      <c r="AG59" s="185"/>
      <c r="AH59" s="185"/>
      <c r="AI59" s="185"/>
      <c r="AJ59" s="188"/>
      <c r="AK59" s="204"/>
      <c r="AL59" s="205"/>
      <c r="AM59" s="205"/>
      <c r="AN59" s="205"/>
      <c r="AO59" s="205"/>
      <c r="AP59" s="205"/>
      <c r="AQ59" s="204"/>
      <c r="AR59" s="206"/>
      <c r="AS59" s="206"/>
      <c r="AT59" s="206"/>
      <c r="AU59" s="207"/>
      <c r="AV59" s="207"/>
      <c r="AW59" s="204"/>
      <c r="AX59" s="205"/>
      <c r="AY59" s="205"/>
      <c r="AZ59" s="205"/>
      <c r="BA59" s="208"/>
      <c r="BB59" s="184"/>
      <c r="BC59" s="185"/>
      <c r="BD59" s="185"/>
      <c r="BE59" s="185"/>
      <c r="BF59" s="185"/>
      <c r="BG59" s="185"/>
      <c r="BH59" s="184"/>
      <c r="BI59" s="186"/>
      <c r="BJ59" s="186"/>
      <c r="BK59" s="186"/>
      <c r="BL59" s="187"/>
      <c r="BM59" s="187"/>
      <c r="BN59" s="184"/>
      <c r="BO59" s="185"/>
      <c r="BP59" s="185"/>
      <c r="BQ59" s="185"/>
      <c r="BR59" s="188"/>
      <c r="BS59" s="204"/>
      <c r="BT59" s="205"/>
      <c r="BU59" s="205"/>
      <c r="BV59" s="205"/>
      <c r="BW59" s="205"/>
      <c r="BX59" s="205"/>
      <c r="BY59" s="204"/>
      <c r="BZ59" s="206"/>
      <c r="CA59" s="206"/>
      <c r="CB59" s="206"/>
      <c r="CC59" s="207"/>
      <c r="CD59" s="207"/>
      <c r="CE59" s="204"/>
      <c r="CF59" s="205"/>
      <c r="CG59" s="205"/>
      <c r="CH59" s="205"/>
      <c r="CI59" s="208"/>
      <c r="CJ59" s="184"/>
      <c r="CK59" s="185"/>
      <c r="CL59" s="185"/>
      <c r="CM59" s="185"/>
      <c r="CN59" s="185"/>
      <c r="CO59" s="185"/>
      <c r="CP59" s="184"/>
      <c r="CQ59" s="186"/>
      <c r="CR59" s="186"/>
      <c r="CS59" s="186"/>
      <c r="CT59" s="187"/>
      <c r="CU59" s="187"/>
      <c r="CV59" s="184"/>
      <c r="CW59" s="185"/>
      <c r="CX59" s="185"/>
      <c r="CY59" s="185"/>
      <c r="CZ59" s="188"/>
      <c r="DA59" s="204"/>
      <c r="DB59" s="205"/>
      <c r="DC59" s="205"/>
      <c r="DD59" s="205"/>
      <c r="DE59" s="205"/>
      <c r="DF59" s="205"/>
      <c r="DG59" s="204"/>
      <c r="DH59" s="206"/>
      <c r="DI59" s="206"/>
      <c r="DJ59" s="206"/>
      <c r="DK59" s="207"/>
      <c r="DL59" s="207"/>
      <c r="DM59" s="204"/>
      <c r="DN59" s="205"/>
      <c r="DO59" s="205"/>
      <c r="DP59" s="205"/>
      <c r="DQ59" s="208"/>
    </row>
    <row r="60" spans="1:121" s="59" customFormat="1" ht="13.2">
      <c r="A60" s="56"/>
      <c r="B60" s="209"/>
      <c r="C60" s="205"/>
      <c r="D60" s="205"/>
      <c r="E60" s="205"/>
      <c r="F60" s="205"/>
      <c r="G60" s="205"/>
      <c r="H60" s="204"/>
      <c r="I60" s="206"/>
      <c r="J60" s="206"/>
      <c r="K60" s="206"/>
      <c r="L60" s="207"/>
      <c r="M60" s="207">
        <v>0</v>
      </c>
      <c r="N60" s="204"/>
      <c r="O60" s="205"/>
      <c r="P60" s="205"/>
      <c r="Q60" s="205"/>
      <c r="R60" s="208"/>
      <c r="S60" s="97"/>
      <c r="T60" s="184"/>
      <c r="U60" s="185"/>
      <c r="V60" s="185"/>
      <c r="W60" s="185"/>
      <c r="X60" s="185"/>
      <c r="Y60" s="185"/>
      <c r="Z60" s="184"/>
      <c r="AA60" s="186"/>
      <c r="AB60" s="186"/>
      <c r="AC60" s="186"/>
      <c r="AD60" s="187"/>
      <c r="AE60" s="187"/>
      <c r="AF60" s="184"/>
      <c r="AG60" s="185"/>
      <c r="AH60" s="185"/>
      <c r="AI60" s="185"/>
      <c r="AJ60" s="188"/>
      <c r="AK60" s="204"/>
      <c r="AL60" s="205"/>
      <c r="AM60" s="205"/>
      <c r="AN60" s="205"/>
      <c r="AO60" s="205"/>
      <c r="AP60" s="205"/>
      <c r="AQ60" s="204"/>
      <c r="AR60" s="206"/>
      <c r="AS60" s="206"/>
      <c r="AT60" s="206"/>
      <c r="AU60" s="207"/>
      <c r="AV60" s="207"/>
      <c r="AW60" s="204"/>
      <c r="AX60" s="205"/>
      <c r="AY60" s="205"/>
      <c r="AZ60" s="205"/>
      <c r="BA60" s="208"/>
      <c r="BB60" s="184"/>
      <c r="BC60" s="185"/>
      <c r="BD60" s="185"/>
      <c r="BE60" s="185"/>
      <c r="BF60" s="185"/>
      <c r="BG60" s="185"/>
      <c r="BH60" s="184"/>
      <c r="BI60" s="186"/>
      <c r="BJ60" s="186"/>
      <c r="BK60" s="186"/>
      <c r="BL60" s="187"/>
      <c r="BM60" s="187"/>
      <c r="BN60" s="184"/>
      <c r="BO60" s="185"/>
      <c r="BP60" s="185"/>
      <c r="BQ60" s="185"/>
      <c r="BR60" s="188"/>
      <c r="BS60" s="204"/>
      <c r="BT60" s="205"/>
      <c r="BU60" s="205"/>
      <c r="BV60" s="205"/>
      <c r="BW60" s="205"/>
      <c r="BX60" s="205"/>
      <c r="BY60" s="204"/>
      <c r="BZ60" s="206"/>
      <c r="CA60" s="206"/>
      <c r="CB60" s="206"/>
      <c r="CC60" s="207"/>
      <c r="CD60" s="207"/>
      <c r="CE60" s="204"/>
      <c r="CF60" s="205"/>
      <c r="CG60" s="205"/>
      <c r="CH60" s="205"/>
      <c r="CI60" s="208"/>
      <c r="CJ60" s="184"/>
      <c r="CK60" s="185"/>
      <c r="CL60" s="185"/>
      <c r="CM60" s="185"/>
      <c r="CN60" s="185"/>
      <c r="CO60" s="185"/>
      <c r="CP60" s="184"/>
      <c r="CQ60" s="186"/>
      <c r="CR60" s="186"/>
      <c r="CS60" s="186"/>
      <c r="CT60" s="187"/>
      <c r="CU60" s="187"/>
      <c r="CV60" s="184"/>
      <c r="CW60" s="185"/>
      <c r="CX60" s="185"/>
      <c r="CY60" s="185"/>
      <c r="CZ60" s="188"/>
      <c r="DA60" s="204"/>
      <c r="DB60" s="205"/>
      <c r="DC60" s="205"/>
      <c r="DD60" s="205"/>
      <c r="DE60" s="205"/>
      <c r="DF60" s="205"/>
      <c r="DG60" s="204"/>
      <c r="DH60" s="206"/>
      <c r="DI60" s="206"/>
      <c r="DJ60" s="206"/>
      <c r="DK60" s="207"/>
      <c r="DL60" s="207"/>
      <c r="DM60" s="204"/>
      <c r="DN60" s="205"/>
      <c r="DO60" s="205"/>
      <c r="DP60" s="205"/>
      <c r="DQ60" s="208"/>
    </row>
    <row r="61" spans="1:121" s="59" customFormat="1" ht="13.2">
      <c r="A61" s="56"/>
      <c r="B61" s="209"/>
      <c r="C61" s="205"/>
      <c r="D61" s="205"/>
      <c r="E61" s="205"/>
      <c r="F61" s="205"/>
      <c r="G61" s="205"/>
      <c r="H61" s="204"/>
      <c r="I61" s="206"/>
      <c r="J61" s="206"/>
      <c r="K61" s="206"/>
      <c r="L61" s="207"/>
      <c r="M61" s="207">
        <v>0</v>
      </c>
      <c r="N61" s="204"/>
      <c r="O61" s="205"/>
      <c r="P61" s="205"/>
      <c r="Q61" s="205"/>
      <c r="R61" s="208"/>
      <c r="S61" s="97"/>
      <c r="T61" s="184"/>
      <c r="U61" s="185"/>
      <c r="V61" s="185"/>
      <c r="W61" s="185"/>
      <c r="X61" s="185"/>
      <c r="Y61" s="185"/>
      <c r="Z61" s="184"/>
      <c r="AA61" s="186"/>
      <c r="AB61" s="186"/>
      <c r="AC61" s="186"/>
      <c r="AD61" s="187"/>
      <c r="AE61" s="187"/>
      <c r="AF61" s="184"/>
      <c r="AG61" s="185"/>
      <c r="AH61" s="185"/>
      <c r="AI61" s="185"/>
      <c r="AJ61" s="188"/>
      <c r="AK61" s="204"/>
      <c r="AL61" s="205"/>
      <c r="AM61" s="205"/>
      <c r="AN61" s="205"/>
      <c r="AO61" s="205"/>
      <c r="AP61" s="205"/>
      <c r="AQ61" s="204"/>
      <c r="AR61" s="206"/>
      <c r="AS61" s="206"/>
      <c r="AT61" s="206"/>
      <c r="AU61" s="207"/>
      <c r="AV61" s="207"/>
      <c r="AW61" s="204"/>
      <c r="AX61" s="205"/>
      <c r="AY61" s="205"/>
      <c r="AZ61" s="205"/>
      <c r="BA61" s="208"/>
      <c r="BB61" s="184"/>
      <c r="BC61" s="185"/>
      <c r="BD61" s="185"/>
      <c r="BE61" s="185"/>
      <c r="BF61" s="185"/>
      <c r="BG61" s="185"/>
      <c r="BH61" s="184"/>
      <c r="BI61" s="186"/>
      <c r="BJ61" s="186"/>
      <c r="BK61" s="186"/>
      <c r="BL61" s="187"/>
      <c r="BM61" s="187"/>
      <c r="BN61" s="184"/>
      <c r="BO61" s="185"/>
      <c r="BP61" s="185"/>
      <c r="BQ61" s="185"/>
      <c r="BR61" s="188"/>
      <c r="BS61" s="204"/>
      <c r="BT61" s="205"/>
      <c r="BU61" s="205"/>
      <c r="BV61" s="205"/>
      <c r="BW61" s="205"/>
      <c r="BX61" s="205"/>
      <c r="BY61" s="204"/>
      <c r="BZ61" s="206"/>
      <c r="CA61" s="206"/>
      <c r="CB61" s="206"/>
      <c r="CC61" s="207"/>
      <c r="CD61" s="207"/>
      <c r="CE61" s="204"/>
      <c r="CF61" s="205"/>
      <c r="CG61" s="205"/>
      <c r="CH61" s="205"/>
      <c r="CI61" s="208"/>
      <c r="CJ61" s="184"/>
      <c r="CK61" s="185"/>
      <c r="CL61" s="185"/>
      <c r="CM61" s="185"/>
      <c r="CN61" s="185"/>
      <c r="CO61" s="185"/>
      <c r="CP61" s="184"/>
      <c r="CQ61" s="186"/>
      <c r="CR61" s="186"/>
      <c r="CS61" s="186"/>
      <c r="CT61" s="187"/>
      <c r="CU61" s="187"/>
      <c r="CV61" s="184"/>
      <c r="CW61" s="185"/>
      <c r="CX61" s="185"/>
      <c r="CY61" s="185"/>
      <c r="CZ61" s="188"/>
      <c r="DA61" s="204"/>
      <c r="DB61" s="205"/>
      <c r="DC61" s="205"/>
      <c r="DD61" s="205"/>
      <c r="DE61" s="205"/>
      <c r="DF61" s="205"/>
      <c r="DG61" s="204"/>
      <c r="DH61" s="206"/>
      <c r="DI61" s="206"/>
      <c r="DJ61" s="206"/>
      <c r="DK61" s="207"/>
      <c r="DL61" s="207"/>
      <c r="DM61" s="204"/>
      <c r="DN61" s="205"/>
      <c r="DO61" s="205"/>
      <c r="DP61" s="205"/>
      <c r="DQ61" s="208"/>
    </row>
    <row r="62" spans="1:121" s="59" customFormat="1" ht="13.2">
      <c r="A62" s="56"/>
      <c r="B62" s="209"/>
      <c r="C62" s="205"/>
      <c r="D62" s="205"/>
      <c r="E62" s="205"/>
      <c r="F62" s="205"/>
      <c r="G62" s="205"/>
      <c r="H62" s="204"/>
      <c r="I62" s="206"/>
      <c r="J62" s="206"/>
      <c r="K62" s="206"/>
      <c r="L62" s="207"/>
      <c r="M62" s="207">
        <v>0</v>
      </c>
      <c r="N62" s="204"/>
      <c r="O62" s="205"/>
      <c r="P62" s="205"/>
      <c r="Q62" s="205"/>
      <c r="R62" s="208"/>
      <c r="S62" s="97"/>
      <c r="T62" s="184"/>
      <c r="U62" s="185"/>
      <c r="V62" s="185"/>
      <c r="W62" s="185"/>
      <c r="X62" s="185"/>
      <c r="Y62" s="185"/>
      <c r="Z62" s="184"/>
      <c r="AA62" s="186"/>
      <c r="AB62" s="186"/>
      <c r="AC62" s="186"/>
      <c r="AD62" s="187"/>
      <c r="AE62" s="187"/>
      <c r="AF62" s="184"/>
      <c r="AG62" s="185"/>
      <c r="AH62" s="185"/>
      <c r="AI62" s="185"/>
      <c r="AJ62" s="188"/>
      <c r="AK62" s="204"/>
      <c r="AL62" s="205"/>
      <c r="AM62" s="205"/>
      <c r="AN62" s="205"/>
      <c r="AO62" s="205"/>
      <c r="AP62" s="205"/>
      <c r="AQ62" s="204"/>
      <c r="AR62" s="206"/>
      <c r="AS62" s="206"/>
      <c r="AT62" s="206"/>
      <c r="AU62" s="207"/>
      <c r="AV62" s="207"/>
      <c r="AW62" s="204"/>
      <c r="AX62" s="205"/>
      <c r="AY62" s="205"/>
      <c r="AZ62" s="205"/>
      <c r="BA62" s="208"/>
      <c r="BB62" s="184"/>
      <c r="BC62" s="185"/>
      <c r="BD62" s="185"/>
      <c r="BE62" s="185"/>
      <c r="BF62" s="185"/>
      <c r="BG62" s="185"/>
      <c r="BH62" s="184"/>
      <c r="BI62" s="186"/>
      <c r="BJ62" s="186"/>
      <c r="BK62" s="186"/>
      <c r="BL62" s="187"/>
      <c r="BM62" s="187"/>
      <c r="BN62" s="184"/>
      <c r="BO62" s="185"/>
      <c r="BP62" s="185"/>
      <c r="BQ62" s="185"/>
      <c r="BR62" s="188"/>
      <c r="BS62" s="204"/>
      <c r="BT62" s="205"/>
      <c r="BU62" s="205"/>
      <c r="BV62" s="205"/>
      <c r="BW62" s="205"/>
      <c r="BX62" s="205"/>
      <c r="BY62" s="204"/>
      <c r="BZ62" s="206"/>
      <c r="CA62" s="206"/>
      <c r="CB62" s="206"/>
      <c r="CC62" s="207"/>
      <c r="CD62" s="207"/>
      <c r="CE62" s="204"/>
      <c r="CF62" s="205"/>
      <c r="CG62" s="205"/>
      <c r="CH62" s="205"/>
      <c r="CI62" s="208"/>
      <c r="CJ62" s="184"/>
      <c r="CK62" s="185"/>
      <c r="CL62" s="185"/>
      <c r="CM62" s="185"/>
      <c r="CN62" s="185"/>
      <c r="CO62" s="185"/>
      <c r="CP62" s="184"/>
      <c r="CQ62" s="186"/>
      <c r="CR62" s="186"/>
      <c r="CS62" s="186"/>
      <c r="CT62" s="187"/>
      <c r="CU62" s="187"/>
      <c r="CV62" s="184"/>
      <c r="CW62" s="185"/>
      <c r="CX62" s="185"/>
      <c r="CY62" s="185"/>
      <c r="CZ62" s="188"/>
      <c r="DA62" s="204"/>
      <c r="DB62" s="205"/>
      <c r="DC62" s="205"/>
      <c r="DD62" s="205"/>
      <c r="DE62" s="205"/>
      <c r="DF62" s="205"/>
      <c r="DG62" s="204"/>
      <c r="DH62" s="206"/>
      <c r="DI62" s="206"/>
      <c r="DJ62" s="206"/>
      <c r="DK62" s="207"/>
      <c r="DL62" s="207"/>
      <c r="DM62" s="204"/>
      <c r="DN62" s="205"/>
      <c r="DO62" s="205"/>
      <c r="DP62" s="205"/>
      <c r="DQ62" s="208"/>
    </row>
    <row r="63" spans="1:121" s="59" customFormat="1" ht="13.2">
      <c r="A63" s="56"/>
      <c r="B63" s="209"/>
      <c r="C63" s="210"/>
      <c r="D63" s="210"/>
      <c r="E63" s="210"/>
      <c r="F63" s="210"/>
      <c r="G63" s="210"/>
      <c r="H63" s="211"/>
      <c r="I63" s="211"/>
      <c r="J63" s="211"/>
      <c r="K63" s="211"/>
      <c r="L63" s="211"/>
      <c r="M63" s="211"/>
      <c r="N63" s="209"/>
      <c r="O63" s="210"/>
      <c r="P63" s="210"/>
      <c r="Q63" s="210"/>
      <c r="R63" s="210"/>
      <c r="S63" s="57"/>
      <c r="T63" s="189"/>
      <c r="U63" s="190"/>
      <c r="V63" s="190"/>
      <c r="W63" s="190"/>
      <c r="X63" s="190"/>
      <c r="Y63" s="190"/>
      <c r="Z63" s="191"/>
      <c r="AA63" s="191"/>
      <c r="AB63" s="191"/>
      <c r="AC63" s="191"/>
      <c r="AD63" s="191"/>
      <c r="AE63" s="191"/>
      <c r="AF63" s="189"/>
      <c r="AG63" s="190"/>
      <c r="AH63" s="190"/>
      <c r="AI63" s="190"/>
      <c r="AJ63" s="190"/>
      <c r="AK63" s="209"/>
      <c r="AL63" s="210"/>
      <c r="AM63" s="210"/>
      <c r="AN63" s="210"/>
      <c r="AO63" s="210"/>
      <c r="AP63" s="210"/>
      <c r="AQ63" s="211"/>
      <c r="AR63" s="211"/>
      <c r="AS63" s="211"/>
      <c r="AT63" s="211"/>
      <c r="AU63" s="211"/>
      <c r="AV63" s="211"/>
      <c r="AW63" s="209"/>
      <c r="AX63" s="210"/>
      <c r="AY63" s="210"/>
      <c r="AZ63" s="210"/>
      <c r="BA63" s="210"/>
      <c r="BB63" s="189"/>
      <c r="BC63" s="190"/>
      <c r="BD63" s="190"/>
      <c r="BE63" s="190"/>
      <c r="BF63" s="190"/>
      <c r="BG63" s="190"/>
      <c r="BH63" s="191"/>
      <c r="BI63" s="191"/>
      <c r="BJ63" s="191"/>
      <c r="BK63" s="191"/>
      <c r="BL63" s="191"/>
      <c r="BM63" s="191"/>
      <c r="BN63" s="189"/>
      <c r="BO63" s="190"/>
      <c r="BP63" s="190"/>
      <c r="BQ63" s="190"/>
      <c r="BR63" s="190"/>
      <c r="BS63" s="209"/>
      <c r="BT63" s="210"/>
      <c r="BU63" s="210"/>
      <c r="BV63" s="210"/>
      <c r="BW63" s="210"/>
      <c r="BX63" s="210"/>
      <c r="BY63" s="211"/>
      <c r="BZ63" s="211"/>
      <c r="CA63" s="211"/>
      <c r="CB63" s="211"/>
      <c r="CC63" s="211"/>
      <c r="CD63" s="211"/>
      <c r="CE63" s="209"/>
      <c r="CF63" s="210"/>
      <c r="CG63" s="210"/>
      <c r="CH63" s="210"/>
      <c r="CI63" s="210"/>
      <c r="CJ63" s="189"/>
      <c r="CK63" s="190"/>
      <c r="CL63" s="190"/>
      <c r="CM63" s="190"/>
      <c r="CN63" s="190"/>
      <c r="CO63" s="190"/>
      <c r="CP63" s="191"/>
      <c r="CQ63" s="191"/>
      <c r="CR63" s="191"/>
      <c r="CS63" s="191"/>
      <c r="CT63" s="191"/>
      <c r="CU63" s="191"/>
      <c r="CV63" s="189"/>
      <c r="CW63" s="190"/>
      <c r="CX63" s="190"/>
      <c r="CY63" s="190"/>
      <c r="CZ63" s="190"/>
      <c r="DA63" s="209"/>
      <c r="DB63" s="210"/>
      <c r="DC63" s="210"/>
      <c r="DD63" s="210"/>
      <c r="DE63" s="210"/>
      <c r="DF63" s="210"/>
      <c r="DG63" s="211"/>
      <c r="DH63" s="211"/>
      <c r="DI63" s="211"/>
      <c r="DJ63" s="211"/>
      <c r="DK63" s="211"/>
      <c r="DL63" s="211"/>
      <c r="DM63" s="209"/>
      <c r="DN63" s="210"/>
      <c r="DO63" s="210"/>
      <c r="DP63" s="210"/>
      <c r="DQ63" s="210"/>
    </row>
    <row r="64" spans="1:121" s="59" customFormat="1" ht="13.2">
      <c r="A64" s="56"/>
      <c r="B64" s="209"/>
      <c r="C64" s="210"/>
      <c r="D64" s="210"/>
      <c r="E64" s="210"/>
      <c r="F64" s="210"/>
      <c r="G64" s="210"/>
      <c r="H64" s="211"/>
      <c r="I64" s="211"/>
      <c r="J64" s="211"/>
      <c r="K64" s="211"/>
      <c r="L64" s="211"/>
      <c r="M64" s="211"/>
      <c r="N64" s="209"/>
      <c r="O64" s="210"/>
      <c r="P64" s="210"/>
      <c r="Q64" s="210"/>
      <c r="R64" s="210"/>
      <c r="S64" s="57"/>
      <c r="T64" s="189"/>
      <c r="U64" s="190"/>
      <c r="V64" s="190"/>
      <c r="W64" s="190"/>
      <c r="X64" s="190"/>
      <c r="Y64" s="190"/>
      <c r="Z64" s="191"/>
      <c r="AA64" s="191"/>
      <c r="AB64" s="191"/>
      <c r="AC64" s="191"/>
      <c r="AD64" s="191"/>
      <c r="AE64" s="191"/>
      <c r="AF64" s="189"/>
      <c r="AG64" s="190"/>
      <c r="AH64" s="190"/>
      <c r="AI64" s="190"/>
      <c r="AJ64" s="190"/>
      <c r="AK64" s="209"/>
      <c r="AL64" s="210"/>
      <c r="AM64" s="210"/>
      <c r="AN64" s="210"/>
      <c r="AO64" s="210"/>
      <c r="AP64" s="210"/>
      <c r="AQ64" s="211"/>
      <c r="AR64" s="211"/>
      <c r="AS64" s="211"/>
      <c r="AT64" s="211"/>
      <c r="AU64" s="211"/>
      <c r="AV64" s="211"/>
      <c r="AW64" s="209"/>
      <c r="AX64" s="210"/>
      <c r="AY64" s="210"/>
      <c r="AZ64" s="210"/>
      <c r="BA64" s="210"/>
      <c r="BB64" s="189"/>
      <c r="BC64" s="190"/>
      <c r="BD64" s="190"/>
      <c r="BE64" s="190"/>
      <c r="BF64" s="190"/>
      <c r="BG64" s="190"/>
      <c r="BH64" s="191"/>
      <c r="BI64" s="191"/>
      <c r="BJ64" s="191"/>
      <c r="BK64" s="191"/>
      <c r="BL64" s="191"/>
      <c r="BM64" s="191"/>
      <c r="BN64" s="189"/>
      <c r="BO64" s="190"/>
      <c r="BP64" s="190"/>
      <c r="BQ64" s="190"/>
      <c r="BR64" s="190"/>
      <c r="BS64" s="209"/>
      <c r="BT64" s="210"/>
      <c r="BU64" s="210"/>
      <c r="BV64" s="210"/>
      <c r="BW64" s="210"/>
      <c r="BX64" s="210"/>
      <c r="BY64" s="211"/>
      <c r="BZ64" s="211"/>
      <c r="CA64" s="211"/>
      <c r="CB64" s="211"/>
      <c r="CC64" s="211"/>
      <c r="CD64" s="211"/>
      <c r="CE64" s="209"/>
      <c r="CF64" s="210"/>
      <c r="CG64" s="210"/>
      <c r="CH64" s="210"/>
      <c r="CI64" s="210"/>
      <c r="CJ64" s="189"/>
      <c r="CK64" s="190"/>
      <c r="CL64" s="190"/>
      <c r="CM64" s="190"/>
      <c r="CN64" s="190"/>
      <c r="CO64" s="190"/>
      <c r="CP64" s="191"/>
      <c r="CQ64" s="191"/>
      <c r="CR64" s="191"/>
      <c r="CS64" s="191"/>
      <c r="CT64" s="191"/>
      <c r="CU64" s="191"/>
      <c r="CV64" s="189"/>
      <c r="CW64" s="190"/>
      <c r="CX64" s="190"/>
      <c r="CY64" s="190"/>
      <c r="CZ64" s="190"/>
      <c r="DA64" s="209"/>
      <c r="DB64" s="210"/>
      <c r="DC64" s="210"/>
      <c r="DD64" s="210"/>
      <c r="DE64" s="210"/>
      <c r="DF64" s="210"/>
      <c r="DG64" s="211"/>
      <c r="DH64" s="211"/>
      <c r="DI64" s="211"/>
      <c r="DJ64" s="211"/>
      <c r="DK64" s="211"/>
      <c r="DL64" s="211"/>
      <c r="DM64" s="209"/>
      <c r="DN64" s="210"/>
      <c r="DO64" s="210"/>
      <c r="DP64" s="210"/>
      <c r="DQ64" s="210"/>
    </row>
    <row r="65" spans="1:121" s="59" customFormat="1" ht="13.2">
      <c r="A65" s="56"/>
      <c r="B65" s="209"/>
      <c r="C65" s="210"/>
      <c r="D65" s="210"/>
      <c r="E65" s="210"/>
      <c r="F65" s="210"/>
      <c r="G65" s="210"/>
      <c r="H65" s="211"/>
      <c r="I65" s="211"/>
      <c r="J65" s="211"/>
      <c r="K65" s="211"/>
      <c r="L65" s="211"/>
      <c r="M65" s="211"/>
      <c r="N65" s="209"/>
      <c r="O65" s="210"/>
      <c r="P65" s="210"/>
      <c r="Q65" s="210"/>
      <c r="R65" s="210"/>
      <c r="S65" s="57"/>
      <c r="T65" s="189"/>
      <c r="U65" s="190"/>
      <c r="V65" s="190"/>
      <c r="W65" s="190"/>
      <c r="X65" s="190"/>
      <c r="Y65" s="190"/>
      <c r="Z65" s="191"/>
      <c r="AA65" s="191"/>
      <c r="AB65" s="191"/>
      <c r="AC65" s="191"/>
      <c r="AD65" s="191"/>
      <c r="AE65" s="191"/>
      <c r="AF65" s="189"/>
      <c r="AG65" s="190"/>
      <c r="AH65" s="190"/>
      <c r="AI65" s="190"/>
      <c r="AJ65" s="190"/>
      <c r="AK65" s="209"/>
      <c r="AL65" s="210"/>
      <c r="AM65" s="210"/>
      <c r="AN65" s="210"/>
      <c r="AO65" s="210"/>
      <c r="AP65" s="210"/>
      <c r="AQ65" s="211"/>
      <c r="AR65" s="211"/>
      <c r="AS65" s="211"/>
      <c r="AT65" s="211"/>
      <c r="AU65" s="211"/>
      <c r="AV65" s="211"/>
      <c r="AW65" s="209"/>
      <c r="AX65" s="210"/>
      <c r="AY65" s="210"/>
      <c r="AZ65" s="210"/>
      <c r="BA65" s="210"/>
      <c r="BB65" s="189"/>
      <c r="BC65" s="190"/>
      <c r="BD65" s="190"/>
      <c r="BE65" s="190"/>
      <c r="BF65" s="190"/>
      <c r="BG65" s="190"/>
      <c r="BH65" s="191"/>
      <c r="BI65" s="191"/>
      <c r="BJ65" s="191"/>
      <c r="BK65" s="191"/>
      <c r="BL65" s="191"/>
      <c r="BM65" s="191"/>
      <c r="BN65" s="189"/>
      <c r="BO65" s="190"/>
      <c r="BP65" s="190"/>
      <c r="BQ65" s="190"/>
      <c r="BR65" s="190"/>
      <c r="BS65" s="209"/>
      <c r="BT65" s="210"/>
      <c r="BU65" s="210"/>
      <c r="BV65" s="210"/>
      <c r="BW65" s="210"/>
      <c r="BX65" s="210"/>
      <c r="BY65" s="211"/>
      <c r="BZ65" s="211"/>
      <c r="CA65" s="211"/>
      <c r="CB65" s="211"/>
      <c r="CC65" s="211"/>
      <c r="CD65" s="211"/>
      <c r="CE65" s="209"/>
      <c r="CF65" s="210"/>
      <c r="CG65" s="210"/>
      <c r="CH65" s="210"/>
      <c r="CI65" s="210"/>
      <c r="CJ65" s="189"/>
      <c r="CK65" s="190"/>
      <c r="CL65" s="190"/>
      <c r="CM65" s="190"/>
      <c r="CN65" s="190"/>
      <c r="CO65" s="190"/>
      <c r="CP65" s="191"/>
      <c r="CQ65" s="191"/>
      <c r="CR65" s="191"/>
      <c r="CS65" s="191"/>
      <c r="CT65" s="191"/>
      <c r="CU65" s="191"/>
      <c r="CV65" s="189"/>
      <c r="CW65" s="190"/>
      <c r="CX65" s="190"/>
      <c r="CY65" s="190"/>
      <c r="CZ65" s="190"/>
      <c r="DA65" s="209"/>
      <c r="DB65" s="210"/>
      <c r="DC65" s="210"/>
      <c r="DD65" s="210"/>
      <c r="DE65" s="210"/>
      <c r="DF65" s="210"/>
      <c r="DG65" s="211"/>
      <c r="DH65" s="211"/>
      <c r="DI65" s="211"/>
      <c r="DJ65" s="211"/>
      <c r="DK65" s="211"/>
      <c r="DL65" s="211"/>
      <c r="DM65" s="209"/>
      <c r="DN65" s="210"/>
      <c r="DO65" s="210"/>
      <c r="DP65" s="210"/>
      <c r="DQ65" s="210"/>
    </row>
    <row r="66" spans="1:121" s="59" customFormat="1" ht="13.2">
      <c r="A66" s="56"/>
      <c r="B66" s="209"/>
      <c r="C66" s="210"/>
      <c r="D66" s="210"/>
      <c r="E66" s="210"/>
      <c r="F66" s="210"/>
      <c r="G66" s="210"/>
      <c r="H66" s="211"/>
      <c r="I66" s="211"/>
      <c r="J66" s="211"/>
      <c r="K66" s="211"/>
      <c r="L66" s="211"/>
      <c r="M66" s="211"/>
      <c r="N66" s="209"/>
      <c r="O66" s="210"/>
      <c r="P66" s="210"/>
      <c r="Q66" s="210"/>
      <c r="R66" s="210"/>
      <c r="S66" s="57"/>
      <c r="T66" s="189"/>
      <c r="U66" s="190"/>
      <c r="V66" s="190"/>
      <c r="W66" s="190"/>
      <c r="X66" s="190"/>
      <c r="Y66" s="190"/>
      <c r="Z66" s="191"/>
      <c r="AA66" s="191"/>
      <c r="AB66" s="191"/>
      <c r="AC66" s="191"/>
      <c r="AD66" s="191"/>
      <c r="AE66" s="191"/>
      <c r="AF66" s="189"/>
      <c r="AG66" s="190"/>
      <c r="AH66" s="190"/>
      <c r="AI66" s="190"/>
      <c r="AJ66" s="190"/>
      <c r="AK66" s="209"/>
      <c r="AL66" s="210"/>
      <c r="AM66" s="210"/>
      <c r="AN66" s="210"/>
      <c r="AO66" s="210"/>
      <c r="AP66" s="210"/>
      <c r="AQ66" s="211"/>
      <c r="AR66" s="211"/>
      <c r="AS66" s="211"/>
      <c r="AT66" s="211"/>
      <c r="AU66" s="211"/>
      <c r="AV66" s="211"/>
      <c r="AW66" s="209"/>
      <c r="AX66" s="210"/>
      <c r="AY66" s="210"/>
      <c r="AZ66" s="210"/>
      <c r="BA66" s="210"/>
      <c r="BB66" s="189"/>
      <c r="BC66" s="190"/>
      <c r="BD66" s="190"/>
      <c r="BE66" s="190"/>
      <c r="BF66" s="190"/>
      <c r="BG66" s="190"/>
      <c r="BH66" s="191"/>
      <c r="BI66" s="191"/>
      <c r="BJ66" s="191"/>
      <c r="BK66" s="191"/>
      <c r="BL66" s="191"/>
      <c r="BM66" s="191"/>
      <c r="BN66" s="189"/>
      <c r="BO66" s="190"/>
      <c r="BP66" s="190"/>
      <c r="BQ66" s="190"/>
      <c r="BR66" s="190"/>
      <c r="BS66" s="209"/>
      <c r="BT66" s="210"/>
      <c r="BU66" s="210"/>
      <c r="BV66" s="210"/>
      <c r="BW66" s="210"/>
      <c r="BX66" s="210"/>
      <c r="BY66" s="211"/>
      <c r="BZ66" s="211"/>
      <c r="CA66" s="211"/>
      <c r="CB66" s="211"/>
      <c r="CC66" s="211"/>
      <c r="CD66" s="211"/>
      <c r="CE66" s="209"/>
      <c r="CF66" s="210"/>
      <c r="CG66" s="210"/>
      <c r="CH66" s="210"/>
      <c r="CI66" s="210"/>
      <c r="CJ66" s="189"/>
      <c r="CK66" s="190"/>
      <c r="CL66" s="190"/>
      <c r="CM66" s="190"/>
      <c r="CN66" s="190"/>
      <c r="CO66" s="190"/>
      <c r="CP66" s="191"/>
      <c r="CQ66" s="191"/>
      <c r="CR66" s="191"/>
      <c r="CS66" s="191"/>
      <c r="CT66" s="191"/>
      <c r="CU66" s="191"/>
      <c r="CV66" s="189"/>
      <c r="CW66" s="190"/>
      <c r="CX66" s="190"/>
      <c r="CY66" s="190"/>
      <c r="CZ66" s="190"/>
      <c r="DA66" s="209"/>
      <c r="DB66" s="210"/>
      <c r="DC66" s="210"/>
      <c r="DD66" s="210"/>
      <c r="DE66" s="210"/>
      <c r="DF66" s="210"/>
      <c r="DG66" s="211"/>
      <c r="DH66" s="211"/>
      <c r="DI66" s="211"/>
      <c r="DJ66" s="211"/>
      <c r="DK66" s="211"/>
      <c r="DL66" s="211"/>
      <c r="DM66" s="209"/>
      <c r="DN66" s="210"/>
      <c r="DO66" s="210"/>
      <c r="DP66" s="210"/>
      <c r="DQ66" s="210"/>
    </row>
    <row r="67" spans="1:121" s="59" customFormat="1" ht="13.2">
      <c r="A67" s="56"/>
      <c r="B67" s="209"/>
      <c r="C67" s="210"/>
      <c r="D67" s="210"/>
      <c r="E67" s="210"/>
      <c r="F67" s="210"/>
      <c r="G67" s="210"/>
      <c r="H67" s="211"/>
      <c r="I67" s="211"/>
      <c r="J67" s="211"/>
      <c r="K67" s="211"/>
      <c r="L67" s="211"/>
      <c r="M67" s="211"/>
      <c r="N67" s="209"/>
      <c r="O67" s="210"/>
      <c r="P67" s="210"/>
      <c r="Q67" s="210"/>
      <c r="R67" s="210"/>
      <c r="S67" s="57"/>
      <c r="T67" s="189"/>
      <c r="U67" s="190"/>
      <c r="V67" s="190"/>
      <c r="W67" s="190"/>
      <c r="X67" s="190"/>
      <c r="Y67" s="190"/>
      <c r="Z67" s="191"/>
      <c r="AA67" s="191"/>
      <c r="AB67" s="191"/>
      <c r="AC67" s="191"/>
      <c r="AD67" s="191"/>
      <c r="AE67" s="191"/>
      <c r="AF67" s="189"/>
      <c r="AG67" s="190"/>
      <c r="AH67" s="190"/>
      <c r="AI67" s="190"/>
      <c r="AJ67" s="190"/>
      <c r="AK67" s="209"/>
      <c r="AL67" s="210"/>
      <c r="AM67" s="210"/>
      <c r="AN67" s="210"/>
      <c r="AO67" s="210"/>
      <c r="AP67" s="210"/>
      <c r="AQ67" s="211"/>
      <c r="AR67" s="211"/>
      <c r="AS67" s="211"/>
      <c r="AT67" s="211"/>
      <c r="AU67" s="211"/>
      <c r="AV67" s="211"/>
      <c r="AW67" s="209"/>
      <c r="AX67" s="210"/>
      <c r="AY67" s="210"/>
      <c r="AZ67" s="210"/>
      <c r="BA67" s="210"/>
      <c r="BB67" s="189"/>
      <c r="BC67" s="190"/>
      <c r="BD67" s="190"/>
      <c r="BE67" s="190"/>
      <c r="BF67" s="190"/>
      <c r="BG67" s="190"/>
      <c r="BH67" s="191"/>
      <c r="BI67" s="191"/>
      <c r="BJ67" s="191"/>
      <c r="BK67" s="191"/>
      <c r="BL67" s="191"/>
      <c r="BM67" s="191"/>
      <c r="BN67" s="189"/>
      <c r="BO67" s="190"/>
      <c r="BP67" s="190"/>
      <c r="BQ67" s="190"/>
      <c r="BR67" s="190"/>
      <c r="BS67" s="209"/>
      <c r="BT67" s="210"/>
      <c r="BU67" s="210"/>
      <c r="BV67" s="210"/>
      <c r="BW67" s="210"/>
      <c r="BX67" s="210"/>
      <c r="BY67" s="211"/>
      <c r="BZ67" s="211"/>
      <c r="CA67" s="211"/>
      <c r="CB67" s="211"/>
      <c r="CC67" s="211"/>
      <c r="CD67" s="211"/>
      <c r="CE67" s="209"/>
      <c r="CF67" s="210"/>
      <c r="CG67" s="210"/>
      <c r="CH67" s="210"/>
      <c r="CI67" s="210"/>
      <c r="CJ67" s="189"/>
      <c r="CK67" s="190"/>
      <c r="CL67" s="190"/>
      <c r="CM67" s="190"/>
      <c r="CN67" s="190"/>
      <c r="CO67" s="190"/>
      <c r="CP67" s="191"/>
      <c r="CQ67" s="191"/>
      <c r="CR67" s="191"/>
      <c r="CS67" s="191"/>
      <c r="CT67" s="191"/>
      <c r="CU67" s="191"/>
      <c r="CV67" s="189"/>
      <c r="CW67" s="190"/>
      <c r="CX67" s="190"/>
      <c r="CY67" s="190"/>
      <c r="CZ67" s="190"/>
      <c r="DA67" s="209"/>
      <c r="DB67" s="210"/>
      <c r="DC67" s="210"/>
      <c r="DD67" s="210"/>
      <c r="DE67" s="210"/>
      <c r="DF67" s="210"/>
      <c r="DG67" s="211"/>
      <c r="DH67" s="211"/>
      <c r="DI67" s="211"/>
      <c r="DJ67" s="211"/>
      <c r="DK67" s="211"/>
      <c r="DL67" s="211"/>
      <c r="DM67" s="209"/>
      <c r="DN67" s="210"/>
      <c r="DO67" s="210"/>
      <c r="DP67" s="210"/>
      <c r="DQ67" s="210"/>
    </row>
    <row r="68" spans="1:121" s="59" customFormat="1" ht="13.2">
      <c r="A68" s="56"/>
      <c r="B68" s="209"/>
      <c r="C68" s="210"/>
      <c r="D68" s="210"/>
      <c r="E68" s="210"/>
      <c r="F68" s="210"/>
      <c r="G68" s="210"/>
      <c r="H68" s="211"/>
      <c r="I68" s="211"/>
      <c r="J68" s="211"/>
      <c r="K68" s="211"/>
      <c r="L68" s="211"/>
      <c r="M68" s="211"/>
      <c r="N68" s="209"/>
      <c r="O68" s="210"/>
      <c r="P68" s="210"/>
      <c r="Q68" s="210"/>
      <c r="R68" s="210"/>
      <c r="S68" s="57"/>
      <c r="T68" s="189"/>
      <c r="U68" s="190"/>
      <c r="V68" s="190"/>
      <c r="W68" s="190"/>
      <c r="X68" s="190"/>
      <c r="Y68" s="190"/>
      <c r="Z68" s="191"/>
      <c r="AA68" s="191"/>
      <c r="AB68" s="191"/>
      <c r="AC68" s="191"/>
      <c r="AD68" s="191"/>
      <c r="AE68" s="191"/>
      <c r="AF68" s="189"/>
      <c r="AG68" s="190"/>
      <c r="AH68" s="190"/>
      <c r="AI68" s="190"/>
      <c r="AJ68" s="190"/>
      <c r="AK68" s="209"/>
      <c r="AL68" s="210"/>
      <c r="AM68" s="210"/>
      <c r="AN68" s="210"/>
      <c r="AO68" s="210"/>
      <c r="AP68" s="210"/>
      <c r="AQ68" s="211"/>
      <c r="AR68" s="211"/>
      <c r="AS68" s="211"/>
      <c r="AT68" s="211"/>
      <c r="AU68" s="211"/>
      <c r="AV68" s="211"/>
      <c r="AW68" s="209"/>
      <c r="AX68" s="210"/>
      <c r="AY68" s="210"/>
      <c r="AZ68" s="210"/>
      <c r="BA68" s="210"/>
      <c r="BB68" s="189"/>
      <c r="BC68" s="190"/>
      <c r="BD68" s="190"/>
      <c r="BE68" s="190"/>
      <c r="BF68" s="190"/>
      <c r="BG68" s="190"/>
      <c r="BH68" s="191"/>
      <c r="BI68" s="191"/>
      <c r="BJ68" s="191"/>
      <c r="BK68" s="191"/>
      <c r="BL68" s="191"/>
      <c r="BM68" s="191"/>
      <c r="BN68" s="189"/>
      <c r="BO68" s="190"/>
      <c r="BP68" s="190"/>
      <c r="BQ68" s="190"/>
      <c r="BR68" s="190"/>
      <c r="BS68" s="209"/>
      <c r="BT68" s="210"/>
      <c r="BU68" s="210"/>
      <c r="BV68" s="210"/>
      <c r="BW68" s="210"/>
      <c r="BX68" s="210"/>
      <c r="BY68" s="211"/>
      <c r="BZ68" s="211"/>
      <c r="CA68" s="211"/>
      <c r="CB68" s="211"/>
      <c r="CC68" s="211"/>
      <c r="CD68" s="211"/>
      <c r="CE68" s="209"/>
      <c r="CF68" s="210"/>
      <c r="CG68" s="210"/>
      <c r="CH68" s="210"/>
      <c r="CI68" s="210"/>
      <c r="CJ68" s="189"/>
      <c r="CK68" s="190"/>
      <c r="CL68" s="190"/>
      <c r="CM68" s="190"/>
      <c r="CN68" s="190"/>
      <c r="CO68" s="190"/>
      <c r="CP68" s="191"/>
      <c r="CQ68" s="191"/>
      <c r="CR68" s="191"/>
      <c r="CS68" s="191"/>
      <c r="CT68" s="191"/>
      <c r="CU68" s="191"/>
      <c r="CV68" s="189"/>
      <c r="CW68" s="190"/>
      <c r="CX68" s="190"/>
      <c r="CY68" s="190"/>
      <c r="CZ68" s="190"/>
      <c r="DA68" s="209"/>
      <c r="DB68" s="210"/>
      <c r="DC68" s="210"/>
      <c r="DD68" s="210"/>
      <c r="DE68" s="210"/>
      <c r="DF68" s="210"/>
      <c r="DG68" s="211"/>
      <c r="DH68" s="211"/>
      <c r="DI68" s="211"/>
      <c r="DJ68" s="211"/>
      <c r="DK68" s="211"/>
      <c r="DL68" s="211"/>
      <c r="DM68" s="209"/>
      <c r="DN68" s="210"/>
      <c r="DO68" s="210"/>
      <c r="DP68" s="210"/>
      <c r="DQ68" s="210"/>
    </row>
    <row r="69" spans="1:121" s="59" customFormat="1" ht="13.2">
      <c r="A69" s="56"/>
      <c r="B69" s="209"/>
      <c r="C69" s="210"/>
      <c r="D69" s="210"/>
      <c r="E69" s="210"/>
      <c r="F69" s="210"/>
      <c r="G69" s="210"/>
      <c r="H69" s="211"/>
      <c r="I69" s="211"/>
      <c r="J69" s="211"/>
      <c r="K69" s="211"/>
      <c r="L69" s="211"/>
      <c r="M69" s="211"/>
      <c r="N69" s="209"/>
      <c r="O69" s="210"/>
      <c r="P69" s="210"/>
      <c r="Q69" s="210"/>
      <c r="R69" s="210"/>
      <c r="S69" s="57"/>
      <c r="T69" s="189"/>
      <c r="U69" s="190"/>
      <c r="V69" s="190"/>
      <c r="W69" s="190"/>
      <c r="X69" s="190"/>
      <c r="Y69" s="190"/>
      <c r="Z69" s="191"/>
      <c r="AA69" s="191"/>
      <c r="AB69" s="191"/>
      <c r="AC69" s="191"/>
      <c r="AD69" s="191"/>
      <c r="AE69" s="191"/>
      <c r="AF69" s="189"/>
      <c r="AG69" s="190"/>
      <c r="AH69" s="190"/>
      <c r="AI69" s="190"/>
      <c r="AJ69" s="190"/>
      <c r="AK69" s="209"/>
      <c r="AL69" s="210"/>
      <c r="AM69" s="210"/>
      <c r="AN69" s="210"/>
      <c r="AO69" s="210"/>
      <c r="AP69" s="210"/>
      <c r="AQ69" s="211"/>
      <c r="AR69" s="211"/>
      <c r="AS69" s="211"/>
      <c r="AT69" s="211"/>
      <c r="AU69" s="211"/>
      <c r="AV69" s="211"/>
      <c r="AW69" s="209"/>
      <c r="AX69" s="210"/>
      <c r="AY69" s="210"/>
      <c r="AZ69" s="210"/>
      <c r="BA69" s="210"/>
      <c r="BB69" s="189"/>
      <c r="BC69" s="190"/>
      <c r="BD69" s="190"/>
      <c r="BE69" s="190"/>
      <c r="BF69" s="190"/>
      <c r="BG69" s="190"/>
      <c r="BH69" s="191"/>
      <c r="BI69" s="191"/>
      <c r="BJ69" s="191"/>
      <c r="BK69" s="191"/>
      <c r="BL69" s="191"/>
      <c r="BM69" s="191"/>
      <c r="BN69" s="189"/>
      <c r="BO69" s="190"/>
      <c r="BP69" s="190"/>
      <c r="BQ69" s="190"/>
      <c r="BR69" s="190"/>
      <c r="BS69" s="209"/>
      <c r="BT69" s="210"/>
      <c r="BU69" s="210"/>
      <c r="BV69" s="210"/>
      <c r="BW69" s="210"/>
      <c r="BX69" s="210"/>
      <c r="BY69" s="211"/>
      <c r="BZ69" s="211"/>
      <c r="CA69" s="211"/>
      <c r="CB69" s="211"/>
      <c r="CC69" s="211"/>
      <c r="CD69" s="211"/>
      <c r="CE69" s="209"/>
      <c r="CF69" s="210"/>
      <c r="CG69" s="210"/>
      <c r="CH69" s="210"/>
      <c r="CI69" s="210"/>
      <c r="CJ69" s="189"/>
      <c r="CK69" s="190"/>
      <c r="CL69" s="190"/>
      <c r="CM69" s="190"/>
      <c r="CN69" s="190"/>
      <c r="CO69" s="190"/>
      <c r="CP69" s="191"/>
      <c r="CQ69" s="191"/>
      <c r="CR69" s="191"/>
      <c r="CS69" s="191"/>
      <c r="CT69" s="191"/>
      <c r="CU69" s="191"/>
      <c r="CV69" s="189"/>
      <c r="CW69" s="190"/>
      <c r="CX69" s="190"/>
      <c r="CY69" s="190"/>
      <c r="CZ69" s="190"/>
      <c r="DA69" s="209"/>
      <c r="DB69" s="210"/>
      <c r="DC69" s="210"/>
      <c r="DD69" s="210"/>
      <c r="DE69" s="210"/>
      <c r="DF69" s="210"/>
      <c r="DG69" s="211"/>
      <c r="DH69" s="211"/>
      <c r="DI69" s="211"/>
      <c r="DJ69" s="211"/>
      <c r="DK69" s="211"/>
      <c r="DL69" s="211"/>
      <c r="DM69" s="209"/>
      <c r="DN69" s="210"/>
      <c r="DO69" s="210"/>
      <c r="DP69" s="210"/>
      <c r="DQ69" s="210"/>
    </row>
    <row r="70" spans="1:121" s="59" customFormat="1" ht="13.2">
      <c r="A70" s="56"/>
      <c r="B70" s="209"/>
      <c r="C70" s="210"/>
      <c r="D70" s="210"/>
      <c r="E70" s="210"/>
      <c r="F70" s="210"/>
      <c r="G70" s="210"/>
      <c r="H70" s="211"/>
      <c r="I70" s="211"/>
      <c r="J70" s="211"/>
      <c r="K70" s="211"/>
      <c r="L70" s="211"/>
      <c r="M70" s="211"/>
      <c r="N70" s="209"/>
      <c r="O70" s="210"/>
      <c r="P70" s="210"/>
      <c r="Q70" s="210"/>
      <c r="R70" s="210"/>
      <c r="S70" s="57"/>
      <c r="T70" s="189"/>
      <c r="U70" s="190"/>
      <c r="V70" s="190"/>
      <c r="W70" s="190"/>
      <c r="X70" s="190"/>
      <c r="Y70" s="190"/>
      <c r="Z70" s="191"/>
      <c r="AA70" s="191"/>
      <c r="AB70" s="191"/>
      <c r="AC70" s="191"/>
      <c r="AD70" s="191"/>
      <c r="AE70" s="191"/>
      <c r="AF70" s="189"/>
      <c r="AG70" s="190"/>
      <c r="AH70" s="190"/>
      <c r="AI70" s="190"/>
      <c r="AJ70" s="190"/>
      <c r="AK70" s="209"/>
      <c r="AL70" s="210"/>
      <c r="AM70" s="210"/>
      <c r="AN70" s="210"/>
      <c r="AO70" s="210"/>
      <c r="AP70" s="210"/>
      <c r="AQ70" s="211"/>
      <c r="AR70" s="211"/>
      <c r="AS70" s="211"/>
      <c r="AT70" s="211"/>
      <c r="AU70" s="211"/>
      <c r="AV70" s="211"/>
      <c r="AW70" s="209"/>
      <c r="AX70" s="210"/>
      <c r="AY70" s="210"/>
      <c r="AZ70" s="210"/>
      <c r="BA70" s="210"/>
      <c r="BB70" s="189"/>
      <c r="BC70" s="190"/>
      <c r="BD70" s="190"/>
      <c r="BE70" s="190"/>
      <c r="BF70" s="190"/>
      <c r="BG70" s="190"/>
      <c r="BH70" s="191"/>
      <c r="BI70" s="191"/>
      <c r="BJ70" s="191"/>
      <c r="BK70" s="191"/>
      <c r="BL70" s="191"/>
      <c r="BM70" s="191"/>
      <c r="BN70" s="189"/>
      <c r="BO70" s="190"/>
      <c r="BP70" s="190"/>
      <c r="BQ70" s="190"/>
      <c r="BR70" s="190"/>
      <c r="BS70" s="209"/>
      <c r="BT70" s="210"/>
      <c r="BU70" s="210"/>
      <c r="BV70" s="210"/>
      <c r="BW70" s="210"/>
      <c r="BX70" s="210"/>
      <c r="BY70" s="211"/>
      <c r="BZ70" s="211"/>
      <c r="CA70" s="211"/>
      <c r="CB70" s="211"/>
      <c r="CC70" s="211"/>
      <c r="CD70" s="211"/>
      <c r="CE70" s="209"/>
      <c r="CF70" s="210"/>
      <c r="CG70" s="210"/>
      <c r="CH70" s="210"/>
      <c r="CI70" s="210"/>
      <c r="CJ70" s="189"/>
      <c r="CK70" s="190"/>
      <c r="CL70" s="190"/>
      <c r="CM70" s="190"/>
      <c r="CN70" s="190"/>
      <c r="CO70" s="190"/>
      <c r="CP70" s="191"/>
      <c r="CQ70" s="191"/>
      <c r="CR70" s="191"/>
      <c r="CS70" s="191"/>
      <c r="CT70" s="191"/>
      <c r="CU70" s="191"/>
      <c r="CV70" s="189"/>
      <c r="CW70" s="190"/>
      <c r="CX70" s="190"/>
      <c r="CY70" s="190"/>
      <c r="CZ70" s="190"/>
      <c r="DA70" s="209"/>
      <c r="DB70" s="210"/>
      <c r="DC70" s="210"/>
      <c r="DD70" s="210"/>
      <c r="DE70" s="210"/>
      <c r="DF70" s="210"/>
      <c r="DG70" s="211"/>
      <c r="DH70" s="211"/>
      <c r="DI70" s="211"/>
      <c r="DJ70" s="211"/>
      <c r="DK70" s="211"/>
      <c r="DL70" s="211"/>
      <c r="DM70" s="209"/>
      <c r="DN70" s="210"/>
      <c r="DO70" s="210"/>
      <c r="DP70" s="210"/>
      <c r="DQ70" s="210"/>
    </row>
    <row r="71" spans="1:121" s="59" customFormat="1" ht="13.2">
      <c r="A71" s="56"/>
      <c r="B71" s="209"/>
      <c r="C71" s="210"/>
      <c r="D71" s="210"/>
      <c r="E71" s="210"/>
      <c r="F71" s="210"/>
      <c r="G71" s="210"/>
      <c r="H71" s="211"/>
      <c r="I71" s="211"/>
      <c r="J71" s="211"/>
      <c r="K71" s="211"/>
      <c r="L71" s="211"/>
      <c r="M71" s="211"/>
      <c r="N71" s="209"/>
      <c r="O71" s="210"/>
      <c r="P71" s="210"/>
      <c r="Q71" s="210"/>
      <c r="R71" s="210"/>
      <c r="S71" s="57"/>
      <c r="T71" s="189"/>
      <c r="U71" s="190"/>
      <c r="V71" s="190"/>
      <c r="W71" s="190"/>
      <c r="X71" s="190"/>
      <c r="Y71" s="190"/>
      <c r="Z71" s="191"/>
      <c r="AA71" s="191"/>
      <c r="AB71" s="191"/>
      <c r="AC71" s="191"/>
      <c r="AD71" s="191"/>
      <c r="AE71" s="191"/>
      <c r="AF71" s="189"/>
      <c r="AG71" s="190"/>
      <c r="AH71" s="190"/>
      <c r="AI71" s="190"/>
      <c r="AJ71" s="190"/>
      <c r="AK71" s="209"/>
      <c r="AL71" s="210"/>
      <c r="AM71" s="210"/>
      <c r="AN71" s="210"/>
      <c r="AO71" s="210"/>
      <c r="AP71" s="210"/>
      <c r="AQ71" s="211"/>
      <c r="AR71" s="211"/>
      <c r="AS71" s="211"/>
      <c r="AT71" s="211"/>
      <c r="AU71" s="211"/>
      <c r="AV71" s="211"/>
      <c r="AW71" s="209"/>
      <c r="AX71" s="210"/>
      <c r="AY71" s="210"/>
      <c r="AZ71" s="210"/>
      <c r="BA71" s="210"/>
      <c r="BB71" s="189"/>
      <c r="BC71" s="190"/>
      <c r="BD71" s="190"/>
      <c r="BE71" s="190"/>
      <c r="BF71" s="190"/>
      <c r="BG71" s="190"/>
      <c r="BH71" s="191"/>
      <c r="BI71" s="191"/>
      <c r="BJ71" s="191"/>
      <c r="BK71" s="191"/>
      <c r="BL71" s="191"/>
      <c r="BM71" s="191"/>
      <c r="BN71" s="189"/>
      <c r="BO71" s="190"/>
      <c r="BP71" s="190"/>
      <c r="BQ71" s="190"/>
      <c r="BR71" s="190"/>
      <c r="BS71" s="209"/>
      <c r="BT71" s="210"/>
      <c r="BU71" s="210"/>
      <c r="BV71" s="210"/>
      <c r="BW71" s="210"/>
      <c r="BX71" s="210"/>
      <c r="BY71" s="211"/>
      <c r="BZ71" s="211"/>
      <c r="CA71" s="211"/>
      <c r="CB71" s="211"/>
      <c r="CC71" s="211"/>
      <c r="CD71" s="211"/>
      <c r="CE71" s="209"/>
      <c r="CF71" s="210"/>
      <c r="CG71" s="210"/>
      <c r="CH71" s="210"/>
      <c r="CI71" s="210"/>
      <c r="CJ71" s="189"/>
      <c r="CK71" s="190"/>
      <c r="CL71" s="190"/>
      <c r="CM71" s="190"/>
      <c r="CN71" s="190"/>
      <c r="CO71" s="190"/>
      <c r="CP71" s="191"/>
      <c r="CQ71" s="191"/>
      <c r="CR71" s="191"/>
      <c r="CS71" s="191"/>
      <c r="CT71" s="191"/>
      <c r="CU71" s="191"/>
      <c r="CV71" s="189"/>
      <c r="CW71" s="190"/>
      <c r="CX71" s="190"/>
      <c r="CY71" s="190"/>
      <c r="CZ71" s="190"/>
      <c r="DA71" s="209"/>
      <c r="DB71" s="210"/>
      <c r="DC71" s="210"/>
      <c r="DD71" s="210"/>
      <c r="DE71" s="210"/>
      <c r="DF71" s="210"/>
      <c r="DG71" s="211"/>
      <c r="DH71" s="211"/>
      <c r="DI71" s="211"/>
      <c r="DJ71" s="211"/>
      <c r="DK71" s="211"/>
      <c r="DL71" s="211"/>
      <c r="DM71" s="209"/>
      <c r="DN71" s="210"/>
      <c r="DO71" s="210"/>
      <c r="DP71" s="210"/>
      <c r="DQ71" s="210"/>
    </row>
    <row r="72" spans="1:121" s="59" customFormat="1" ht="13.2">
      <c r="A72" s="56"/>
      <c r="B72" s="209"/>
      <c r="C72" s="210"/>
      <c r="D72" s="210"/>
      <c r="E72" s="210"/>
      <c r="F72" s="210"/>
      <c r="G72" s="210"/>
      <c r="H72" s="211"/>
      <c r="I72" s="211"/>
      <c r="J72" s="211"/>
      <c r="K72" s="211"/>
      <c r="L72" s="211"/>
      <c r="M72" s="211"/>
      <c r="N72" s="209"/>
      <c r="O72" s="210"/>
      <c r="P72" s="210"/>
      <c r="Q72" s="210"/>
      <c r="R72" s="210"/>
      <c r="S72" s="57"/>
      <c r="T72" s="189"/>
      <c r="U72" s="190"/>
      <c r="V72" s="190"/>
      <c r="W72" s="190"/>
      <c r="X72" s="190"/>
      <c r="Y72" s="190"/>
      <c r="Z72" s="191"/>
      <c r="AA72" s="191"/>
      <c r="AB72" s="191"/>
      <c r="AC72" s="191"/>
      <c r="AD72" s="191"/>
      <c r="AE72" s="191"/>
      <c r="AF72" s="189"/>
      <c r="AG72" s="190"/>
      <c r="AH72" s="190"/>
      <c r="AI72" s="190"/>
      <c r="AJ72" s="190"/>
      <c r="AK72" s="209"/>
      <c r="AL72" s="210"/>
      <c r="AM72" s="210"/>
      <c r="AN72" s="210"/>
      <c r="AO72" s="210"/>
      <c r="AP72" s="210"/>
      <c r="AQ72" s="211"/>
      <c r="AR72" s="211"/>
      <c r="AS72" s="211"/>
      <c r="AT72" s="211"/>
      <c r="AU72" s="211"/>
      <c r="AV72" s="211"/>
      <c r="AW72" s="209"/>
      <c r="AX72" s="210"/>
      <c r="AY72" s="210"/>
      <c r="AZ72" s="210"/>
      <c r="BA72" s="210"/>
      <c r="BB72" s="189"/>
      <c r="BC72" s="190"/>
      <c r="BD72" s="190"/>
      <c r="BE72" s="190"/>
      <c r="BF72" s="190"/>
      <c r="BG72" s="190"/>
      <c r="BH72" s="191"/>
      <c r="BI72" s="191"/>
      <c r="BJ72" s="191"/>
      <c r="BK72" s="191"/>
      <c r="BL72" s="191"/>
      <c r="BM72" s="191"/>
      <c r="BN72" s="189"/>
      <c r="BO72" s="190"/>
      <c r="BP72" s="190"/>
      <c r="BQ72" s="190"/>
      <c r="BR72" s="190"/>
      <c r="BS72" s="209"/>
      <c r="BT72" s="210"/>
      <c r="BU72" s="210"/>
      <c r="BV72" s="210"/>
      <c r="BW72" s="210"/>
      <c r="BX72" s="210"/>
      <c r="BY72" s="211"/>
      <c r="BZ72" s="211"/>
      <c r="CA72" s="211"/>
      <c r="CB72" s="211"/>
      <c r="CC72" s="211"/>
      <c r="CD72" s="211"/>
      <c r="CE72" s="209"/>
      <c r="CF72" s="210"/>
      <c r="CG72" s="210"/>
      <c r="CH72" s="210"/>
      <c r="CI72" s="210"/>
      <c r="CJ72" s="189"/>
      <c r="CK72" s="190"/>
      <c r="CL72" s="190"/>
      <c r="CM72" s="190"/>
      <c r="CN72" s="190"/>
      <c r="CO72" s="190"/>
      <c r="CP72" s="191"/>
      <c r="CQ72" s="191"/>
      <c r="CR72" s="191"/>
      <c r="CS72" s="191"/>
      <c r="CT72" s="191"/>
      <c r="CU72" s="191"/>
      <c r="CV72" s="189"/>
      <c r="CW72" s="190"/>
      <c r="CX72" s="190"/>
      <c r="CY72" s="190"/>
      <c r="CZ72" s="190"/>
      <c r="DA72" s="209"/>
      <c r="DB72" s="210"/>
      <c r="DC72" s="210"/>
      <c r="DD72" s="210"/>
      <c r="DE72" s="210"/>
      <c r="DF72" s="210"/>
      <c r="DG72" s="211"/>
      <c r="DH72" s="211"/>
      <c r="DI72" s="211"/>
      <c r="DJ72" s="211"/>
      <c r="DK72" s="211"/>
      <c r="DL72" s="211"/>
      <c r="DM72" s="209"/>
      <c r="DN72" s="210"/>
      <c r="DO72" s="210"/>
      <c r="DP72" s="210"/>
      <c r="DQ72" s="210"/>
    </row>
    <row r="73" spans="1:121" s="59" customFormat="1" ht="13.2">
      <c r="A73" s="56"/>
      <c r="B73" s="209"/>
      <c r="C73" s="210"/>
      <c r="D73" s="210"/>
      <c r="E73" s="210"/>
      <c r="F73" s="210"/>
      <c r="G73" s="210"/>
      <c r="H73" s="211"/>
      <c r="I73" s="211"/>
      <c r="J73" s="211"/>
      <c r="K73" s="211"/>
      <c r="L73" s="211"/>
      <c r="M73" s="211"/>
      <c r="N73" s="209"/>
      <c r="O73" s="210"/>
      <c r="P73" s="210"/>
      <c r="Q73" s="210"/>
      <c r="R73" s="210"/>
      <c r="S73" s="57"/>
      <c r="T73" s="189"/>
      <c r="U73" s="190"/>
      <c r="V73" s="190"/>
      <c r="W73" s="190"/>
      <c r="X73" s="190"/>
      <c r="Y73" s="190"/>
      <c r="Z73" s="191"/>
      <c r="AA73" s="191"/>
      <c r="AB73" s="191"/>
      <c r="AC73" s="191"/>
      <c r="AD73" s="191"/>
      <c r="AE73" s="191"/>
      <c r="AF73" s="189"/>
      <c r="AG73" s="190"/>
      <c r="AH73" s="190"/>
      <c r="AI73" s="190"/>
      <c r="AJ73" s="190"/>
      <c r="AK73" s="209"/>
      <c r="AL73" s="210"/>
      <c r="AM73" s="210"/>
      <c r="AN73" s="210"/>
      <c r="AO73" s="210"/>
      <c r="AP73" s="210"/>
      <c r="AQ73" s="211"/>
      <c r="AR73" s="211"/>
      <c r="AS73" s="211"/>
      <c r="AT73" s="211"/>
      <c r="AU73" s="211"/>
      <c r="AV73" s="211"/>
      <c r="AW73" s="209"/>
      <c r="AX73" s="210"/>
      <c r="AY73" s="210"/>
      <c r="AZ73" s="210"/>
      <c r="BA73" s="210"/>
      <c r="BB73" s="189"/>
      <c r="BC73" s="190"/>
      <c r="BD73" s="190"/>
      <c r="BE73" s="190"/>
      <c r="BF73" s="190"/>
      <c r="BG73" s="190"/>
      <c r="BH73" s="191"/>
      <c r="BI73" s="191"/>
      <c r="BJ73" s="191"/>
      <c r="BK73" s="191"/>
      <c r="BL73" s="191"/>
      <c r="BM73" s="191"/>
      <c r="BN73" s="189"/>
      <c r="BO73" s="190"/>
      <c r="BP73" s="190"/>
      <c r="BQ73" s="190"/>
      <c r="BR73" s="190"/>
      <c r="BS73" s="209"/>
      <c r="BT73" s="210"/>
      <c r="BU73" s="210"/>
      <c r="BV73" s="210"/>
      <c r="BW73" s="210"/>
      <c r="BX73" s="210"/>
      <c r="BY73" s="211"/>
      <c r="BZ73" s="211"/>
      <c r="CA73" s="211"/>
      <c r="CB73" s="211"/>
      <c r="CC73" s="211"/>
      <c r="CD73" s="211"/>
      <c r="CE73" s="209"/>
      <c r="CF73" s="210"/>
      <c r="CG73" s="210"/>
      <c r="CH73" s="210"/>
      <c r="CI73" s="210"/>
      <c r="CJ73" s="189"/>
      <c r="CK73" s="190"/>
      <c r="CL73" s="190"/>
      <c r="CM73" s="190"/>
      <c r="CN73" s="190"/>
      <c r="CO73" s="190"/>
      <c r="CP73" s="191"/>
      <c r="CQ73" s="191"/>
      <c r="CR73" s="191"/>
      <c r="CS73" s="191"/>
      <c r="CT73" s="191"/>
      <c r="CU73" s="191"/>
      <c r="CV73" s="189"/>
      <c r="CW73" s="190"/>
      <c r="CX73" s="190"/>
      <c r="CY73" s="190"/>
      <c r="CZ73" s="190"/>
      <c r="DA73" s="209"/>
      <c r="DB73" s="210"/>
      <c r="DC73" s="210"/>
      <c r="DD73" s="210"/>
      <c r="DE73" s="210"/>
      <c r="DF73" s="210"/>
      <c r="DG73" s="211"/>
      <c r="DH73" s="211"/>
      <c r="DI73" s="211"/>
      <c r="DJ73" s="211"/>
      <c r="DK73" s="211"/>
      <c r="DL73" s="211"/>
      <c r="DM73" s="209"/>
      <c r="DN73" s="210"/>
      <c r="DO73" s="210"/>
      <c r="DP73" s="210"/>
      <c r="DQ73" s="210"/>
    </row>
    <row r="74" spans="1:121" s="59" customFormat="1" ht="13.2">
      <c r="A74" s="56"/>
      <c r="B74" s="209"/>
      <c r="C74" s="210"/>
      <c r="D74" s="210"/>
      <c r="E74" s="210"/>
      <c r="F74" s="210"/>
      <c r="G74" s="210"/>
      <c r="H74" s="211"/>
      <c r="I74" s="211"/>
      <c r="J74" s="211"/>
      <c r="K74" s="211"/>
      <c r="L74" s="211"/>
      <c r="M74" s="211"/>
      <c r="N74" s="209"/>
      <c r="O74" s="210"/>
      <c r="P74" s="210"/>
      <c r="Q74" s="210"/>
      <c r="R74" s="210"/>
      <c r="S74" s="57"/>
      <c r="T74" s="189"/>
      <c r="U74" s="190"/>
      <c r="V74" s="190"/>
      <c r="W74" s="190"/>
      <c r="X74" s="190"/>
      <c r="Y74" s="190"/>
      <c r="Z74" s="191"/>
      <c r="AA74" s="191"/>
      <c r="AB74" s="191"/>
      <c r="AC74" s="191"/>
      <c r="AD74" s="191"/>
      <c r="AE74" s="191"/>
      <c r="AF74" s="189"/>
      <c r="AG74" s="190"/>
      <c r="AH74" s="190"/>
      <c r="AI74" s="190"/>
      <c r="AJ74" s="190"/>
      <c r="AK74" s="209"/>
      <c r="AL74" s="210"/>
      <c r="AM74" s="210"/>
      <c r="AN74" s="210"/>
      <c r="AO74" s="210"/>
      <c r="AP74" s="210"/>
      <c r="AQ74" s="211"/>
      <c r="AR74" s="211"/>
      <c r="AS74" s="211"/>
      <c r="AT74" s="211"/>
      <c r="AU74" s="211"/>
      <c r="AV74" s="211"/>
      <c r="AW74" s="209"/>
      <c r="AX74" s="210"/>
      <c r="AY74" s="210"/>
      <c r="AZ74" s="210"/>
      <c r="BA74" s="210"/>
      <c r="BB74" s="189"/>
      <c r="BC74" s="190"/>
      <c r="BD74" s="190"/>
      <c r="BE74" s="190"/>
      <c r="BF74" s="190"/>
      <c r="BG74" s="190"/>
      <c r="BH74" s="191"/>
      <c r="BI74" s="191"/>
      <c r="BJ74" s="191"/>
      <c r="BK74" s="191"/>
      <c r="BL74" s="191"/>
      <c r="BM74" s="191"/>
      <c r="BN74" s="189"/>
      <c r="BO74" s="190"/>
      <c r="BP74" s="190"/>
      <c r="BQ74" s="190"/>
      <c r="BR74" s="190"/>
      <c r="BS74" s="209"/>
      <c r="BT74" s="210"/>
      <c r="BU74" s="210"/>
      <c r="BV74" s="210"/>
      <c r="BW74" s="210"/>
      <c r="BX74" s="210"/>
      <c r="BY74" s="211"/>
      <c r="BZ74" s="211"/>
      <c r="CA74" s="211"/>
      <c r="CB74" s="211"/>
      <c r="CC74" s="211"/>
      <c r="CD74" s="211"/>
      <c r="CE74" s="209"/>
      <c r="CF74" s="210"/>
      <c r="CG74" s="210"/>
      <c r="CH74" s="210"/>
      <c r="CI74" s="210"/>
      <c r="CJ74" s="189"/>
      <c r="CK74" s="190"/>
      <c r="CL74" s="190"/>
      <c r="CM74" s="190"/>
      <c r="CN74" s="190"/>
      <c r="CO74" s="190"/>
      <c r="CP74" s="191"/>
      <c r="CQ74" s="191"/>
      <c r="CR74" s="191"/>
      <c r="CS74" s="191"/>
      <c r="CT74" s="191"/>
      <c r="CU74" s="191"/>
      <c r="CV74" s="189"/>
      <c r="CW74" s="190"/>
      <c r="CX74" s="190"/>
      <c r="CY74" s="190"/>
      <c r="CZ74" s="190"/>
      <c r="DA74" s="209"/>
      <c r="DB74" s="210"/>
      <c r="DC74" s="210"/>
      <c r="DD74" s="210"/>
      <c r="DE74" s="210"/>
      <c r="DF74" s="210"/>
      <c r="DG74" s="211"/>
      <c r="DH74" s="211"/>
      <c r="DI74" s="211"/>
      <c r="DJ74" s="211"/>
      <c r="DK74" s="211"/>
      <c r="DL74" s="211"/>
      <c r="DM74" s="209"/>
      <c r="DN74" s="210"/>
      <c r="DO74" s="210"/>
      <c r="DP74" s="210"/>
      <c r="DQ74" s="210"/>
    </row>
    <row r="75" spans="1:121" s="59" customFormat="1" ht="13.2">
      <c r="A75" s="56"/>
      <c r="B75" s="209"/>
      <c r="C75" s="210"/>
      <c r="D75" s="210"/>
      <c r="E75" s="210"/>
      <c r="F75" s="210"/>
      <c r="G75" s="210"/>
      <c r="H75" s="211"/>
      <c r="I75" s="211"/>
      <c r="J75" s="211"/>
      <c r="K75" s="211"/>
      <c r="L75" s="211"/>
      <c r="M75" s="211"/>
      <c r="N75" s="209"/>
      <c r="O75" s="210"/>
      <c r="P75" s="210"/>
      <c r="Q75" s="210"/>
      <c r="R75" s="210"/>
      <c r="S75" s="57"/>
      <c r="T75" s="189"/>
      <c r="U75" s="190"/>
      <c r="V75" s="190"/>
      <c r="W75" s="190"/>
      <c r="X75" s="190"/>
      <c r="Y75" s="190"/>
      <c r="Z75" s="191"/>
      <c r="AA75" s="191"/>
      <c r="AB75" s="191"/>
      <c r="AC75" s="191"/>
      <c r="AD75" s="191"/>
      <c r="AE75" s="191"/>
      <c r="AF75" s="189"/>
      <c r="AG75" s="190"/>
      <c r="AH75" s="190"/>
      <c r="AI75" s="190"/>
      <c r="AJ75" s="190"/>
      <c r="AK75" s="209"/>
      <c r="AL75" s="210"/>
      <c r="AM75" s="210"/>
      <c r="AN75" s="210"/>
      <c r="AO75" s="210"/>
      <c r="AP75" s="210"/>
      <c r="AQ75" s="211"/>
      <c r="AR75" s="211"/>
      <c r="AS75" s="211"/>
      <c r="AT75" s="211"/>
      <c r="AU75" s="211"/>
      <c r="AV75" s="211"/>
      <c r="AW75" s="209"/>
      <c r="AX75" s="210"/>
      <c r="AY75" s="210"/>
      <c r="AZ75" s="210"/>
      <c r="BA75" s="210"/>
      <c r="BB75" s="189"/>
      <c r="BC75" s="190"/>
      <c r="BD75" s="190"/>
      <c r="BE75" s="190"/>
      <c r="BF75" s="190"/>
      <c r="BG75" s="190"/>
      <c r="BH75" s="191"/>
      <c r="BI75" s="191"/>
      <c r="BJ75" s="191"/>
      <c r="BK75" s="191"/>
      <c r="BL75" s="191"/>
      <c r="BM75" s="191"/>
      <c r="BN75" s="189"/>
      <c r="BO75" s="190"/>
      <c r="BP75" s="190"/>
      <c r="BQ75" s="190"/>
      <c r="BR75" s="190"/>
      <c r="BS75" s="209"/>
      <c r="BT75" s="210"/>
      <c r="BU75" s="210"/>
      <c r="BV75" s="210"/>
      <c r="BW75" s="210"/>
      <c r="BX75" s="210"/>
      <c r="BY75" s="211"/>
      <c r="BZ75" s="211"/>
      <c r="CA75" s="211"/>
      <c r="CB75" s="211"/>
      <c r="CC75" s="211"/>
      <c r="CD75" s="211"/>
      <c r="CE75" s="209"/>
      <c r="CF75" s="210"/>
      <c r="CG75" s="210"/>
      <c r="CH75" s="210"/>
      <c r="CI75" s="210"/>
      <c r="CJ75" s="189"/>
      <c r="CK75" s="190"/>
      <c r="CL75" s="190"/>
      <c r="CM75" s="190"/>
      <c r="CN75" s="190"/>
      <c r="CO75" s="190"/>
      <c r="CP75" s="191"/>
      <c r="CQ75" s="191"/>
      <c r="CR75" s="191"/>
      <c r="CS75" s="191"/>
      <c r="CT75" s="191"/>
      <c r="CU75" s="191"/>
      <c r="CV75" s="189"/>
      <c r="CW75" s="190"/>
      <c r="CX75" s="190"/>
      <c r="CY75" s="190"/>
      <c r="CZ75" s="190"/>
      <c r="DA75" s="209"/>
      <c r="DB75" s="210"/>
      <c r="DC75" s="210"/>
      <c r="DD75" s="210"/>
      <c r="DE75" s="210"/>
      <c r="DF75" s="210"/>
      <c r="DG75" s="211"/>
      <c r="DH75" s="211"/>
      <c r="DI75" s="211"/>
      <c r="DJ75" s="211"/>
      <c r="DK75" s="211"/>
      <c r="DL75" s="211"/>
      <c r="DM75" s="209"/>
      <c r="DN75" s="210"/>
      <c r="DO75" s="210"/>
      <c r="DP75" s="210"/>
      <c r="DQ75" s="210"/>
    </row>
    <row r="76" spans="1:121" s="59" customFormat="1" ht="13.2">
      <c r="A76" s="56"/>
      <c r="B76" s="209"/>
      <c r="C76" s="210"/>
      <c r="D76" s="210"/>
      <c r="E76" s="210"/>
      <c r="F76" s="210"/>
      <c r="G76" s="210"/>
      <c r="H76" s="211"/>
      <c r="I76" s="211"/>
      <c r="J76" s="211"/>
      <c r="K76" s="211"/>
      <c r="L76" s="211"/>
      <c r="M76" s="211"/>
      <c r="N76" s="209"/>
      <c r="O76" s="210"/>
      <c r="P76" s="210"/>
      <c r="Q76" s="210"/>
      <c r="R76" s="210"/>
      <c r="S76" s="57"/>
      <c r="T76" s="189"/>
      <c r="U76" s="190"/>
      <c r="V76" s="190"/>
      <c r="W76" s="190"/>
      <c r="X76" s="190"/>
      <c r="Y76" s="190"/>
      <c r="Z76" s="191"/>
      <c r="AA76" s="191"/>
      <c r="AB76" s="191"/>
      <c r="AC76" s="191"/>
      <c r="AD76" s="191"/>
      <c r="AE76" s="191"/>
      <c r="AF76" s="189"/>
      <c r="AG76" s="190"/>
      <c r="AH76" s="190"/>
      <c r="AI76" s="190"/>
      <c r="AJ76" s="190"/>
      <c r="AK76" s="209"/>
      <c r="AL76" s="210"/>
      <c r="AM76" s="210"/>
      <c r="AN76" s="210"/>
      <c r="AO76" s="210"/>
      <c r="AP76" s="210"/>
      <c r="AQ76" s="211"/>
      <c r="AR76" s="211"/>
      <c r="AS76" s="211"/>
      <c r="AT76" s="211"/>
      <c r="AU76" s="211"/>
      <c r="AV76" s="211"/>
      <c r="AW76" s="209"/>
      <c r="AX76" s="210"/>
      <c r="AY76" s="210"/>
      <c r="AZ76" s="210"/>
      <c r="BA76" s="210"/>
      <c r="BB76" s="189"/>
      <c r="BC76" s="190"/>
      <c r="BD76" s="190"/>
      <c r="BE76" s="190"/>
      <c r="BF76" s="190"/>
      <c r="BG76" s="190"/>
      <c r="BH76" s="191"/>
      <c r="BI76" s="191"/>
      <c r="BJ76" s="191"/>
      <c r="BK76" s="191"/>
      <c r="BL76" s="191"/>
      <c r="BM76" s="191"/>
      <c r="BN76" s="189"/>
      <c r="BO76" s="190"/>
      <c r="BP76" s="190"/>
      <c r="BQ76" s="190"/>
      <c r="BR76" s="190"/>
      <c r="BS76" s="209"/>
      <c r="BT76" s="210"/>
      <c r="BU76" s="210"/>
      <c r="BV76" s="210"/>
      <c r="BW76" s="210"/>
      <c r="BX76" s="210"/>
      <c r="BY76" s="211"/>
      <c r="BZ76" s="211"/>
      <c r="CA76" s="211"/>
      <c r="CB76" s="211"/>
      <c r="CC76" s="211"/>
      <c r="CD76" s="211"/>
      <c r="CE76" s="209"/>
      <c r="CF76" s="210"/>
      <c r="CG76" s="210"/>
      <c r="CH76" s="210"/>
      <c r="CI76" s="210"/>
      <c r="CJ76" s="189"/>
      <c r="CK76" s="190"/>
      <c r="CL76" s="190"/>
      <c r="CM76" s="190"/>
      <c r="CN76" s="190"/>
      <c r="CO76" s="190"/>
      <c r="CP76" s="191"/>
      <c r="CQ76" s="191"/>
      <c r="CR76" s="191"/>
      <c r="CS76" s="191"/>
      <c r="CT76" s="191"/>
      <c r="CU76" s="191"/>
      <c r="CV76" s="189"/>
      <c r="CW76" s="190"/>
      <c r="CX76" s="190"/>
      <c r="CY76" s="190"/>
      <c r="CZ76" s="190"/>
      <c r="DA76" s="209"/>
      <c r="DB76" s="210"/>
      <c r="DC76" s="210"/>
      <c r="DD76" s="210"/>
      <c r="DE76" s="210"/>
      <c r="DF76" s="210"/>
      <c r="DG76" s="211"/>
      <c r="DH76" s="211"/>
      <c r="DI76" s="211"/>
      <c r="DJ76" s="211"/>
      <c r="DK76" s="211"/>
      <c r="DL76" s="211"/>
      <c r="DM76" s="209"/>
      <c r="DN76" s="210"/>
      <c r="DO76" s="210"/>
      <c r="DP76" s="210"/>
      <c r="DQ76" s="210"/>
    </row>
    <row r="77" spans="1:121" s="59" customFormat="1" ht="13.2">
      <c r="A77" s="56"/>
      <c r="B77" s="209"/>
      <c r="C77" s="210"/>
      <c r="D77" s="210"/>
      <c r="E77" s="210"/>
      <c r="F77" s="210"/>
      <c r="G77" s="210"/>
      <c r="H77" s="211"/>
      <c r="I77" s="211"/>
      <c r="J77" s="211"/>
      <c r="K77" s="211"/>
      <c r="L77" s="211"/>
      <c r="M77" s="211"/>
      <c r="N77" s="209"/>
      <c r="O77" s="210"/>
      <c r="P77" s="210"/>
      <c r="Q77" s="210"/>
      <c r="R77" s="210"/>
      <c r="S77" s="57"/>
      <c r="T77" s="189"/>
      <c r="U77" s="190"/>
      <c r="V77" s="190"/>
      <c r="W77" s="190"/>
      <c r="X77" s="190"/>
      <c r="Y77" s="190"/>
      <c r="Z77" s="191"/>
      <c r="AA77" s="191"/>
      <c r="AB77" s="191"/>
      <c r="AC77" s="191"/>
      <c r="AD77" s="191"/>
      <c r="AE77" s="191"/>
      <c r="AF77" s="189"/>
      <c r="AG77" s="190"/>
      <c r="AH77" s="190"/>
      <c r="AI77" s="190"/>
      <c r="AJ77" s="190"/>
      <c r="AK77" s="209"/>
      <c r="AL77" s="210"/>
      <c r="AM77" s="210"/>
      <c r="AN77" s="210"/>
      <c r="AO77" s="210"/>
      <c r="AP77" s="210"/>
      <c r="AQ77" s="211"/>
      <c r="AR77" s="211"/>
      <c r="AS77" s="211"/>
      <c r="AT77" s="211"/>
      <c r="AU77" s="211"/>
      <c r="AV77" s="211"/>
      <c r="AW77" s="209"/>
      <c r="AX77" s="210"/>
      <c r="AY77" s="210"/>
      <c r="AZ77" s="210"/>
      <c r="BA77" s="210"/>
      <c r="BB77" s="189"/>
      <c r="BC77" s="190"/>
      <c r="BD77" s="190"/>
      <c r="BE77" s="190"/>
      <c r="BF77" s="190"/>
      <c r="BG77" s="190"/>
      <c r="BH77" s="191"/>
      <c r="BI77" s="191"/>
      <c r="BJ77" s="191"/>
      <c r="BK77" s="191"/>
      <c r="BL77" s="191"/>
      <c r="BM77" s="191"/>
      <c r="BN77" s="189"/>
      <c r="BO77" s="190"/>
      <c r="BP77" s="190"/>
      <c r="BQ77" s="190"/>
      <c r="BR77" s="190"/>
      <c r="BS77" s="209"/>
      <c r="BT77" s="210"/>
      <c r="BU77" s="210"/>
      <c r="BV77" s="210"/>
      <c r="BW77" s="210"/>
      <c r="BX77" s="210"/>
      <c r="BY77" s="211"/>
      <c r="BZ77" s="211"/>
      <c r="CA77" s="211"/>
      <c r="CB77" s="211"/>
      <c r="CC77" s="211"/>
      <c r="CD77" s="211"/>
      <c r="CE77" s="209"/>
      <c r="CF77" s="210"/>
      <c r="CG77" s="210"/>
      <c r="CH77" s="210"/>
      <c r="CI77" s="210"/>
      <c r="CJ77" s="189"/>
      <c r="CK77" s="190"/>
      <c r="CL77" s="190"/>
      <c r="CM77" s="190"/>
      <c r="CN77" s="190"/>
      <c r="CO77" s="190"/>
      <c r="CP77" s="191"/>
      <c r="CQ77" s="191"/>
      <c r="CR77" s="191"/>
      <c r="CS77" s="191"/>
      <c r="CT77" s="191"/>
      <c r="CU77" s="191"/>
      <c r="CV77" s="189"/>
      <c r="CW77" s="190"/>
      <c r="CX77" s="190"/>
      <c r="CY77" s="190"/>
      <c r="CZ77" s="190"/>
      <c r="DA77" s="209"/>
      <c r="DB77" s="210"/>
      <c r="DC77" s="210"/>
      <c r="DD77" s="210"/>
      <c r="DE77" s="210"/>
      <c r="DF77" s="210"/>
      <c r="DG77" s="211"/>
      <c r="DH77" s="211"/>
      <c r="DI77" s="211"/>
      <c r="DJ77" s="211"/>
      <c r="DK77" s="211"/>
      <c r="DL77" s="211"/>
      <c r="DM77" s="209"/>
      <c r="DN77" s="210"/>
      <c r="DO77" s="210"/>
      <c r="DP77" s="210"/>
      <c r="DQ77" s="210"/>
    </row>
    <row r="78" spans="1:121" s="59" customFormat="1" ht="13.2">
      <c r="A78" s="56"/>
      <c r="B78" s="209"/>
      <c r="C78" s="210"/>
      <c r="D78" s="210"/>
      <c r="E78" s="210"/>
      <c r="F78" s="210"/>
      <c r="G78" s="210"/>
      <c r="H78" s="211"/>
      <c r="I78" s="211"/>
      <c r="J78" s="211"/>
      <c r="K78" s="211"/>
      <c r="L78" s="211"/>
      <c r="M78" s="211"/>
      <c r="N78" s="209"/>
      <c r="O78" s="210"/>
      <c r="P78" s="210"/>
      <c r="Q78" s="210"/>
      <c r="R78" s="210"/>
      <c r="S78" s="57"/>
      <c r="T78" s="189"/>
      <c r="U78" s="190"/>
      <c r="V78" s="190"/>
      <c r="W78" s="190"/>
      <c r="X78" s="190"/>
      <c r="Y78" s="190"/>
      <c r="Z78" s="191"/>
      <c r="AA78" s="191"/>
      <c r="AB78" s="191"/>
      <c r="AC78" s="191"/>
      <c r="AD78" s="191"/>
      <c r="AE78" s="191"/>
      <c r="AF78" s="189"/>
      <c r="AG78" s="190"/>
      <c r="AH78" s="190"/>
      <c r="AI78" s="190"/>
      <c r="AJ78" s="190"/>
      <c r="AK78" s="209"/>
      <c r="AL78" s="210"/>
      <c r="AM78" s="210"/>
      <c r="AN78" s="210"/>
      <c r="AO78" s="210"/>
      <c r="AP78" s="210"/>
      <c r="AQ78" s="211"/>
      <c r="AR78" s="211"/>
      <c r="AS78" s="211"/>
      <c r="AT78" s="211"/>
      <c r="AU78" s="211"/>
      <c r="AV78" s="211"/>
      <c r="AW78" s="209"/>
      <c r="AX78" s="210"/>
      <c r="AY78" s="210"/>
      <c r="AZ78" s="210"/>
      <c r="BA78" s="210"/>
      <c r="BB78" s="189"/>
      <c r="BC78" s="190"/>
      <c r="BD78" s="190"/>
      <c r="BE78" s="190"/>
      <c r="BF78" s="190"/>
      <c r="BG78" s="190"/>
      <c r="BH78" s="191"/>
      <c r="BI78" s="191"/>
      <c r="BJ78" s="191"/>
      <c r="BK78" s="191"/>
      <c r="BL78" s="191"/>
      <c r="BM78" s="191"/>
      <c r="BN78" s="189"/>
      <c r="BO78" s="190"/>
      <c r="BP78" s="190"/>
      <c r="BQ78" s="190"/>
      <c r="BR78" s="190"/>
      <c r="BS78" s="209"/>
      <c r="BT78" s="210"/>
      <c r="BU78" s="210"/>
      <c r="BV78" s="210"/>
      <c r="BW78" s="210"/>
      <c r="BX78" s="210"/>
      <c r="BY78" s="211"/>
      <c r="BZ78" s="211"/>
      <c r="CA78" s="211"/>
      <c r="CB78" s="211"/>
      <c r="CC78" s="211"/>
      <c r="CD78" s="211"/>
      <c r="CE78" s="209"/>
      <c r="CF78" s="210"/>
      <c r="CG78" s="210"/>
      <c r="CH78" s="210"/>
      <c r="CI78" s="210"/>
      <c r="CJ78" s="189"/>
      <c r="CK78" s="190"/>
      <c r="CL78" s="190"/>
      <c r="CM78" s="190"/>
      <c r="CN78" s="190"/>
      <c r="CO78" s="190"/>
      <c r="CP78" s="191"/>
      <c r="CQ78" s="191"/>
      <c r="CR78" s="191"/>
      <c r="CS78" s="191"/>
      <c r="CT78" s="191"/>
      <c r="CU78" s="191"/>
      <c r="CV78" s="189"/>
      <c r="CW78" s="190"/>
      <c r="CX78" s="190"/>
      <c r="CY78" s="190"/>
      <c r="CZ78" s="190"/>
      <c r="DA78" s="209"/>
      <c r="DB78" s="210"/>
      <c r="DC78" s="210"/>
      <c r="DD78" s="210"/>
      <c r="DE78" s="210"/>
      <c r="DF78" s="210"/>
      <c r="DG78" s="211"/>
      <c r="DH78" s="211"/>
      <c r="DI78" s="211"/>
      <c r="DJ78" s="211"/>
      <c r="DK78" s="211"/>
      <c r="DL78" s="211"/>
      <c r="DM78" s="209"/>
      <c r="DN78" s="210"/>
      <c r="DO78" s="210"/>
      <c r="DP78" s="210"/>
      <c r="DQ78" s="210"/>
    </row>
    <row r="79" spans="1:121" s="59" customFormat="1" ht="13.2">
      <c r="A79" s="56"/>
      <c r="B79" s="209"/>
      <c r="C79" s="210"/>
      <c r="D79" s="210"/>
      <c r="E79" s="210"/>
      <c r="F79" s="210"/>
      <c r="G79" s="210"/>
      <c r="H79" s="211"/>
      <c r="I79" s="211"/>
      <c r="J79" s="211"/>
      <c r="K79" s="211"/>
      <c r="L79" s="211"/>
      <c r="M79" s="211"/>
      <c r="N79" s="209"/>
      <c r="O79" s="210"/>
      <c r="P79" s="210"/>
      <c r="Q79" s="210"/>
      <c r="R79" s="210"/>
      <c r="S79" s="57"/>
      <c r="T79" s="189"/>
      <c r="U79" s="190"/>
      <c r="V79" s="190"/>
      <c r="W79" s="190"/>
      <c r="X79" s="190"/>
      <c r="Y79" s="190"/>
      <c r="Z79" s="191"/>
      <c r="AA79" s="191"/>
      <c r="AB79" s="191"/>
      <c r="AC79" s="191"/>
      <c r="AD79" s="191"/>
      <c r="AE79" s="191"/>
      <c r="AF79" s="189"/>
      <c r="AG79" s="190"/>
      <c r="AH79" s="190"/>
      <c r="AI79" s="190"/>
      <c r="AJ79" s="190"/>
      <c r="AK79" s="209"/>
      <c r="AL79" s="210"/>
      <c r="AM79" s="210"/>
      <c r="AN79" s="210"/>
      <c r="AO79" s="210"/>
      <c r="AP79" s="210"/>
      <c r="AQ79" s="211"/>
      <c r="AR79" s="211"/>
      <c r="AS79" s="211"/>
      <c r="AT79" s="211"/>
      <c r="AU79" s="211"/>
      <c r="AV79" s="211"/>
      <c r="AW79" s="209"/>
      <c r="AX79" s="210"/>
      <c r="AY79" s="210"/>
      <c r="AZ79" s="210"/>
      <c r="BA79" s="210"/>
      <c r="BB79" s="189"/>
      <c r="BC79" s="190"/>
      <c r="BD79" s="190"/>
      <c r="BE79" s="190"/>
      <c r="BF79" s="190"/>
      <c r="BG79" s="190"/>
      <c r="BH79" s="191"/>
      <c r="BI79" s="191"/>
      <c r="BJ79" s="191"/>
      <c r="BK79" s="191"/>
      <c r="BL79" s="191"/>
      <c r="BM79" s="191"/>
      <c r="BN79" s="189"/>
      <c r="BO79" s="190"/>
      <c r="BP79" s="190"/>
      <c r="BQ79" s="190"/>
      <c r="BR79" s="190"/>
      <c r="BS79" s="209"/>
      <c r="BT79" s="210"/>
      <c r="BU79" s="210"/>
      <c r="BV79" s="210"/>
      <c r="BW79" s="210"/>
      <c r="BX79" s="210"/>
      <c r="BY79" s="211"/>
      <c r="BZ79" s="211"/>
      <c r="CA79" s="211"/>
      <c r="CB79" s="211"/>
      <c r="CC79" s="211"/>
      <c r="CD79" s="211"/>
      <c r="CE79" s="209"/>
      <c r="CF79" s="210"/>
      <c r="CG79" s="210"/>
      <c r="CH79" s="210"/>
      <c r="CI79" s="210"/>
      <c r="CJ79" s="189"/>
      <c r="CK79" s="190"/>
      <c r="CL79" s="190"/>
      <c r="CM79" s="190"/>
      <c r="CN79" s="190"/>
      <c r="CO79" s="190"/>
      <c r="CP79" s="191"/>
      <c r="CQ79" s="191"/>
      <c r="CR79" s="191"/>
      <c r="CS79" s="191"/>
      <c r="CT79" s="191"/>
      <c r="CU79" s="191"/>
      <c r="CV79" s="189"/>
      <c r="CW79" s="190"/>
      <c r="CX79" s="190"/>
      <c r="CY79" s="190"/>
      <c r="CZ79" s="190"/>
      <c r="DA79" s="209"/>
      <c r="DB79" s="210"/>
      <c r="DC79" s="210"/>
      <c r="DD79" s="210"/>
      <c r="DE79" s="210"/>
      <c r="DF79" s="210"/>
      <c r="DG79" s="211"/>
      <c r="DH79" s="211"/>
      <c r="DI79" s="211"/>
      <c r="DJ79" s="211"/>
      <c r="DK79" s="211"/>
      <c r="DL79" s="211"/>
      <c r="DM79" s="209"/>
      <c r="DN79" s="210"/>
      <c r="DO79" s="210"/>
      <c r="DP79" s="210"/>
      <c r="DQ79" s="210"/>
    </row>
    <row r="80" spans="1:121" s="59" customFormat="1" ht="13.2">
      <c r="A80" s="56"/>
      <c r="B80" s="209"/>
      <c r="C80" s="210"/>
      <c r="D80" s="210"/>
      <c r="E80" s="210"/>
      <c r="F80" s="210"/>
      <c r="G80" s="210"/>
      <c r="H80" s="211"/>
      <c r="I80" s="211"/>
      <c r="J80" s="211"/>
      <c r="K80" s="211"/>
      <c r="L80" s="211"/>
      <c r="M80" s="211"/>
      <c r="N80" s="209"/>
      <c r="O80" s="210"/>
      <c r="P80" s="210"/>
      <c r="Q80" s="210"/>
      <c r="R80" s="210"/>
      <c r="S80" s="57"/>
      <c r="T80" s="189"/>
      <c r="U80" s="190"/>
      <c r="V80" s="190"/>
      <c r="W80" s="190"/>
      <c r="X80" s="190"/>
      <c r="Y80" s="190"/>
      <c r="Z80" s="191"/>
      <c r="AA80" s="191"/>
      <c r="AB80" s="191"/>
      <c r="AC80" s="191"/>
      <c r="AD80" s="191"/>
      <c r="AE80" s="191"/>
      <c r="AF80" s="189"/>
      <c r="AG80" s="190"/>
      <c r="AH80" s="190"/>
      <c r="AI80" s="190"/>
      <c r="AJ80" s="190"/>
      <c r="AK80" s="209"/>
      <c r="AL80" s="210"/>
      <c r="AM80" s="210"/>
      <c r="AN80" s="210"/>
      <c r="AO80" s="210"/>
      <c r="AP80" s="210"/>
      <c r="AQ80" s="211"/>
      <c r="AR80" s="211"/>
      <c r="AS80" s="211"/>
      <c r="AT80" s="211"/>
      <c r="AU80" s="211"/>
      <c r="AV80" s="211"/>
      <c r="AW80" s="209"/>
      <c r="AX80" s="210"/>
      <c r="AY80" s="210"/>
      <c r="AZ80" s="210"/>
      <c r="BA80" s="210"/>
      <c r="BB80" s="189"/>
      <c r="BC80" s="190"/>
      <c r="BD80" s="190"/>
      <c r="BE80" s="190"/>
      <c r="BF80" s="190"/>
      <c r="BG80" s="190"/>
      <c r="BH80" s="191"/>
      <c r="BI80" s="191"/>
      <c r="BJ80" s="191"/>
      <c r="BK80" s="191"/>
      <c r="BL80" s="191"/>
      <c r="BM80" s="191"/>
      <c r="BN80" s="189"/>
      <c r="BO80" s="190"/>
      <c r="BP80" s="190"/>
      <c r="BQ80" s="190"/>
      <c r="BR80" s="190"/>
      <c r="BS80" s="209"/>
      <c r="BT80" s="210"/>
      <c r="BU80" s="210"/>
      <c r="BV80" s="210"/>
      <c r="BW80" s="210"/>
      <c r="BX80" s="210"/>
      <c r="BY80" s="211"/>
      <c r="BZ80" s="211"/>
      <c r="CA80" s="211"/>
      <c r="CB80" s="211"/>
      <c r="CC80" s="211"/>
      <c r="CD80" s="211"/>
      <c r="CE80" s="209"/>
      <c r="CF80" s="210"/>
      <c r="CG80" s="210"/>
      <c r="CH80" s="210"/>
      <c r="CI80" s="210"/>
      <c r="CJ80" s="189"/>
      <c r="CK80" s="190"/>
      <c r="CL80" s="190"/>
      <c r="CM80" s="190"/>
      <c r="CN80" s="190"/>
      <c r="CO80" s="190"/>
      <c r="CP80" s="191"/>
      <c r="CQ80" s="191"/>
      <c r="CR80" s="191"/>
      <c r="CS80" s="191"/>
      <c r="CT80" s="191"/>
      <c r="CU80" s="191"/>
      <c r="CV80" s="189"/>
      <c r="CW80" s="190"/>
      <c r="CX80" s="190"/>
      <c r="CY80" s="190"/>
      <c r="CZ80" s="190"/>
      <c r="DA80" s="209"/>
      <c r="DB80" s="210"/>
      <c r="DC80" s="210"/>
      <c r="DD80" s="210"/>
      <c r="DE80" s="210"/>
      <c r="DF80" s="210"/>
      <c r="DG80" s="211"/>
      <c r="DH80" s="211"/>
      <c r="DI80" s="211"/>
      <c r="DJ80" s="211"/>
      <c r="DK80" s="211"/>
      <c r="DL80" s="211"/>
      <c r="DM80" s="209"/>
      <c r="DN80" s="210"/>
      <c r="DO80" s="210"/>
      <c r="DP80" s="210"/>
      <c r="DQ80" s="210"/>
    </row>
    <row r="81" spans="1:121" s="59" customFormat="1" ht="13.2">
      <c r="A81" s="56"/>
      <c r="B81" s="209"/>
      <c r="C81" s="210"/>
      <c r="D81" s="210"/>
      <c r="E81" s="210"/>
      <c r="F81" s="210"/>
      <c r="G81" s="210"/>
      <c r="H81" s="211"/>
      <c r="I81" s="211"/>
      <c r="J81" s="211"/>
      <c r="K81" s="211"/>
      <c r="L81" s="211"/>
      <c r="M81" s="211"/>
      <c r="N81" s="209"/>
      <c r="O81" s="210"/>
      <c r="P81" s="210"/>
      <c r="Q81" s="210"/>
      <c r="R81" s="210"/>
      <c r="S81" s="57"/>
      <c r="T81" s="189"/>
      <c r="U81" s="190"/>
      <c r="V81" s="190"/>
      <c r="W81" s="190"/>
      <c r="X81" s="190"/>
      <c r="Y81" s="190"/>
      <c r="Z81" s="191"/>
      <c r="AA81" s="191"/>
      <c r="AB81" s="191"/>
      <c r="AC81" s="191"/>
      <c r="AD81" s="191"/>
      <c r="AE81" s="191"/>
      <c r="AF81" s="189"/>
      <c r="AG81" s="190"/>
      <c r="AH81" s="190"/>
      <c r="AI81" s="190"/>
      <c r="AJ81" s="190"/>
      <c r="AK81" s="209"/>
      <c r="AL81" s="210"/>
      <c r="AM81" s="210"/>
      <c r="AN81" s="210"/>
      <c r="AO81" s="210"/>
      <c r="AP81" s="210"/>
      <c r="AQ81" s="211"/>
      <c r="AR81" s="211"/>
      <c r="AS81" s="211"/>
      <c r="AT81" s="211"/>
      <c r="AU81" s="211"/>
      <c r="AV81" s="211"/>
      <c r="AW81" s="209"/>
      <c r="AX81" s="210"/>
      <c r="AY81" s="210"/>
      <c r="AZ81" s="210"/>
      <c r="BA81" s="210"/>
      <c r="BB81" s="189"/>
      <c r="BC81" s="190"/>
      <c r="BD81" s="190"/>
      <c r="BE81" s="190"/>
      <c r="BF81" s="190"/>
      <c r="BG81" s="190"/>
      <c r="BH81" s="191"/>
      <c r="BI81" s="191"/>
      <c r="BJ81" s="191"/>
      <c r="BK81" s="191"/>
      <c r="BL81" s="191"/>
      <c r="BM81" s="191"/>
      <c r="BN81" s="189"/>
      <c r="BO81" s="190"/>
      <c r="BP81" s="190"/>
      <c r="BQ81" s="190"/>
      <c r="BR81" s="190"/>
      <c r="BS81" s="209"/>
      <c r="BT81" s="210"/>
      <c r="BU81" s="210"/>
      <c r="BV81" s="210"/>
      <c r="BW81" s="210"/>
      <c r="BX81" s="210"/>
      <c r="BY81" s="211"/>
      <c r="BZ81" s="211"/>
      <c r="CA81" s="211"/>
      <c r="CB81" s="211"/>
      <c r="CC81" s="211"/>
      <c r="CD81" s="211"/>
      <c r="CE81" s="209"/>
      <c r="CF81" s="210"/>
      <c r="CG81" s="210"/>
      <c r="CH81" s="210"/>
      <c r="CI81" s="210"/>
      <c r="CJ81" s="189"/>
      <c r="CK81" s="190"/>
      <c r="CL81" s="190"/>
      <c r="CM81" s="190"/>
      <c r="CN81" s="190"/>
      <c r="CO81" s="190"/>
      <c r="CP81" s="191"/>
      <c r="CQ81" s="191"/>
      <c r="CR81" s="191"/>
      <c r="CS81" s="191"/>
      <c r="CT81" s="191"/>
      <c r="CU81" s="191"/>
      <c r="CV81" s="189"/>
      <c r="CW81" s="190"/>
      <c r="CX81" s="190"/>
      <c r="CY81" s="190"/>
      <c r="CZ81" s="190"/>
      <c r="DA81" s="209"/>
      <c r="DB81" s="210"/>
      <c r="DC81" s="210"/>
      <c r="DD81" s="210"/>
      <c r="DE81" s="210"/>
      <c r="DF81" s="210"/>
      <c r="DG81" s="211"/>
      <c r="DH81" s="211"/>
      <c r="DI81" s="211"/>
      <c r="DJ81" s="211"/>
      <c r="DK81" s="211"/>
      <c r="DL81" s="211"/>
      <c r="DM81" s="209"/>
      <c r="DN81" s="210"/>
      <c r="DO81" s="210"/>
      <c r="DP81" s="210"/>
      <c r="DQ81" s="210"/>
    </row>
    <row r="82" spans="1:121" s="59" customFormat="1" ht="13.2">
      <c r="A82" s="56"/>
      <c r="B82" s="209"/>
      <c r="C82" s="210"/>
      <c r="D82" s="210"/>
      <c r="E82" s="210"/>
      <c r="F82" s="210"/>
      <c r="G82" s="210"/>
      <c r="H82" s="211"/>
      <c r="I82" s="211"/>
      <c r="J82" s="211"/>
      <c r="K82" s="211"/>
      <c r="L82" s="211"/>
      <c r="M82" s="211"/>
      <c r="N82" s="209"/>
      <c r="O82" s="210"/>
      <c r="P82" s="210"/>
      <c r="Q82" s="210"/>
      <c r="R82" s="210"/>
      <c r="S82" s="57"/>
      <c r="T82" s="189"/>
      <c r="U82" s="190"/>
      <c r="V82" s="190"/>
      <c r="W82" s="190"/>
      <c r="X82" s="190"/>
      <c r="Y82" s="190"/>
      <c r="Z82" s="191"/>
      <c r="AA82" s="191"/>
      <c r="AB82" s="191"/>
      <c r="AC82" s="191"/>
      <c r="AD82" s="191"/>
      <c r="AE82" s="191"/>
      <c r="AF82" s="189"/>
      <c r="AG82" s="190"/>
      <c r="AH82" s="190"/>
      <c r="AI82" s="190"/>
      <c r="AJ82" s="190"/>
      <c r="AK82" s="209"/>
      <c r="AL82" s="210"/>
      <c r="AM82" s="210"/>
      <c r="AN82" s="210"/>
      <c r="AO82" s="210"/>
      <c r="AP82" s="210"/>
      <c r="AQ82" s="211"/>
      <c r="AR82" s="211"/>
      <c r="AS82" s="211"/>
      <c r="AT82" s="211"/>
      <c r="AU82" s="211"/>
      <c r="AV82" s="211"/>
      <c r="AW82" s="209"/>
      <c r="AX82" s="210"/>
      <c r="AY82" s="210"/>
      <c r="AZ82" s="210"/>
      <c r="BA82" s="210"/>
      <c r="BB82" s="189"/>
      <c r="BC82" s="190"/>
      <c r="BD82" s="190"/>
      <c r="BE82" s="190"/>
      <c r="BF82" s="190"/>
      <c r="BG82" s="190"/>
      <c r="BH82" s="191"/>
      <c r="BI82" s="191"/>
      <c r="BJ82" s="191"/>
      <c r="BK82" s="191"/>
      <c r="BL82" s="191"/>
      <c r="BM82" s="191"/>
      <c r="BN82" s="189"/>
      <c r="BO82" s="190"/>
      <c r="BP82" s="190"/>
      <c r="BQ82" s="190"/>
      <c r="BR82" s="190"/>
      <c r="BS82" s="209"/>
      <c r="BT82" s="210"/>
      <c r="BU82" s="210"/>
      <c r="BV82" s="210"/>
      <c r="BW82" s="210"/>
      <c r="BX82" s="210"/>
      <c r="BY82" s="211"/>
      <c r="BZ82" s="211"/>
      <c r="CA82" s="211"/>
      <c r="CB82" s="211"/>
      <c r="CC82" s="211"/>
      <c r="CD82" s="211"/>
      <c r="CE82" s="209"/>
      <c r="CF82" s="210"/>
      <c r="CG82" s="210"/>
      <c r="CH82" s="210"/>
      <c r="CI82" s="210"/>
      <c r="CJ82" s="189"/>
      <c r="CK82" s="190"/>
      <c r="CL82" s="190"/>
      <c r="CM82" s="190"/>
      <c r="CN82" s="190"/>
      <c r="CO82" s="190"/>
      <c r="CP82" s="191"/>
      <c r="CQ82" s="191"/>
      <c r="CR82" s="191"/>
      <c r="CS82" s="191"/>
      <c r="CT82" s="191"/>
      <c r="CU82" s="191"/>
      <c r="CV82" s="189"/>
      <c r="CW82" s="190"/>
      <c r="CX82" s="190"/>
      <c r="CY82" s="190"/>
      <c r="CZ82" s="190"/>
      <c r="DA82" s="209"/>
      <c r="DB82" s="210"/>
      <c r="DC82" s="210"/>
      <c r="DD82" s="210"/>
      <c r="DE82" s="210"/>
      <c r="DF82" s="210"/>
      <c r="DG82" s="211"/>
      <c r="DH82" s="211"/>
      <c r="DI82" s="211"/>
      <c r="DJ82" s="211"/>
      <c r="DK82" s="211"/>
      <c r="DL82" s="211"/>
      <c r="DM82" s="209"/>
      <c r="DN82" s="210"/>
      <c r="DO82" s="210"/>
      <c r="DP82" s="210"/>
      <c r="DQ82" s="210"/>
    </row>
    <row r="83" spans="1:121" s="59" customFormat="1" ht="13.2">
      <c r="A83" s="56"/>
      <c r="B83" s="209"/>
      <c r="C83" s="210"/>
      <c r="D83" s="210"/>
      <c r="E83" s="210"/>
      <c r="F83" s="210"/>
      <c r="G83" s="210"/>
      <c r="H83" s="211"/>
      <c r="I83" s="211"/>
      <c r="J83" s="211"/>
      <c r="K83" s="211"/>
      <c r="L83" s="211"/>
      <c r="M83" s="211"/>
      <c r="N83" s="209"/>
      <c r="O83" s="210"/>
      <c r="P83" s="210"/>
      <c r="Q83" s="210"/>
      <c r="R83" s="210"/>
      <c r="S83" s="57"/>
      <c r="T83" s="189"/>
      <c r="U83" s="190"/>
      <c r="V83" s="190"/>
      <c r="W83" s="190"/>
      <c r="X83" s="190"/>
      <c r="Y83" s="190"/>
      <c r="Z83" s="191"/>
      <c r="AA83" s="191"/>
      <c r="AB83" s="191"/>
      <c r="AC83" s="191"/>
      <c r="AD83" s="191"/>
      <c r="AE83" s="191"/>
      <c r="AF83" s="189"/>
      <c r="AG83" s="190"/>
      <c r="AH83" s="190"/>
      <c r="AI83" s="190"/>
      <c r="AJ83" s="190"/>
      <c r="AK83" s="209"/>
      <c r="AL83" s="210"/>
      <c r="AM83" s="210"/>
      <c r="AN83" s="210"/>
      <c r="AO83" s="210"/>
      <c r="AP83" s="210"/>
      <c r="AQ83" s="211"/>
      <c r="AR83" s="211"/>
      <c r="AS83" s="211"/>
      <c r="AT83" s="211"/>
      <c r="AU83" s="211"/>
      <c r="AV83" s="211"/>
      <c r="AW83" s="209"/>
      <c r="AX83" s="210"/>
      <c r="AY83" s="210"/>
      <c r="AZ83" s="210"/>
      <c r="BA83" s="210"/>
      <c r="BB83" s="189"/>
      <c r="BC83" s="190"/>
      <c r="BD83" s="190"/>
      <c r="BE83" s="190"/>
      <c r="BF83" s="190"/>
      <c r="BG83" s="190"/>
      <c r="BH83" s="191"/>
      <c r="BI83" s="191"/>
      <c r="BJ83" s="191"/>
      <c r="BK83" s="191"/>
      <c r="BL83" s="191"/>
      <c r="BM83" s="191"/>
      <c r="BN83" s="189"/>
      <c r="BO83" s="190"/>
      <c r="BP83" s="190"/>
      <c r="BQ83" s="190"/>
      <c r="BR83" s="190"/>
      <c r="BS83" s="209"/>
      <c r="BT83" s="210"/>
      <c r="BU83" s="210"/>
      <c r="BV83" s="210"/>
      <c r="BW83" s="210"/>
      <c r="BX83" s="210"/>
      <c r="BY83" s="211"/>
      <c r="BZ83" s="211"/>
      <c r="CA83" s="211"/>
      <c r="CB83" s="211"/>
      <c r="CC83" s="211"/>
      <c r="CD83" s="211"/>
      <c r="CE83" s="209"/>
      <c r="CF83" s="210"/>
      <c r="CG83" s="210"/>
      <c r="CH83" s="210"/>
      <c r="CI83" s="210"/>
      <c r="CJ83" s="189"/>
      <c r="CK83" s="190"/>
      <c r="CL83" s="190"/>
      <c r="CM83" s="190"/>
      <c r="CN83" s="190"/>
      <c r="CO83" s="190"/>
      <c r="CP83" s="191"/>
      <c r="CQ83" s="191"/>
      <c r="CR83" s="191"/>
      <c r="CS83" s="191"/>
      <c r="CT83" s="191"/>
      <c r="CU83" s="191"/>
      <c r="CV83" s="189"/>
      <c r="CW83" s="190"/>
      <c r="CX83" s="190"/>
      <c r="CY83" s="190"/>
      <c r="CZ83" s="190"/>
      <c r="DA83" s="209"/>
      <c r="DB83" s="210"/>
      <c r="DC83" s="210"/>
      <c r="DD83" s="210"/>
      <c r="DE83" s="210"/>
      <c r="DF83" s="210"/>
      <c r="DG83" s="211"/>
      <c r="DH83" s="211"/>
      <c r="DI83" s="211"/>
      <c r="DJ83" s="211"/>
      <c r="DK83" s="211"/>
      <c r="DL83" s="211"/>
      <c r="DM83" s="209"/>
      <c r="DN83" s="210"/>
      <c r="DO83" s="210"/>
      <c r="DP83" s="210"/>
      <c r="DQ83" s="210"/>
    </row>
    <row r="84" spans="1:121" s="59" customFormat="1" ht="13.2">
      <c r="A84" s="56"/>
      <c r="B84" s="209"/>
      <c r="C84" s="210"/>
      <c r="D84" s="210"/>
      <c r="E84" s="210"/>
      <c r="F84" s="210"/>
      <c r="G84" s="210"/>
      <c r="H84" s="211"/>
      <c r="I84" s="211"/>
      <c r="J84" s="211"/>
      <c r="K84" s="211"/>
      <c r="L84" s="211"/>
      <c r="M84" s="211"/>
      <c r="N84" s="209"/>
      <c r="O84" s="210"/>
      <c r="P84" s="210"/>
      <c r="Q84" s="210"/>
      <c r="R84" s="210"/>
      <c r="S84" s="57"/>
      <c r="T84" s="189"/>
      <c r="U84" s="190"/>
      <c r="V84" s="190"/>
      <c r="W84" s="190"/>
      <c r="X84" s="190"/>
      <c r="Y84" s="190"/>
      <c r="Z84" s="191"/>
      <c r="AA84" s="191"/>
      <c r="AB84" s="191"/>
      <c r="AC84" s="191"/>
      <c r="AD84" s="191"/>
      <c r="AE84" s="191"/>
      <c r="AF84" s="189"/>
      <c r="AG84" s="190"/>
      <c r="AH84" s="190"/>
      <c r="AI84" s="190"/>
      <c r="AJ84" s="190"/>
      <c r="AK84" s="209"/>
      <c r="AL84" s="210"/>
      <c r="AM84" s="210"/>
      <c r="AN84" s="210"/>
      <c r="AO84" s="210"/>
      <c r="AP84" s="210"/>
      <c r="AQ84" s="211"/>
      <c r="AR84" s="211"/>
      <c r="AS84" s="211"/>
      <c r="AT84" s="211"/>
      <c r="AU84" s="211"/>
      <c r="AV84" s="211"/>
      <c r="AW84" s="209"/>
      <c r="AX84" s="210"/>
      <c r="AY84" s="210"/>
      <c r="AZ84" s="210"/>
      <c r="BA84" s="210"/>
      <c r="BB84" s="189"/>
      <c r="BC84" s="190"/>
      <c r="BD84" s="190"/>
      <c r="BE84" s="190"/>
      <c r="BF84" s="190"/>
      <c r="BG84" s="190"/>
      <c r="BH84" s="191"/>
      <c r="BI84" s="191"/>
      <c r="BJ84" s="191"/>
      <c r="BK84" s="191"/>
      <c r="BL84" s="191"/>
      <c r="BM84" s="191"/>
      <c r="BN84" s="189"/>
      <c r="BO84" s="190"/>
      <c r="BP84" s="190"/>
      <c r="BQ84" s="190"/>
      <c r="BR84" s="190"/>
      <c r="BS84" s="209"/>
      <c r="BT84" s="210"/>
      <c r="BU84" s="210"/>
      <c r="BV84" s="210"/>
      <c r="BW84" s="210"/>
      <c r="BX84" s="210"/>
      <c r="BY84" s="211"/>
      <c r="BZ84" s="211"/>
      <c r="CA84" s="211"/>
      <c r="CB84" s="211"/>
      <c r="CC84" s="211"/>
      <c r="CD84" s="211"/>
      <c r="CE84" s="209"/>
      <c r="CF84" s="210"/>
      <c r="CG84" s="210"/>
      <c r="CH84" s="210"/>
      <c r="CI84" s="210"/>
      <c r="CJ84" s="189"/>
      <c r="CK84" s="190"/>
      <c r="CL84" s="190"/>
      <c r="CM84" s="190"/>
      <c r="CN84" s="190"/>
      <c r="CO84" s="190"/>
      <c r="CP84" s="191"/>
      <c r="CQ84" s="191"/>
      <c r="CR84" s="191"/>
      <c r="CS84" s="191"/>
      <c r="CT84" s="191"/>
      <c r="CU84" s="191"/>
      <c r="CV84" s="189"/>
      <c r="CW84" s="190"/>
      <c r="CX84" s="190"/>
      <c r="CY84" s="190"/>
      <c r="CZ84" s="190"/>
      <c r="DA84" s="209"/>
      <c r="DB84" s="210"/>
      <c r="DC84" s="210"/>
      <c r="DD84" s="210"/>
      <c r="DE84" s="210"/>
      <c r="DF84" s="210"/>
      <c r="DG84" s="211"/>
      <c r="DH84" s="211"/>
      <c r="DI84" s="211"/>
      <c r="DJ84" s="211"/>
      <c r="DK84" s="211"/>
      <c r="DL84" s="211"/>
      <c r="DM84" s="209"/>
      <c r="DN84" s="210"/>
      <c r="DO84" s="210"/>
      <c r="DP84" s="210"/>
      <c r="DQ84" s="210"/>
    </row>
    <row r="85" spans="1:121" s="59" customFormat="1" ht="13.2">
      <c r="A85" s="56"/>
      <c r="B85" s="209"/>
      <c r="C85" s="210"/>
      <c r="D85" s="210"/>
      <c r="E85" s="210"/>
      <c r="F85" s="210"/>
      <c r="G85" s="210"/>
      <c r="H85" s="211"/>
      <c r="I85" s="211"/>
      <c r="J85" s="211"/>
      <c r="K85" s="211"/>
      <c r="L85" s="211"/>
      <c r="M85" s="211"/>
      <c r="N85" s="209"/>
      <c r="O85" s="210"/>
      <c r="P85" s="210"/>
      <c r="Q85" s="210"/>
      <c r="R85" s="210"/>
      <c r="S85" s="57"/>
      <c r="T85" s="189"/>
      <c r="U85" s="190"/>
      <c r="V85" s="190"/>
      <c r="W85" s="190"/>
      <c r="X85" s="190"/>
      <c r="Y85" s="190"/>
      <c r="Z85" s="191"/>
      <c r="AA85" s="191"/>
      <c r="AB85" s="191"/>
      <c r="AC85" s="191"/>
      <c r="AD85" s="191"/>
      <c r="AE85" s="191"/>
      <c r="AF85" s="189"/>
      <c r="AG85" s="190"/>
      <c r="AH85" s="190"/>
      <c r="AI85" s="190"/>
      <c r="AJ85" s="190"/>
      <c r="AK85" s="209"/>
      <c r="AL85" s="210"/>
      <c r="AM85" s="210"/>
      <c r="AN85" s="210"/>
      <c r="AO85" s="210"/>
      <c r="AP85" s="210"/>
      <c r="AQ85" s="211"/>
      <c r="AR85" s="211"/>
      <c r="AS85" s="211"/>
      <c r="AT85" s="211"/>
      <c r="AU85" s="211"/>
      <c r="AV85" s="211"/>
      <c r="AW85" s="209"/>
      <c r="AX85" s="210"/>
      <c r="AY85" s="210"/>
      <c r="AZ85" s="210"/>
      <c r="BA85" s="210"/>
      <c r="BB85" s="189"/>
      <c r="BC85" s="190"/>
      <c r="BD85" s="190"/>
      <c r="BE85" s="190"/>
      <c r="BF85" s="190"/>
      <c r="BG85" s="190"/>
      <c r="BH85" s="191"/>
      <c r="BI85" s="191"/>
      <c r="BJ85" s="191"/>
      <c r="BK85" s="191"/>
      <c r="BL85" s="191"/>
      <c r="BM85" s="191"/>
      <c r="BN85" s="189"/>
      <c r="BO85" s="190"/>
      <c r="BP85" s="190"/>
      <c r="BQ85" s="190"/>
      <c r="BR85" s="190"/>
      <c r="BS85" s="209"/>
      <c r="BT85" s="210"/>
      <c r="BU85" s="210"/>
      <c r="BV85" s="210"/>
      <c r="BW85" s="210"/>
      <c r="BX85" s="210"/>
      <c r="BY85" s="211"/>
      <c r="BZ85" s="211"/>
      <c r="CA85" s="211"/>
      <c r="CB85" s="211"/>
      <c r="CC85" s="211"/>
      <c r="CD85" s="211"/>
      <c r="CE85" s="209"/>
      <c r="CF85" s="210"/>
      <c r="CG85" s="210"/>
      <c r="CH85" s="210"/>
      <c r="CI85" s="210"/>
      <c r="CJ85" s="189"/>
      <c r="CK85" s="190"/>
      <c r="CL85" s="190"/>
      <c r="CM85" s="190"/>
      <c r="CN85" s="190"/>
      <c r="CO85" s="190"/>
      <c r="CP85" s="191"/>
      <c r="CQ85" s="191"/>
      <c r="CR85" s="191"/>
      <c r="CS85" s="191"/>
      <c r="CT85" s="191"/>
      <c r="CU85" s="191"/>
      <c r="CV85" s="189"/>
      <c r="CW85" s="190"/>
      <c r="CX85" s="190"/>
      <c r="CY85" s="190"/>
      <c r="CZ85" s="190"/>
      <c r="DA85" s="209"/>
      <c r="DB85" s="210"/>
      <c r="DC85" s="210"/>
      <c r="DD85" s="210"/>
      <c r="DE85" s="210"/>
      <c r="DF85" s="210"/>
      <c r="DG85" s="211"/>
      <c r="DH85" s="211"/>
      <c r="DI85" s="211"/>
      <c r="DJ85" s="211"/>
      <c r="DK85" s="211"/>
      <c r="DL85" s="211"/>
      <c r="DM85" s="209"/>
      <c r="DN85" s="210"/>
      <c r="DO85" s="210"/>
      <c r="DP85" s="210"/>
      <c r="DQ85" s="210"/>
    </row>
    <row r="86" spans="1:121" s="59" customFormat="1" ht="13.2">
      <c r="A86" s="56"/>
      <c r="B86" s="209"/>
      <c r="C86" s="210"/>
      <c r="D86" s="210"/>
      <c r="E86" s="210"/>
      <c r="F86" s="210"/>
      <c r="G86" s="210"/>
      <c r="H86" s="211"/>
      <c r="I86" s="211"/>
      <c r="J86" s="211"/>
      <c r="K86" s="211"/>
      <c r="L86" s="211"/>
      <c r="M86" s="211"/>
      <c r="N86" s="209"/>
      <c r="O86" s="210"/>
      <c r="P86" s="210"/>
      <c r="Q86" s="210"/>
      <c r="R86" s="210"/>
      <c r="S86" s="57"/>
      <c r="T86" s="189"/>
      <c r="U86" s="190"/>
      <c r="V86" s="190"/>
      <c r="W86" s="190"/>
      <c r="X86" s="190"/>
      <c r="Y86" s="190"/>
      <c r="Z86" s="191"/>
      <c r="AA86" s="191"/>
      <c r="AB86" s="191"/>
      <c r="AC86" s="191"/>
      <c r="AD86" s="191"/>
      <c r="AE86" s="191"/>
      <c r="AF86" s="189"/>
      <c r="AG86" s="190"/>
      <c r="AH86" s="190"/>
      <c r="AI86" s="190"/>
      <c r="AJ86" s="190"/>
      <c r="AK86" s="209"/>
      <c r="AL86" s="210"/>
      <c r="AM86" s="210"/>
      <c r="AN86" s="210"/>
      <c r="AO86" s="210"/>
      <c r="AP86" s="210"/>
      <c r="AQ86" s="211"/>
      <c r="AR86" s="211"/>
      <c r="AS86" s="211"/>
      <c r="AT86" s="211"/>
      <c r="AU86" s="211"/>
      <c r="AV86" s="211"/>
      <c r="AW86" s="209"/>
      <c r="AX86" s="210"/>
      <c r="AY86" s="210"/>
      <c r="AZ86" s="210"/>
      <c r="BA86" s="210"/>
      <c r="BB86" s="189"/>
      <c r="BC86" s="190"/>
      <c r="BD86" s="190"/>
      <c r="BE86" s="190"/>
      <c r="BF86" s="190"/>
      <c r="BG86" s="190"/>
      <c r="BH86" s="191"/>
      <c r="BI86" s="191"/>
      <c r="BJ86" s="191"/>
      <c r="BK86" s="191"/>
      <c r="BL86" s="191"/>
      <c r="BM86" s="191"/>
      <c r="BN86" s="189"/>
      <c r="BO86" s="190"/>
      <c r="BP86" s="190"/>
      <c r="BQ86" s="190"/>
      <c r="BR86" s="190"/>
      <c r="BS86" s="209"/>
      <c r="BT86" s="210"/>
      <c r="BU86" s="210"/>
      <c r="BV86" s="210"/>
      <c r="BW86" s="210"/>
      <c r="BX86" s="210"/>
      <c r="BY86" s="211"/>
      <c r="BZ86" s="211"/>
      <c r="CA86" s="211"/>
      <c r="CB86" s="211"/>
      <c r="CC86" s="211"/>
      <c r="CD86" s="211"/>
      <c r="CE86" s="209"/>
      <c r="CF86" s="210"/>
      <c r="CG86" s="210"/>
      <c r="CH86" s="210"/>
      <c r="CI86" s="210"/>
      <c r="CJ86" s="189"/>
      <c r="CK86" s="190"/>
      <c r="CL86" s="190"/>
      <c r="CM86" s="190"/>
      <c r="CN86" s="190"/>
      <c r="CO86" s="190"/>
      <c r="CP86" s="191"/>
      <c r="CQ86" s="191"/>
      <c r="CR86" s="191"/>
      <c r="CS86" s="191"/>
      <c r="CT86" s="191"/>
      <c r="CU86" s="191"/>
      <c r="CV86" s="189"/>
      <c r="CW86" s="190"/>
      <c r="CX86" s="190"/>
      <c r="CY86" s="190"/>
      <c r="CZ86" s="190"/>
      <c r="DA86" s="209"/>
      <c r="DB86" s="210"/>
      <c r="DC86" s="210"/>
      <c r="DD86" s="210"/>
      <c r="DE86" s="210"/>
      <c r="DF86" s="210"/>
      <c r="DG86" s="211"/>
      <c r="DH86" s="211"/>
      <c r="DI86" s="211"/>
      <c r="DJ86" s="211"/>
      <c r="DK86" s="211"/>
      <c r="DL86" s="211"/>
      <c r="DM86" s="209"/>
      <c r="DN86" s="210"/>
      <c r="DO86" s="210"/>
      <c r="DP86" s="210"/>
      <c r="DQ86" s="210"/>
    </row>
    <row r="87" spans="1:121" s="59" customFormat="1" ht="13.2">
      <c r="A87" s="56"/>
      <c r="B87" s="209"/>
      <c r="C87" s="210"/>
      <c r="D87" s="210"/>
      <c r="E87" s="210"/>
      <c r="F87" s="210"/>
      <c r="G87" s="210"/>
      <c r="H87" s="211"/>
      <c r="I87" s="211"/>
      <c r="J87" s="211"/>
      <c r="K87" s="211"/>
      <c r="L87" s="211"/>
      <c r="M87" s="211"/>
      <c r="N87" s="209"/>
      <c r="O87" s="210"/>
      <c r="P87" s="210"/>
      <c r="Q87" s="210"/>
      <c r="R87" s="210"/>
      <c r="S87" s="57"/>
      <c r="T87" s="189"/>
      <c r="U87" s="190"/>
      <c r="V87" s="190"/>
      <c r="W87" s="190"/>
      <c r="X87" s="190"/>
      <c r="Y87" s="190"/>
      <c r="Z87" s="191"/>
      <c r="AA87" s="191"/>
      <c r="AB87" s="191"/>
      <c r="AC87" s="191"/>
      <c r="AD87" s="191"/>
      <c r="AE87" s="191"/>
      <c r="AF87" s="189"/>
      <c r="AG87" s="190"/>
      <c r="AH87" s="190"/>
      <c r="AI87" s="190"/>
      <c r="AJ87" s="190"/>
      <c r="AK87" s="209"/>
      <c r="AL87" s="210"/>
      <c r="AM87" s="210"/>
      <c r="AN87" s="210"/>
      <c r="AO87" s="210"/>
      <c r="AP87" s="210"/>
      <c r="AQ87" s="211"/>
      <c r="AR87" s="211"/>
      <c r="AS87" s="211"/>
      <c r="AT87" s="211"/>
      <c r="AU87" s="211"/>
      <c r="AV87" s="211"/>
      <c r="AW87" s="209"/>
      <c r="AX87" s="210"/>
      <c r="AY87" s="210"/>
      <c r="AZ87" s="210"/>
      <c r="BA87" s="210"/>
      <c r="BB87" s="189"/>
      <c r="BC87" s="190"/>
      <c r="BD87" s="190"/>
      <c r="BE87" s="190"/>
      <c r="BF87" s="190"/>
      <c r="BG87" s="190"/>
      <c r="BH87" s="191"/>
      <c r="BI87" s="191"/>
      <c r="BJ87" s="191"/>
      <c r="BK87" s="191"/>
      <c r="BL87" s="191"/>
      <c r="BM87" s="191"/>
      <c r="BN87" s="189"/>
      <c r="BO87" s="190"/>
      <c r="BP87" s="190"/>
      <c r="BQ87" s="190"/>
      <c r="BR87" s="190"/>
      <c r="BS87" s="209"/>
      <c r="BT87" s="210"/>
      <c r="BU87" s="210"/>
      <c r="BV87" s="210"/>
      <c r="BW87" s="210"/>
      <c r="BX87" s="210"/>
      <c r="BY87" s="211"/>
      <c r="BZ87" s="211"/>
      <c r="CA87" s="211"/>
      <c r="CB87" s="211"/>
      <c r="CC87" s="211"/>
      <c r="CD87" s="211"/>
      <c r="CE87" s="209"/>
      <c r="CF87" s="210"/>
      <c r="CG87" s="210"/>
      <c r="CH87" s="210"/>
      <c r="CI87" s="210"/>
      <c r="CJ87" s="189"/>
      <c r="CK87" s="190"/>
      <c r="CL87" s="190"/>
      <c r="CM87" s="190"/>
      <c r="CN87" s="190"/>
      <c r="CO87" s="190"/>
      <c r="CP87" s="191"/>
      <c r="CQ87" s="191"/>
      <c r="CR87" s="191"/>
      <c r="CS87" s="191"/>
      <c r="CT87" s="191"/>
      <c r="CU87" s="191"/>
      <c r="CV87" s="189"/>
      <c r="CW87" s="190"/>
      <c r="CX87" s="190"/>
      <c r="CY87" s="190"/>
      <c r="CZ87" s="190"/>
      <c r="DA87" s="209"/>
      <c r="DB87" s="210"/>
      <c r="DC87" s="210"/>
      <c r="DD87" s="210"/>
      <c r="DE87" s="210"/>
      <c r="DF87" s="210"/>
      <c r="DG87" s="211"/>
      <c r="DH87" s="211"/>
      <c r="DI87" s="211"/>
      <c r="DJ87" s="211"/>
      <c r="DK87" s="211"/>
      <c r="DL87" s="211"/>
      <c r="DM87" s="209"/>
      <c r="DN87" s="210"/>
      <c r="DO87" s="210"/>
      <c r="DP87" s="210"/>
      <c r="DQ87" s="210"/>
    </row>
    <row r="88" spans="1:121" s="59" customFormat="1" ht="13.2">
      <c r="A88" s="56"/>
      <c r="B88" s="209"/>
      <c r="C88" s="210"/>
      <c r="D88" s="210"/>
      <c r="E88" s="210"/>
      <c r="F88" s="210"/>
      <c r="G88" s="210"/>
      <c r="H88" s="211"/>
      <c r="I88" s="211"/>
      <c r="J88" s="211"/>
      <c r="K88" s="211"/>
      <c r="L88" s="211"/>
      <c r="M88" s="211"/>
      <c r="N88" s="209"/>
      <c r="O88" s="210"/>
      <c r="P88" s="210"/>
      <c r="Q88" s="210"/>
      <c r="R88" s="210"/>
      <c r="S88" s="57"/>
      <c r="T88" s="189"/>
      <c r="U88" s="190"/>
      <c r="V88" s="190"/>
      <c r="W88" s="190"/>
      <c r="X88" s="190"/>
      <c r="Y88" s="190"/>
      <c r="Z88" s="191"/>
      <c r="AA88" s="191"/>
      <c r="AB88" s="191"/>
      <c r="AC88" s="191"/>
      <c r="AD88" s="191"/>
      <c r="AE88" s="191"/>
      <c r="AF88" s="189"/>
      <c r="AG88" s="190"/>
      <c r="AH88" s="190"/>
      <c r="AI88" s="190"/>
      <c r="AJ88" s="190"/>
      <c r="AK88" s="209"/>
      <c r="AL88" s="210"/>
      <c r="AM88" s="210"/>
      <c r="AN88" s="210"/>
      <c r="AO88" s="210"/>
      <c r="AP88" s="210"/>
      <c r="AQ88" s="211"/>
      <c r="AR88" s="211"/>
      <c r="AS88" s="211"/>
      <c r="AT88" s="211"/>
      <c r="AU88" s="211"/>
      <c r="AV88" s="211"/>
      <c r="AW88" s="209"/>
      <c r="AX88" s="210"/>
      <c r="AY88" s="210"/>
      <c r="AZ88" s="210"/>
      <c r="BA88" s="210"/>
      <c r="BB88" s="189"/>
      <c r="BC88" s="190"/>
      <c r="BD88" s="190"/>
      <c r="BE88" s="190"/>
      <c r="BF88" s="190"/>
      <c r="BG88" s="190"/>
      <c r="BH88" s="191"/>
      <c r="BI88" s="191"/>
      <c r="BJ88" s="191"/>
      <c r="BK88" s="191"/>
      <c r="BL88" s="191"/>
      <c r="BM88" s="191"/>
      <c r="BN88" s="189"/>
      <c r="BO88" s="190"/>
      <c r="BP88" s="190"/>
      <c r="BQ88" s="190"/>
      <c r="BR88" s="190"/>
      <c r="BS88" s="209"/>
      <c r="BT88" s="210"/>
      <c r="BU88" s="210"/>
      <c r="BV88" s="210"/>
      <c r="BW88" s="210"/>
      <c r="BX88" s="210"/>
      <c r="BY88" s="211"/>
      <c r="BZ88" s="211"/>
      <c r="CA88" s="211"/>
      <c r="CB88" s="211"/>
      <c r="CC88" s="211"/>
      <c r="CD88" s="211"/>
      <c r="CE88" s="209"/>
      <c r="CF88" s="210"/>
      <c r="CG88" s="210"/>
      <c r="CH88" s="210"/>
      <c r="CI88" s="210"/>
      <c r="CJ88" s="189"/>
      <c r="CK88" s="190"/>
      <c r="CL88" s="190"/>
      <c r="CM88" s="190"/>
      <c r="CN88" s="190"/>
      <c r="CO88" s="190"/>
      <c r="CP88" s="191"/>
      <c r="CQ88" s="191"/>
      <c r="CR88" s="191"/>
      <c r="CS88" s="191"/>
      <c r="CT88" s="191"/>
      <c r="CU88" s="191"/>
      <c r="CV88" s="189"/>
      <c r="CW88" s="190"/>
      <c r="CX88" s="190"/>
      <c r="CY88" s="190"/>
      <c r="CZ88" s="190"/>
      <c r="DA88" s="209"/>
      <c r="DB88" s="210"/>
      <c r="DC88" s="210"/>
      <c r="DD88" s="210"/>
      <c r="DE88" s="210"/>
      <c r="DF88" s="210"/>
      <c r="DG88" s="211"/>
      <c r="DH88" s="211"/>
      <c r="DI88" s="211"/>
      <c r="DJ88" s="211"/>
      <c r="DK88" s="211"/>
      <c r="DL88" s="211"/>
      <c r="DM88" s="209"/>
      <c r="DN88" s="210"/>
      <c r="DO88" s="210"/>
      <c r="DP88" s="210"/>
      <c r="DQ88" s="210"/>
    </row>
    <row r="89" spans="1:121" s="59" customFormat="1" ht="13.2">
      <c r="A89" s="56"/>
      <c r="B89" s="209"/>
      <c r="C89" s="210"/>
      <c r="D89" s="210"/>
      <c r="E89" s="210"/>
      <c r="F89" s="210"/>
      <c r="G89" s="210"/>
      <c r="H89" s="211"/>
      <c r="I89" s="211"/>
      <c r="J89" s="211"/>
      <c r="K89" s="211"/>
      <c r="L89" s="211"/>
      <c r="M89" s="211"/>
      <c r="N89" s="209"/>
      <c r="O89" s="210"/>
      <c r="P89" s="210"/>
      <c r="Q89" s="210"/>
      <c r="R89" s="210"/>
      <c r="S89" s="57"/>
      <c r="T89" s="189"/>
      <c r="U89" s="190"/>
      <c r="V89" s="190"/>
      <c r="W89" s="190"/>
      <c r="X89" s="190"/>
      <c r="Y89" s="190"/>
      <c r="Z89" s="191"/>
      <c r="AA89" s="191"/>
      <c r="AB89" s="191"/>
      <c r="AC89" s="191"/>
      <c r="AD89" s="191"/>
      <c r="AE89" s="191"/>
      <c r="AF89" s="189"/>
      <c r="AG89" s="190"/>
      <c r="AH89" s="190"/>
      <c r="AI89" s="190"/>
      <c r="AJ89" s="190"/>
      <c r="AK89" s="209"/>
      <c r="AL89" s="210"/>
      <c r="AM89" s="210"/>
      <c r="AN89" s="210"/>
      <c r="AO89" s="210"/>
      <c r="AP89" s="210"/>
      <c r="AQ89" s="211"/>
      <c r="AR89" s="211"/>
      <c r="AS89" s="211"/>
      <c r="AT89" s="211"/>
      <c r="AU89" s="211"/>
      <c r="AV89" s="211"/>
      <c r="AW89" s="209"/>
      <c r="AX89" s="210"/>
      <c r="AY89" s="210"/>
      <c r="AZ89" s="210"/>
      <c r="BA89" s="210"/>
      <c r="BB89" s="189"/>
      <c r="BC89" s="190"/>
      <c r="BD89" s="190"/>
      <c r="BE89" s="190"/>
      <c r="BF89" s="190"/>
      <c r="BG89" s="190"/>
      <c r="BH89" s="191"/>
      <c r="BI89" s="191"/>
      <c r="BJ89" s="191"/>
      <c r="BK89" s="191"/>
      <c r="BL89" s="191"/>
      <c r="BM89" s="191"/>
      <c r="BN89" s="189"/>
      <c r="BO89" s="190"/>
      <c r="BP89" s="190"/>
      <c r="BQ89" s="190"/>
      <c r="BR89" s="190"/>
      <c r="BS89" s="209"/>
      <c r="BT89" s="210"/>
      <c r="BU89" s="210"/>
      <c r="BV89" s="210"/>
      <c r="BW89" s="210"/>
      <c r="BX89" s="210"/>
      <c r="BY89" s="211"/>
      <c r="BZ89" s="211"/>
      <c r="CA89" s="211"/>
      <c r="CB89" s="211"/>
      <c r="CC89" s="211"/>
      <c r="CD89" s="211"/>
      <c r="CE89" s="209"/>
      <c r="CF89" s="210"/>
      <c r="CG89" s="210"/>
      <c r="CH89" s="210"/>
      <c r="CI89" s="210"/>
      <c r="CJ89" s="189"/>
      <c r="CK89" s="190"/>
      <c r="CL89" s="190"/>
      <c r="CM89" s="190"/>
      <c r="CN89" s="190"/>
      <c r="CO89" s="190"/>
      <c r="CP89" s="191"/>
      <c r="CQ89" s="191"/>
      <c r="CR89" s="191"/>
      <c r="CS89" s="191"/>
      <c r="CT89" s="191"/>
      <c r="CU89" s="191"/>
      <c r="CV89" s="189"/>
      <c r="CW89" s="190"/>
      <c r="CX89" s="190"/>
      <c r="CY89" s="190"/>
      <c r="CZ89" s="190"/>
      <c r="DA89" s="209"/>
      <c r="DB89" s="210"/>
      <c r="DC89" s="210"/>
      <c r="DD89" s="210"/>
      <c r="DE89" s="210"/>
      <c r="DF89" s="210"/>
      <c r="DG89" s="211"/>
      <c r="DH89" s="211"/>
      <c r="DI89" s="211"/>
      <c r="DJ89" s="211"/>
      <c r="DK89" s="211"/>
      <c r="DL89" s="211"/>
      <c r="DM89" s="209"/>
      <c r="DN89" s="210"/>
      <c r="DO89" s="210"/>
      <c r="DP89" s="210"/>
      <c r="DQ89" s="210"/>
    </row>
    <row r="90" spans="1:121" s="59" customFormat="1" ht="13.2">
      <c r="A90" s="56"/>
      <c r="B90" s="209"/>
      <c r="C90" s="210"/>
      <c r="D90" s="210"/>
      <c r="E90" s="210"/>
      <c r="F90" s="210"/>
      <c r="G90" s="210"/>
      <c r="H90" s="211"/>
      <c r="I90" s="211"/>
      <c r="J90" s="211"/>
      <c r="K90" s="211"/>
      <c r="L90" s="211"/>
      <c r="M90" s="211"/>
      <c r="N90" s="209"/>
      <c r="O90" s="210"/>
      <c r="P90" s="210"/>
      <c r="Q90" s="210"/>
      <c r="R90" s="210"/>
      <c r="S90" s="57"/>
      <c r="T90" s="189"/>
      <c r="U90" s="190"/>
      <c r="V90" s="190"/>
      <c r="W90" s="190"/>
      <c r="X90" s="190"/>
      <c r="Y90" s="190"/>
      <c r="Z90" s="191"/>
      <c r="AA90" s="191"/>
      <c r="AB90" s="191"/>
      <c r="AC90" s="191"/>
      <c r="AD90" s="191"/>
      <c r="AE90" s="191"/>
      <c r="AF90" s="189"/>
      <c r="AG90" s="190"/>
      <c r="AH90" s="190"/>
      <c r="AI90" s="190"/>
      <c r="AJ90" s="190"/>
      <c r="AK90" s="209"/>
      <c r="AL90" s="210"/>
      <c r="AM90" s="210"/>
      <c r="AN90" s="210"/>
      <c r="AO90" s="210"/>
      <c r="AP90" s="210"/>
      <c r="AQ90" s="211"/>
      <c r="AR90" s="211"/>
      <c r="AS90" s="211"/>
      <c r="AT90" s="211"/>
      <c r="AU90" s="211"/>
      <c r="AV90" s="211"/>
      <c r="AW90" s="209"/>
      <c r="AX90" s="210"/>
      <c r="AY90" s="210"/>
      <c r="AZ90" s="210"/>
      <c r="BA90" s="210"/>
      <c r="BB90" s="189"/>
      <c r="BC90" s="190"/>
      <c r="BD90" s="190"/>
      <c r="BE90" s="190"/>
      <c r="BF90" s="190"/>
      <c r="BG90" s="190"/>
      <c r="BH90" s="191"/>
      <c r="BI90" s="191"/>
      <c r="BJ90" s="191"/>
      <c r="BK90" s="191"/>
      <c r="BL90" s="191"/>
      <c r="BM90" s="191"/>
      <c r="BN90" s="189"/>
      <c r="BO90" s="190"/>
      <c r="BP90" s="190"/>
      <c r="BQ90" s="190"/>
      <c r="BR90" s="190"/>
      <c r="BS90" s="209"/>
      <c r="BT90" s="210"/>
      <c r="BU90" s="210"/>
      <c r="BV90" s="210"/>
      <c r="BW90" s="210"/>
      <c r="BX90" s="210"/>
      <c r="BY90" s="211"/>
      <c r="BZ90" s="211"/>
      <c r="CA90" s="211"/>
      <c r="CB90" s="211"/>
      <c r="CC90" s="211"/>
      <c r="CD90" s="211"/>
      <c r="CE90" s="209"/>
      <c r="CF90" s="210"/>
      <c r="CG90" s="210"/>
      <c r="CH90" s="210"/>
      <c r="CI90" s="210"/>
      <c r="CJ90" s="189"/>
      <c r="CK90" s="190"/>
      <c r="CL90" s="190"/>
      <c r="CM90" s="190"/>
      <c r="CN90" s="190"/>
      <c r="CO90" s="190"/>
      <c r="CP90" s="191"/>
      <c r="CQ90" s="191"/>
      <c r="CR90" s="191"/>
      <c r="CS90" s="191"/>
      <c r="CT90" s="191"/>
      <c r="CU90" s="191"/>
      <c r="CV90" s="189"/>
      <c r="CW90" s="190"/>
      <c r="CX90" s="190"/>
      <c r="CY90" s="190"/>
      <c r="CZ90" s="190"/>
      <c r="DA90" s="209"/>
      <c r="DB90" s="210"/>
      <c r="DC90" s="210"/>
      <c r="DD90" s="210"/>
      <c r="DE90" s="210"/>
      <c r="DF90" s="210"/>
      <c r="DG90" s="211"/>
      <c r="DH90" s="211"/>
      <c r="DI90" s="211"/>
      <c r="DJ90" s="211"/>
      <c r="DK90" s="211"/>
      <c r="DL90" s="211"/>
      <c r="DM90" s="209"/>
      <c r="DN90" s="210"/>
      <c r="DO90" s="210"/>
      <c r="DP90" s="210"/>
      <c r="DQ90" s="210"/>
    </row>
    <row r="91" spans="1:121" s="59" customFormat="1" ht="13.2">
      <c r="A91" s="56"/>
      <c r="B91" s="209"/>
      <c r="C91" s="210"/>
      <c r="D91" s="210"/>
      <c r="E91" s="210"/>
      <c r="F91" s="210"/>
      <c r="G91" s="210"/>
      <c r="H91" s="211"/>
      <c r="I91" s="211"/>
      <c r="J91" s="211"/>
      <c r="K91" s="211"/>
      <c r="L91" s="211"/>
      <c r="M91" s="211"/>
      <c r="N91" s="209"/>
      <c r="O91" s="210"/>
      <c r="P91" s="210"/>
      <c r="Q91" s="210"/>
      <c r="R91" s="210"/>
      <c r="S91" s="57"/>
      <c r="T91" s="189"/>
      <c r="U91" s="190"/>
      <c r="V91" s="190"/>
      <c r="W91" s="190"/>
      <c r="X91" s="190"/>
      <c r="Y91" s="190"/>
      <c r="Z91" s="191"/>
      <c r="AA91" s="191"/>
      <c r="AB91" s="191"/>
      <c r="AC91" s="191"/>
      <c r="AD91" s="191"/>
      <c r="AE91" s="191"/>
      <c r="AF91" s="189"/>
      <c r="AG91" s="190"/>
      <c r="AH91" s="190"/>
      <c r="AI91" s="190"/>
      <c r="AJ91" s="190"/>
      <c r="AK91" s="209"/>
      <c r="AL91" s="210"/>
      <c r="AM91" s="210"/>
      <c r="AN91" s="210"/>
      <c r="AO91" s="210"/>
      <c r="AP91" s="210"/>
      <c r="AQ91" s="211"/>
      <c r="AR91" s="211"/>
      <c r="AS91" s="211"/>
      <c r="AT91" s="211"/>
      <c r="AU91" s="211"/>
      <c r="AV91" s="211"/>
      <c r="AW91" s="209"/>
      <c r="AX91" s="210"/>
      <c r="AY91" s="210"/>
      <c r="AZ91" s="210"/>
      <c r="BA91" s="210"/>
      <c r="BB91" s="189"/>
      <c r="BC91" s="190"/>
      <c r="BD91" s="190"/>
      <c r="BE91" s="190"/>
      <c r="BF91" s="190"/>
      <c r="BG91" s="190"/>
      <c r="BH91" s="191"/>
      <c r="BI91" s="191"/>
      <c r="BJ91" s="191"/>
      <c r="BK91" s="191"/>
      <c r="BL91" s="191"/>
      <c r="BM91" s="191"/>
      <c r="BN91" s="189"/>
      <c r="BO91" s="190"/>
      <c r="BP91" s="190"/>
      <c r="BQ91" s="190"/>
      <c r="BR91" s="190"/>
      <c r="BS91" s="209"/>
      <c r="BT91" s="210"/>
      <c r="BU91" s="210"/>
      <c r="BV91" s="210"/>
      <c r="BW91" s="210"/>
      <c r="BX91" s="210"/>
      <c r="BY91" s="211"/>
      <c r="BZ91" s="211"/>
      <c r="CA91" s="211"/>
      <c r="CB91" s="211"/>
      <c r="CC91" s="211"/>
      <c r="CD91" s="211"/>
      <c r="CE91" s="209"/>
      <c r="CF91" s="210"/>
      <c r="CG91" s="210"/>
      <c r="CH91" s="210"/>
      <c r="CI91" s="210"/>
      <c r="CJ91" s="189"/>
      <c r="CK91" s="190"/>
      <c r="CL91" s="190"/>
      <c r="CM91" s="190"/>
      <c r="CN91" s="190"/>
      <c r="CO91" s="190"/>
      <c r="CP91" s="191"/>
      <c r="CQ91" s="191"/>
      <c r="CR91" s="191"/>
      <c r="CS91" s="191"/>
      <c r="CT91" s="191"/>
      <c r="CU91" s="191"/>
      <c r="CV91" s="189"/>
      <c r="CW91" s="190"/>
      <c r="CX91" s="190"/>
      <c r="CY91" s="190"/>
      <c r="CZ91" s="190"/>
      <c r="DA91" s="209"/>
      <c r="DB91" s="210"/>
      <c r="DC91" s="210"/>
      <c r="DD91" s="210"/>
      <c r="DE91" s="210"/>
      <c r="DF91" s="210"/>
      <c r="DG91" s="211"/>
      <c r="DH91" s="211"/>
      <c r="DI91" s="211"/>
      <c r="DJ91" s="211"/>
      <c r="DK91" s="211"/>
      <c r="DL91" s="211"/>
      <c r="DM91" s="209"/>
      <c r="DN91" s="210"/>
      <c r="DO91" s="210"/>
      <c r="DP91" s="210"/>
      <c r="DQ91" s="210"/>
    </row>
    <row r="92" spans="1:121" s="59" customFormat="1" ht="13.2">
      <c r="A92" s="56"/>
      <c r="B92" s="209"/>
      <c r="C92" s="210"/>
      <c r="D92" s="210"/>
      <c r="E92" s="210"/>
      <c r="F92" s="210"/>
      <c r="G92" s="210"/>
      <c r="H92" s="211"/>
      <c r="I92" s="211"/>
      <c r="J92" s="211"/>
      <c r="K92" s="211"/>
      <c r="L92" s="211"/>
      <c r="M92" s="211"/>
      <c r="N92" s="209"/>
      <c r="O92" s="210"/>
      <c r="P92" s="210"/>
      <c r="Q92" s="210"/>
      <c r="R92" s="210"/>
      <c r="S92" s="57"/>
      <c r="T92" s="189"/>
      <c r="U92" s="190"/>
      <c r="V92" s="190"/>
      <c r="W92" s="190"/>
      <c r="X92" s="190"/>
      <c r="Y92" s="190"/>
      <c r="Z92" s="191"/>
      <c r="AA92" s="191"/>
      <c r="AB92" s="191"/>
      <c r="AC92" s="191"/>
      <c r="AD92" s="191"/>
      <c r="AE92" s="191"/>
      <c r="AF92" s="189"/>
      <c r="AG92" s="190"/>
      <c r="AH92" s="190"/>
      <c r="AI92" s="190"/>
      <c r="AJ92" s="190"/>
      <c r="AK92" s="209"/>
      <c r="AL92" s="210"/>
      <c r="AM92" s="210"/>
      <c r="AN92" s="210"/>
      <c r="AO92" s="210"/>
      <c r="AP92" s="210"/>
      <c r="AQ92" s="211"/>
      <c r="AR92" s="211"/>
      <c r="AS92" s="211"/>
      <c r="AT92" s="211"/>
      <c r="AU92" s="211"/>
      <c r="AV92" s="211"/>
      <c r="AW92" s="209"/>
      <c r="AX92" s="210"/>
      <c r="AY92" s="210"/>
      <c r="AZ92" s="210"/>
      <c r="BA92" s="210"/>
      <c r="BB92" s="189"/>
      <c r="BC92" s="190"/>
      <c r="BD92" s="190"/>
      <c r="BE92" s="190"/>
      <c r="BF92" s="190"/>
      <c r="BG92" s="190"/>
      <c r="BH92" s="191"/>
      <c r="BI92" s="191"/>
      <c r="BJ92" s="191"/>
      <c r="BK92" s="191"/>
      <c r="BL92" s="191"/>
      <c r="BM92" s="191"/>
      <c r="BN92" s="189"/>
      <c r="BO92" s="190"/>
      <c r="BP92" s="190"/>
      <c r="BQ92" s="190"/>
      <c r="BR92" s="190"/>
      <c r="BS92" s="209"/>
      <c r="BT92" s="210"/>
      <c r="BU92" s="210"/>
      <c r="BV92" s="210"/>
      <c r="BW92" s="210"/>
      <c r="BX92" s="210"/>
      <c r="BY92" s="211"/>
      <c r="BZ92" s="211"/>
      <c r="CA92" s="211"/>
      <c r="CB92" s="211"/>
      <c r="CC92" s="211"/>
      <c r="CD92" s="211"/>
      <c r="CE92" s="209"/>
      <c r="CF92" s="210"/>
      <c r="CG92" s="210"/>
      <c r="CH92" s="210"/>
      <c r="CI92" s="210"/>
      <c r="CJ92" s="189"/>
      <c r="CK92" s="190"/>
      <c r="CL92" s="190"/>
      <c r="CM92" s="190"/>
      <c r="CN92" s="190"/>
      <c r="CO92" s="190"/>
      <c r="CP92" s="191"/>
      <c r="CQ92" s="191"/>
      <c r="CR92" s="191"/>
      <c r="CS92" s="191"/>
      <c r="CT92" s="191"/>
      <c r="CU92" s="191"/>
      <c r="CV92" s="189"/>
      <c r="CW92" s="190"/>
      <c r="CX92" s="190"/>
      <c r="CY92" s="190"/>
      <c r="CZ92" s="190"/>
      <c r="DA92" s="209"/>
      <c r="DB92" s="210"/>
      <c r="DC92" s="210"/>
      <c r="DD92" s="210"/>
      <c r="DE92" s="210"/>
      <c r="DF92" s="210"/>
      <c r="DG92" s="211"/>
      <c r="DH92" s="211"/>
      <c r="DI92" s="211"/>
      <c r="DJ92" s="211"/>
      <c r="DK92" s="211"/>
      <c r="DL92" s="211"/>
      <c r="DM92" s="209"/>
      <c r="DN92" s="210"/>
      <c r="DO92" s="210"/>
      <c r="DP92" s="210"/>
      <c r="DQ92" s="210"/>
    </row>
    <row r="93" spans="1:121" s="59" customFormat="1" ht="13.2">
      <c r="A93" s="56"/>
      <c r="B93" s="209"/>
      <c r="C93" s="210"/>
      <c r="D93" s="210"/>
      <c r="E93" s="210"/>
      <c r="F93" s="210"/>
      <c r="G93" s="210"/>
      <c r="H93" s="211"/>
      <c r="I93" s="211"/>
      <c r="J93" s="211"/>
      <c r="K93" s="211"/>
      <c r="L93" s="211"/>
      <c r="M93" s="211"/>
      <c r="N93" s="209"/>
      <c r="O93" s="210"/>
      <c r="P93" s="210"/>
      <c r="Q93" s="210"/>
      <c r="R93" s="210"/>
      <c r="S93" s="57"/>
      <c r="T93" s="189"/>
      <c r="U93" s="190"/>
      <c r="V93" s="190"/>
      <c r="W93" s="190"/>
      <c r="X93" s="190"/>
      <c r="Y93" s="190"/>
      <c r="Z93" s="191"/>
      <c r="AA93" s="191"/>
      <c r="AB93" s="191"/>
      <c r="AC93" s="191"/>
      <c r="AD93" s="191"/>
      <c r="AE93" s="191"/>
      <c r="AF93" s="189"/>
      <c r="AG93" s="190"/>
      <c r="AH93" s="190"/>
      <c r="AI93" s="190"/>
      <c r="AJ93" s="190"/>
      <c r="AK93" s="209"/>
      <c r="AL93" s="210"/>
      <c r="AM93" s="210"/>
      <c r="AN93" s="210"/>
      <c r="AO93" s="210"/>
      <c r="AP93" s="210"/>
      <c r="AQ93" s="211"/>
      <c r="AR93" s="211"/>
      <c r="AS93" s="211"/>
      <c r="AT93" s="211"/>
      <c r="AU93" s="211"/>
      <c r="AV93" s="211"/>
      <c r="AW93" s="209"/>
      <c r="AX93" s="210"/>
      <c r="AY93" s="210"/>
      <c r="AZ93" s="210"/>
      <c r="BA93" s="210"/>
      <c r="BB93" s="189"/>
      <c r="BC93" s="190"/>
      <c r="BD93" s="190"/>
      <c r="BE93" s="190"/>
      <c r="BF93" s="190"/>
      <c r="BG93" s="190"/>
      <c r="BH93" s="191"/>
      <c r="BI93" s="191"/>
      <c r="BJ93" s="191"/>
      <c r="BK93" s="191"/>
      <c r="BL93" s="191"/>
      <c r="BM93" s="191"/>
      <c r="BN93" s="189"/>
      <c r="BO93" s="190"/>
      <c r="BP93" s="190"/>
      <c r="BQ93" s="190"/>
      <c r="BR93" s="190"/>
      <c r="BS93" s="209"/>
      <c r="BT93" s="210"/>
      <c r="BU93" s="210"/>
      <c r="BV93" s="210"/>
      <c r="BW93" s="210"/>
      <c r="BX93" s="210"/>
      <c r="BY93" s="211"/>
      <c r="BZ93" s="211"/>
      <c r="CA93" s="211"/>
      <c r="CB93" s="211"/>
      <c r="CC93" s="211"/>
      <c r="CD93" s="211"/>
      <c r="CE93" s="209"/>
      <c r="CF93" s="210"/>
      <c r="CG93" s="210"/>
      <c r="CH93" s="210"/>
      <c r="CI93" s="210"/>
      <c r="CJ93" s="189"/>
      <c r="CK93" s="190"/>
      <c r="CL93" s="190"/>
      <c r="CM93" s="190"/>
      <c r="CN93" s="190"/>
      <c r="CO93" s="190"/>
      <c r="CP93" s="191"/>
      <c r="CQ93" s="191"/>
      <c r="CR93" s="191"/>
      <c r="CS93" s="191"/>
      <c r="CT93" s="191"/>
      <c r="CU93" s="191"/>
      <c r="CV93" s="189"/>
      <c r="CW93" s="190"/>
      <c r="CX93" s="190"/>
      <c r="CY93" s="190"/>
      <c r="CZ93" s="190"/>
      <c r="DA93" s="209"/>
      <c r="DB93" s="210"/>
      <c r="DC93" s="210"/>
      <c r="DD93" s="210"/>
      <c r="DE93" s="210"/>
      <c r="DF93" s="210"/>
      <c r="DG93" s="211"/>
      <c r="DH93" s="211"/>
      <c r="DI93" s="211"/>
      <c r="DJ93" s="211"/>
      <c r="DK93" s="211"/>
      <c r="DL93" s="211"/>
      <c r="DM93" s="209"/>
      <c r="DN93" s="210"/>
      <c r="DO93" s="210"/>
      <c r="DP93" s="210"/>
      <c r="DQ93" s="210"/>
    </row>
    <row r="94" spans="1:121" s="59" customFormat="1" ht="13.2">
      <c r="A94" s="56"/>
      <c r="B94" s="209"/>
      <c r="C94" s="210"/>
      <c r="D94" s="210"/>
      <c r="E94" s="210"/>
      <c r="F94" s="210"/>
      <c r="G94" s="210"/>
      <c r="H94" s="211"/>
      <c r="I94" s="211"/>
      <c r="J94" s="211"/>
      <c r="K94" s="211"/>
      <c r="L94" s="211"/>
      <c r="M94" s="211"/>
      <c r="N94" s="209"/>
      <c r="O94" s="210"/>
      <c r="P94" s="210"/>
      <c r="Q94" s="210"/>
      <c r="R94" s="210"/>
      <c r="S94" s="57"/>
      <c r="T94" s="189"/>
      <c r="U94" s="190"/>
      <c r="V94" s="190"/>
      <c r="W94" s="190"/>
      <c r="X94" s="190"/>
      <c r="Y94" s="190"/>
      <c r="Z94" s="191"/>
      <c r="AA94" s="191"/>
      <c r="AB94" s="191"/>
      <c r="AC94" s="191"/>
      <c r="AD94" s="191"/>
      <c r="AE94" s="191"/>
      <c r="AF94" s="189"/>
      <c r="AG94" s="190"/>
      <c r="AH94" s="190"/>
      <c r="AI94" s="190"/>
      <c r="AJ94" s="190"/>
      <c r="AK94" s="209"/>
      <c r="AL94" s="210"/>
      <c r="AM94" s="210"/>
      <c r="AN94" s="210"/>
      <c r="AO94" s="210"/>
      <c r="AP94" s="210"/>
      <c r="AQ94" s="211"/>
      <c r="AR94" s="211"/>
      <c r="AS94" s="211"/>
      <c r="AT94" s="211"/>
      <c r="AU94" s="211"/>
      <c r="AV94" s="211"/>
      <c r="AW94" s="209"/>
      <c r="AX94" s="210"/>
      <c r="AY94" s="210"/>
      <c r="AZ94" s="210"/>
      <c r="BA94" s="210"/>
      <c r="BB94" s="189"/>
      <c r="BC94" s="190"/>
      <c r="BD94" s="190"/>
      <c r="BE94" s="190"/>
      <c r="BF94" s="190"/>
      <c r="BG94" s="190"/>
      <c r="BH94" s="191"/>
      <c r="BI94" s="191"/>
      <c r="BJ94" s="191"/>
      <c r="BK94" s="191"/>
      <c r="BL94" s="191"/>
      <c r="BM94" s="191"/>
      <c r="BN94" s="189"/>
      <c r="BO94" s="190"/>
      <c r="BP94" s="190"/>
      <c r="BQ94" s="190"/>
      <c r="BR94" s="190"/>
      <c r="BS94" s="209"/>
      <c r="BT94" s="210"/>
      <c r="BU94" s="210"/>
      <c r="BV94" s="210"/>
      <c r="BW94" s="210"/>
      <c r="BX94" s="210"/>
      <c r="BY94" s="211"/>
      <c r="BZ94" s="211"/>
      <c r="CA94" s="211"/>
      <c r="CB94" s="211"/>
      <c r="CC94" s="211"/>
      <c r="CD94" s="211"/>
      <c r="CE94" s="209"/>
      <c r="CF94" s="210"/>
      <c r="CG94" s="210"/>
      <c r="CH94" s="210"/>
      <c r="CI94" s="210"/>
      <c r="CJ94" s="189"/>
      <c r="CK94" s="190"/>
      <c r="CL94" s="190"/>
      <c r="CM94" s="190"/>
      <c r="CN94" s="190"/>
      <c r="CO94" s="190"/>
      <c r="CP94" s="191"/>
      <c r="CQ94" s="191"/>
      <c r="CR94" s="191"/>
      <c r="CS94" s="191"/>
      <c r="CT94" s="191"/>
      <c r="CU94" s="191"/>
      <c r="CV94" s="189"/>
      <c r="CW94" s="190"/>
      <c r="CX94" s="190"/>
      <c r="CY94" s="190"/>
      <c r="CZ94" s="190"/>
      <c r="DA94" s="209"/>
      <c r="DB94" s="210"/>
      <c r="DC94" s="210"/>
      <c r="DD94" s="210"/>
      <c r="DE94" s="210"/>
      <c r="DF94" s="210"/>
      <c r="DG94" s="211"/>
      <c r="DH94" s="211"/>
      <c r="DI94" s="211"/>
      <c r="DJ94" s="211"/>
      <c r="DK94" s="211"/>
      <c r="DL94" s="211"/>
      <c r="DM94" s="209"/>
      <c r="DN94" s="210"/>
      <c r="DO94" s="210"/>
      <c r="DP94" s="210"/>
      <c r="DQ94" s="210"/>
    </row>
    <row r="95" spans="1:121" s="59" customFormat="1" ht="13.2">
      <c r="A95" s="56"/>
      <c r="B95" s="209"/>
      <c r="C95" s="210"/>
      <c r="D95" s="210"/>
      <c r="E95" s="210"/>
      <c r="F95" s="210"/>
      <c r="G95" s="210"/>
      <c r="H95" s="211"/>
      <c r="I95" s="211"/>
      <c r="J95" s="211"/>
      <c r="K95" s="211"/>
      <c r="L95" s="211"/>
      <c r="M95" s="211"/>
      <c r="N95" s="209"/>
      <c r="O95" s="210"/>
      <c r="P95" s="210"/>
      <c r="Q95" s="210"/>
      <c r="R95" s="210"/>
      <c r="S95" s="57"/>
      <c r="T95" s="189"/>
      <c r="U95" s="190"/>
      <c r="V95" s="190"/>
      <c r="W95" s="190"/>
      <c r="X95" s="190"/>
      <c r="Y95" s="190"/>
      <c r="Z95" s="191"/>
      <c r="AA95" s="191"/>
      <c r="AB95" s="191"/>
      <c r="AC95" s="191"/>
      <c r="AD95" s="191"/>
      <c r="AE95" s="191"/>
      <c r="AF95" s="189"/>
      <c r="AG95" s="190"/>
      <c r="AH95" s="190"/>
      <c r="AI95" s="190"/>
      <c r="AJ95" s="190"/>
      <c r="AK95" s="209"/>
      <c r="AL95" s="210"/>
      <c r="AM95" s="210"/>
      <c r="AN95" s="210"/>
      <c r="AO95" s="210"/>
      <c r="AP95" s="210"/>
      <c r="AQ95" s="211"/>
      <c r="AR95" s="211"/>
      <c r="AS95" s="211"/>
      <c r="AT95" s="211"/>
      <c r="AU95" s="211"/>
      <c r="AV95" s="211"/>
      <c r="AW95" s="209"/>
      <c r="AX95" s="210"/>
      <c r="AY95" s="210"/>
      <c r="AZ95" s="210"/>
      <c r="BA95" s="210"/>
      <c r="BB95" s="189"/>
      <c r="BC95" s="190"/>
      <c r="BD95" s="190"/>
      <c r="BE95" s="190"/>
      <c r="BF95" s="190"/>
      <c r="BG95" s="190"/>
      <c r="BH95" s="191"/>
      <c r="BI95" s="191"/>
      <c r="BJ95" s="191"/>
      <c r="BK95" s="191"/>
      <c r="BL95" s="191"/>
      <c r="BM95" s="191"/>
      <c r="BN95" s="189"/>
      <c r="BO95" s="190"/>
      <c r="BP95" s="190"/>
      <c r="BQ95" s="190"/>
      <c r="BR95" s="190"/>
      <c r="BS95" s="209"/>
      <c r="BT95" s="210"/>
      <c r="BU95" s="210"/>
      <c r="BV95" s="210"/>
      <c r="BW95" s="210"/>
      <c r="BX95" s="210"/>
      <c r="BY95" s="211"/>
      <c r="BZ95" s="211"/>
      <c r="CA95" s="211"/>
      <c r="CB95" s="211"/>
      <c r="CC95" s="211"/>
      <c r="CD95" s="211"/>
      <c r="CE95" s="209"/>
      <c r="CF95" s="210"/>
      <c r="CG95" s="210"/>
      <c r="CH95" s="210"/>
      <c r="CI95" s="210"/>
      <c r="CJ95" s="189"/>
      <c r="CK95" s="190"/>
      <c r="CL95" s="190"/>
      <c r="CM95" s="190"/>
      <c r="CN95" s="190"/>
      <c r="CO95" s="190"/>
      <c r="CP95" s="191"/>
      <c r="CQ95" s="191"/>
      <c r="CR95" s="191"/>
      <c r="CS95" s="191"/>
      <c r="CT95" s="191"/>
      <c r="CU95" s="191"/>
      <c r="CV95" s="189"/>
      <c r="CW95" s="190"/>
      <c r="CX95" s="190"/>
      <c r="CY95" s="190"/>
      <c r="CZ95" s="190"/>
      <c r="DA95" s="209"/>
      <c r="DB95" s="210"/>
      <c r="DC95" s="210"/>
      <c r="DD95" s="210"/>
      <c r="DE95" s="210"/>
      <c r="DF95" s="210"/>
      <c r="DG95" s="211"/>
      <c r="DH95" s="211"/>
      <c r="DI95" s="211"/>
      <c r="DJ95" s="211"/>
      <c r="DK95" s="211"/>
      <c r="DL95" s="211"/>
      <c r="DM95" s="209"/>
      <c r="DN95" s="210"/>
      <c r="DO95" s="210"/>
      <c r="DP95" s="210"/>
      <c r="DQ95" s="210"/>
    </row>
    <row r="96" spans="1:121" s="59" customFormat="1" ht="13.2">
      <c r="A96" s="56"/>
      <c r="B96" s="209"/>
      <c r="C96" s="210"/>
      <c r="D96" s="210"/>
      <c r="E96" s="210"/>
      <c r="F96" s="210"/>
      <c r="G96" s="210"/>
      <c r="H96" s="211"/>
      <c r="I96" s="211"/>
      <c r="J96" s="211"/>
      <c r="K96" s="211"/>
      <c r="L96" s="211"/>
      <c r="M96" s="211"/>
      <c r="N96" s="209"/>
      <c r="O96" s="210"/>
      <c r="P96" s="210"/>
      <c r="Q96" s="210"/>
      <c r="R96" s="210"/>
      <c r="S96" s="57"/>
      <c r="T96" s="189"/>
      <c r="U96" s="190"/>
      <c r="V96" s="190"/>
      <c r="W96" s="190"/>
      <c r="X96" s="190"/>
      <c r="Y96" s="190"/>
      <c r="Z96" s="191"/>
      <c r="AA96" s="191"/>
      <c r="AB96" s="191"/>
      <c r="AC96" s="191"/>
      <c r="AD96" s="191"/>
      <c r="AE96" s="191"/>
      <c r="AF96" s="189"/>
      <c r="AG96" s="190"/>
      <c r="AH96" s="190"/>
      <c r="AI96" s="190"/>
      <c r="AJ96" s="190"/>
      <c r="AK96" s="209"/>
      <c r="AL96" s="210"/>
      <c r="AM96" s="210"/>
      <c r="AN96" s="210"/>
      <c r="AO96" s="210"/>
      <c r="AP96" s="210"/>
      <c r="AQ96" s="211"/>
      <c r="AR96" s="211"/>
      <c r="AS96" s="211"/>
      <c r="AT96" s="211"/>
      <c r="AU96" s="211"/>
      <c r="AV96" s="211"/>
      <c r="AW96" s="209"/>
      <c r="AX96" s="210"/>
      <c r="AY96" s="210"/>
      <c r="AZ96" s="210"/>
      <c r="BA96" s="210"/>
      <c r="BB96" s="189"/>
      <c r="BC96" s="190"/>
      <c r="BD96" s="190"/>
      <c r="BE96" s="190"/>
      <c r="BF96" s="190"/>
      <c r="BG96" s="190"/>
      <c r="BH96" s="191"/>
      <c r="BI96" s="191"/>
      <c r="BJ96" s="191"/>
      <c r="BK96" s="191"/>
      <c r="BL96" s="191"/>
      <c r="BM96" s="191"/>
      <c r="BN96" s="189"/>
      <c r="BO96" s="190"/>
      <c r="BP96" s="190"/>
      <c r="BQ96" s="190"/>
      <c r="BR96" s="190"/>
      <c r="BS96" s="209"/>
      <c r="BT96" s="210"/>
      <c r="BU96" s="210"/>
      <c r="BV96" s="210"/>
      <c r="BW96" s="210"/>
      <c r="BX96" s="210"/>
      <c r="BY96" s="211"/>
      <c r="BZ96" s="211"/>
      <c r="CA96" s="211"/>
      <c r="CB96" s="211"/>
      <c r="CC96" s="211"/>
      <c r="CD96" s="211"/>
      <c r="CE96" s="209"/>
      <c r="CF96" s="210"/>
      <c r="CG96" s="210"/>
      <c r="CH96" s="210"/>
      <c r="CI96" s="210"/>
      <c r="CJ96" s="189"/>
      <c r="CK96" s="190"/>
      <c r="CL96" s="190"/>
      <c r="CM96" s="190"/>
      <c r="CN96" s="190"/>
      <c r="CO96" s="190"/>
      <c r="CP96" s="191"/>
      <c r="CQ96" s="191"/>
      <c r="CR96" s="191"/>
      <c r="CS96" s="191"/>
      <c r="CT96" s="191"/>
      <c r="CU96" s="191"/>
      <c r="CV96" s="189"/>
      <c r="CW96" s="190"/>
      <c r="CX96" s="190"/>
      <c r="CY96" s="190"/>
      <c r="CZ96" s="190"/>
      <c r="DA96" s="209"/>
      <c r="DB96" s="210"/>
      <c r="DC96" s="210"/>
      <c r="DD96" s="210"/>
      <c r="DE96" s="210"/>
      <c r="DF96" s="210"/>
      <c r="DG96" s="211"/>
      <c r="DH96" s="211"/>
      <c r="DI96" s="211"/>
      <c r="DJ96" s="211"/>
      <c r="DK96" s="211"/>
      <c r="DL96" s="211"/>
      <c r="DM96" s="209"/>
      <c r="DN96" s="210"/>
      <c r="DO96" s="210"/>
      <c r="DP96" s="210"/>
      <c r="DQ96" s="210"/>
    </row>
    <row r="97" spans="1:121" s="59" customFormat="1" ht="13.2">
      <c r="A97" s="56"/>
      <c r="B97" s="209"/>
      <c r="C97" s="210"/>
      <c r="D97" s="210"/>
      <c r="E97" s="210"/>
      <c r="F97" s="210"/>
      <c r="G97" s="210"/>
      <c r="H97" s="211"/>
      <c r="I97" s="211"/>
      <c r="J97" s="211"/>
      <c r="K97" s="211"/>
      <c r="L97" s="211"/>
      <c r="M97" s="211"/>
      <c r="N97" s="209"/>
      <c r="O97" s="210"/>
      <c r="P97" s="210"/>
      <c r="Q97" s="210"/>
      <c r="R97" s="210"/>
      <c r="S97" s="57"/>
      <c r="T97" s="189"/>
      <c r="U97" s="190"/>
      <c r="V97" s="190"/>
      <c r="W97" s="190"/>
      <c r="X97" s="190"/>
      <c r="Y97" s="190"/>
      <c r="Z97" s="191"/>
      <c r="AA97" s="191"/>
      <c r="AB97" s="191"/>
      <c r="AC97" s="191"/>
      <c r="AD97" s="191"/>
      <c r="AE97" s="191"/>
      <c r="AF97" s="189"/>
      <c r="AG97" s="190"/>
      <c r="AH97" s="190"/>
      <c r="AI97" s="190"/>
      <c r="AJ97" s="190"/>
      <c r="AK97" s="209"/>
      <c r="AL97" s="210"/>
      <c r="AM97" s="210"/>
      <c r="AN97" s="210"/>
      <c r="AO97" s="210"/>
      <c r="AP97" s="210"/>
      <c r="AQ97" s="211"/>
      <c r="AR97" s="211"/>
      <c r="AS97" s="211"/>
      <c r="AT97" s="211"/>
      <c r="AU97" s="211"/>
      <c r="AV97" s="211"/>
      <c r="AW97" s="209"/>
      <c r="AX97" s="210"/>
      <c r="AY97" s="210"/>
      <c r="AZ97" s="210"/>
      <c r="BA97" s="210"/>
      <c r="BB97" s="189"/>
      <c r="BC97" s="190"/>
      <c r="BD97" s="190"/>
      <c r="BE97" s="190"/>
      <c r="BF97" s="190"/>
      <c r="BG97" s="190"/>
      <c r="BH97" s="191"/>
      <c r="BI97" s="191"/>
      <c r="BJ97" s="191"/>
      <c r="BK97" s="191"/>
      <c r="BL97" s="191"/>
      <c r="BM97" s="191"/>
      <c r="BN97" s="189"/>
      <c r="BO97" s="190"/>
      <c r="BP97" s="190"/>
      <c r="BQ97" s="190"/>
      <c r="BR97" s="190"/>
      <c r="BS97" s="209"/>
      <c r="BT97" s="210"/>
      <c r="BU97" s="210"/>
      <c r="BV97" s="210"/>
      <c r="BW97" s="210"/>
      <c r="BX97" s="210"/>
      <c r="BY97" s="211"/>
      <c r="BZ97" s="211"/>
      <c r="CA97" s="211"/>
      <c r="CB97" s="211"/>
      <c r="CC97" s="211"/>
      <c r="CD97" s="211"/>
      <c r="CE97" s="209"/>
      <c r="CF97" s="210"/>
      <c r="CG97" s="210"/>
      <c r="CH97" s="210"/>
      <c r="CI97" s="210"/>
      <c r="CJ97" s="189"/>
      <c r="CK97" s="190"/>
      <c r="CL97" s="190"/>
      <c r="CM97" s="190"/>
      <c r="CN97" s="190"/>
      <c r="CO97" s="190"/>
      <c r="CP97" s="191"/>
      <c r="CQ97" s="191"/>
      <c r="CR97" s="191"/>
      <c r="CS97" s="191"/>
      <c r="CT97" s="191"/>
      <c r="CU97" s="191"/>
      <c r="CV97" s="189"/>
      <c r="CW97" s="190"/>
      <c r="CX97" s="190"/>
      <c r="CY97" s="190"/>
      <c r="CZ97" s="190"/>
      <c r="DA97" s="209"/>
      <c r="DB97" s="210"/>
      <c r="DC97" s="210"/>
      <c r="DD97" s="210"/>
      <c r="DE97" s="210"/>
      <c r="DF97" s="210"/>
      <c r="DG97" s="211"/>
      <c r="DH97" s="211"/>
      <c r="DI97" s="211"/>
      <c r="DJ97" s="211"/>
      <c r="DK97" s="211"/>
      <c r="DL97" s="211"/>
      <c r="DM97" s="209"/>
      <c r="DN97" s="210"/>
      <c r="DO97" s="210"/>
      <c r="DP97" s="210"/>
      <c r="DQ97" s="210"/>
    </row>
    <row r="98" spans="1:121" s="59" customFormat="1" ht="13.2">
      <c r="A98" s="56"/>
      <c r="B98" s="209"/>
      <c r="C98" s="210"/>
      <c r="D98" s="210"/>
      <c r="E98" s="210"/>
      <c r="F98" s="210"/>
      <c r="G98" s="210"/>
      <c r="H98" s="211"/>
      <c r="I98" s="211"/>
      <c r="J98" s="211"/>
      <c r="K98" s="211"/>
      <c r="L98" s="211"/>
      <c r="M98" s="211"/>
      <c r="N98" s="209"/>
      <c r="O98" s="210"/>
      <c r="P98" s="210"/>
      <c r="Q98" s="210"/>
      <c r="R98" s="210"/>
      <c r="S98" s="57"/>
      <c r="T98" s="189"/>
      <c r="U98" s="190"/>
      <c r="V98" s="190"/>
      <c r="W98" s="190"/>
      <c r="X98" s="190"/>
      <c r="Y98" s="190"/>
      <c r="Z98" s="191"/>
      <c r="AA98" s="191"/>
      <c r="AB98" s="191"/>
      <c r="AC98" s="191"/>
      <c r="AD98" s="191"/>
      <c r="AE98" s="191"/>
      <c r="AF98" s="189"/>
      <c r="AG98" s="190"/>
      <c r="AH98" s="190"/>
      <c r="AI98" s="190"/>
      <c r="AJ98" s="190"/>
      <c r="AK98" s="209"/>
      <c r="AL98" s="210"/>
      <c r="AM98" s="210"/>
      <c r="AN98" s="210"/>
      <c r="AO98" s="210"/>
      <c r="AP98" s="210"/>
      <c r="AQ98" s="211"/>
      <c r="AR98" s="211"/>
      <c r="AS98" s="211"/>
      <c r="AT98" s="211"/>
      <c r="AU98" s="211"/>
      <c r="AV98" s="211"/>
      <c r="AW98" s="209"/>
      <c r="AX98" s="210"/>
      <c r="AY98" s="210"/>
      <c r="AZ98" s="210"/>
      <c r="BA98" s="210"/>
      <c r="BB98" s="189"/>
      <c r="BC98" s="190"/>
      <c r="BD98" s="190"/>
      <c r="BE98" s="190"/>
      <c r="BF98" s="190"/>
      <c r="BG98" s="190"/>
      <c r="BH98" s="191"/>
      <c r="BI98" s="191"/>
      <c r="BJ98" s="191"/>
      <c r="BK98" s="191"/>
      <c r="BL98" s="191"/>
      <c r="BM98" s="191"/>
      <c r="BN98" s="189"/>
      <c r="BO98" s="190"/>
      <c r="BP98" s="190"/>
      <c r="BQ98" s="190"/>
      <c r="BR98" s="190"/>
      <c r="BS98" s="209"/>
      <c r="BT98" s="210"/>
      <c r="BU98" s="210"/>
      <c r="BV98" s="210"/>
      <c r="BW98" s="210"/>
      <c r="BX98" s="210"/>
      <c r="BY98" s="211"/>
      <c r="BZ98" s="211"/>
      <c r="CA98" s="211"/>
      <c r="CB98" s="211"/>
      <c r="CC98" s="211"/>
      <c r="CD98" s="211"/>
      <c r="CE98" s="209"/>
      <c r="CF98" s="210"/>
      <c r="CG98" s="210"/>
      <c r="CH98" s="210"/>
      <c r="CI98" s="210"/>
      <c r="CJ98" s="189"/>
      <c r="CK98" s="190"/>
      <c r="CL98" s="190"/>
      <c r="CM98" s="190"/>
      <c r="CN98" s="190"/>
      <c r="CO98" s="190"/>
      <c r="CP98" s="191"/>
      <c r="CQ98" s="191"/>
      <c r="CR98" s="191"/>
      <c r="CS98" s="191"/>
      <c r="CT98" s="191"/>
      <c r="CU98" s="191"/>
      <c r="CV98" s="189"/>
      <c r="CW98" s="190"/>
      <c r="CX98" s="190"/>
      <c r="CY98" s="190"/>
      <c r="CZ98" s="190"/>
      <c r="DA98" s="209"/>
      <c r="DB98" s="210"/>
      <c r="DC98" s="210"/>
      <c r="DD98" s="210"/>
      <c r="DE98" s="210"/>
      <c r="DF98" s="210"/>
      <c r="DG98" s="211"/>
      <c r="DH98" s="211"/>
      <c r="DI98" s="211"/>
      <c r="DJ98" s="211"/>
      <c r="DK98" s="211"/>
      <c r="DL98" s="211"/>
      <c r="DM98" s="209"/>
      <c r="DN98" s="210"/>
      <c r="DO98" s="210"/>
      <c r="DP98" s="210"/>
      <c r="DQ98" s="210"/>
    </row>
    <row r="99" spans="1:121" s="59" customFormat="1" ht="13.2">
      <c r="A99" s="56"/>
      <c r="B99" s="209"/>
      <c r="C99" s="210"/>
      <c r="D99" s="210"/>
      <c r="E99" s="210"/>
      <c r="F99" s="210"/>
      <c r="G99" s="210"/>
      <c r="H99" s="211"/>
      <c r="I99" s="211"/>
      <c r="J99" s="211"/>
      <c r="K99" s="211"/>
      <c r="L99" s="211"/>
      <c r="M99" s="211"/>
      <c r="N99" s="209"/>
      <c r="O99" s="210"/>
      <c r="P99" s="210"/>
      <c r="Q99" s="210"/>
      <c r="R99" s="210"/>
      <c r="S99" s="57"/>
      <c r="T99" s="189"/>
      <c r="U99" s="190"/>
      <c r="V99" s="190"/>
      <c r="W99" s="190"/>
      <c r="X99" s="190"/>
      <c r="Y99" s="190"/>
      <c r="Z99" s="191"/>
      <c r="AA99" s="191"/>
      <c r="AB99" s="191"/>
      <c r="AC99" s="191"/>
      <c r="AD99" s="191"/>
      <c r="AE99" s="191"/>
      <c r="AF99" s="189"/>
      <c r="AG99" s="190"/>
      <c r="AH99" s="190"/>
      <c r="AI99" s="190"/>
      <c r="AJ99" s="190"/>
      <c r="AK99" s="209"/>
      <c r="AL99" s="210"/>
      <c r="AM99" s="210"/>
      <c r="AN99" s="210"/>
      <c r="AO99" s="210"/>
      <c r="AP99" s="210"/>
      <c r="AQ99" s="211"/>
      <c r="AR99" s="211"/>
      <c r="AS99" s="211"/>
      <c r="AT99" s="211"/>
      <c r="AU99" s="211"/>
      <c r="AV99" s="211"/>
      <c r="AW99" s="209"/>
      <c r="AX99" s="210"/>
      <c r="AY99" s="210"/>
      <c r="AZ99" s="210"/>
      <c r="BA99" s="210"/>
      <c r="BB99" s="189"/>
      <c r="BC99" s="190"/>
      <c r="BD99" s="190"/>
      <c r="BE99" s="190"/>
      <c r="BF99" s="190"/>
      <c r="BG99" s="190"/>
      <c r="BH99" s="191"/>
      <c r="BI99" s="191"/>
      <c r="BJ99" s="191"/>
      <c r="BK99" s="191"/>
      <c r="BL99" s="191"/>
      <c r="BM99" s="191"/>
      <c r="BN99" s="189"/>
      <c r="BO99" s="190"/>
      <c r="BP99" s="190"/>
      <c r="BQ99" s="190"/>
      <c r="BR99" s="190"/>
      <c r="BS99" s="209"/>
      <c r="BT99" s="210"/>
      <c r="BU99" s="210"/>
      <c r="BV99" s="210"/>
      <c r="BW99" s="210"/>
      <c r="BX99" s="210"/>
      <c r="BY99" s="211"/>
      <c r="BZ99" s="211"/>
      <c r="CA99" s="211"/>
      <c r="CB99" s="211"/>
      <c r="CC99" s="211"/>
      <c r="CD99" s="211"/>
      <c r="CE99" s="209"/>
      <c r="CF99" s="210"/>
      <c r="CG99" s="210"/>
      <c r="CH99" s="210"/>
      <c r="CI99" s="210"/>
      <c r="CJ99" s="189"/>
      <c r="CK99" s="190"/>
      <c r="CL99" s="190"/>
      <c r="CM99" s="190"/>
      <c r="CN99" s="190"/>
      <c r="CO99" s="190"/>
      <c r="CP99" s="191"/>
      <c r="CQ99" s="191"/>
      <c r="CR99" s="191"/>
      <c r="CS99" s="191"/>
      <c r="CT99" s="191"/>
      <c r="CU99" s="191"/>
      <c r="CV99" s="189"/>
      <c r="CW99" s="190"/>
      <c r="CX99" s="190"/>
      <c r="CY99" s="190"/>
      <c r="CZ99" s="190"/>
      <c r="DA99" s="209"/>
      <c r="DB99" s="210"/>
      <c r="DC99" s="210"/>
      <c r="DD99" s="210"/>
      <c r="DE99" s="210"/>
      <c r="DF99" s="210"/>
      <c r="DG99" s="211"/>
      <c r="DH99" s="211"/>
      <c r="DI99" s="211"/>
      <c r="DJ99" s="211"/>
      <c r="DK99" s="211"/>
      <c r="DL99" s="211"/>
      <c r="DM99" s="209"/>
      <c r="DN99" s="210"/>
      <c r="DO99" s="210"/>
      <c r="DP99" s="210"/>
      <c r="DQ99" s="210"/>
    </row>
    <row r="100" spans="1:121" s="59" customFormat="1" ht="13.2">
      <c r="A100" s="56"/>
      <c r="B100" s="209"/>
      <c r="C100" s="210"/>
      <c r="D100" s="210"/>
      <c r="E100" s="210"/>
      <c r="F100" s="210"/>
      <c r="G100" s="210"/>
      <c r="H100" s="211"/>
      <c r="I100" s="211"/>
      <c r="J100" s="211"/>
      <c r="K100" s="211"/>
      <c r="L100" s="211"/>
      <c r="M100" s="211"/>
      <c r="N100" s="209"/>
      <c r="O100" s="210"/>
      <c r="P100" s="210"/>
      <c r="Q100" s="210"/>
      <c r="R100" s="210"/>
      <c r="S100" s="57"/>
      <c r="T100" s="189"/>
      <c r="U100" s="190"/>
      <c r="V100" s="190"/>
      <c r="W100" s="190"/>
      <c r="X100" s="190"/>
      <c r="Y100" s="190"/>
      <c r="Z100" s="191"/>
      <c r="AA100" s="191"/>
      <c r="AB100" s="191"/>
      <c r="AC100" s="191"/>
      <c r="AD100" s="191"/>
      <c r="AE100" s="191"/>
      <c r="AF100" s="189"/>
      <c r="AG100" s="190"/>
      <c r="AH100" s="190"/>
      <c r="AI100" s="190"/>
      <c r="AJ100" s="190"/>
      <c r="AK100" s="209"/>
      <c r="AL100" s="210"/>
      <c r="AM100" s="210"/>
      <c r="AN100" s="210"/>
      <c r="AO100" s="210"/>
      <c r="AP100" s="210"/>
      <c r="AQ100" s="211"/>
      <c r="AR100" s="211"/>
      <c r="AS100" s="211"/>
      <c r="AT100" s="211"/>
      <c r="AU100" s="211"/>
      <c r="AV100" s="211"/>
      <c r="AW100" s="209"/>
      <c r="AX100" s="210"/>
      <c r="AY100" s="210"/>
      <c r="AZ100" s="210"/>
      <c r="BA100" s="210"/>
      <c r="BB100" s="189"/>
      <c r="BC100" s="190"/>
      <c r="BD100" s="190"/>
      <c r="BE100" s="190"/>
      <c r="BF100" s="190"/>
      <c r="BG100" s="190"/>
      <c r="BH100" s="191"/>
      <c r="BI100" s="191"/>
      <c r="BJ100" s="191"/>
      <c r="BK100" s="191"/>
      <c r="BL100" s="191"/>
      <c r="BM100" s="191"/>
      <c r="BN100" s="189"/>
      <c r="BO100" s="190"/>
      <c r="BP100" s="190"/>
      <c r="BQ100" s="190"/>
      <c r="BR100" s="190"/>
      <c r="BS100" s="209"/>
      <c r="BT100" s="210"/>
      <c r="BU100" s="210"/>
      <c r="BV100" s="210"/>
      <c r="BW100" s="210"/>
      <c r="BX100" s="210"/>
      <c r="BY100" s="211"/>
      <c r="BZ100" s="211"/>
      <c r="CA100" s="211"/>
      <c r="CB100" s="211"/>
      <c r="CC100" s="211"/>
      <c r="CD100" s="211"/>
      <c r="CE100" s="209"/>
      <c r="CF100" s="210"/>
      <c r="CG100" s="210"/>
      <c r="CH100" s="210"/>
      <c r="CI100" s="210"/>
      <c r="CJ100" s="189"/>
      <c r="CK100" s="190"/>
      <c r="CL100" s="190"/>
      <c r="CM100" s="190"/>
      <c r="CN100" s="190"/>
      <c r="CO100" s="190"/>
      <c r="CP100" s="191"/>
      <c r="CQ100" s="191"/>
      <c r="CR100" s="191"/>
      <c r="CS100" s="191"/>
      <c r="CT100" s="191"/>
      <c r="CU100" s="191"/>
      <c r="CV100" s="189"/>
      <c r="CW100" s="190"/>
      <c r="CX100" s="190"/>
      <c r="CY100" s="190"/>
      <c r="CZ100" s="190"/>
      <c r="DA100" s="209"/>
      <c r="DB100" s="210"/>
      <c r="DC100" s="210"/>
      <c r="DD100" s="210"/>
      <c r="DE100" s="210"/>
      <c r="DF100" s="210"/>
      <c r="DG100" s="211"/>
      <c r="DH100" s="211"/>
      <c r="DI100" s="211"/>
      <c r="DJ100" s="211"/>
      <c r="DK100" s="211"/>
      <c r="DL100" s="211"/>
      <c r="DM100" s="209"/>
      <c r="DN100" s="210"/>
      <c r="DO100" s="210"/>
      <c r="DP100" s="210"/>
      <c r="DQ100" s="210"/>
    </row>
    <row r="101" spans="1:121" s="59" customFormat="1" ht="13.2">
      <c r="A101" s="56"/>
      <c r="B101" s="209"/>
      <c r="C101" s="210"/>
      <c r="D101" s="210"/>
      <c r="E101" s="210"/>
      <c r="F101" s="210"/>
      <c r="G101" s="210"/>
      <c r="H101" s="211"/>
      <c r="I101" s="211"/>
      <c r="J101" s="211"/>
      <c r="K101" s="211"/>
      <c r="L101" s="211"/>
      <c r="M101" s="211"/>
      <c r="N101" s="209"/>
      <c r="O101" s="210"/>
      <c r="P101" s="210"/>
      <c r="Q101" s="210"/>
      <c r="R101" s="210"/>
      <c r="S101" s="57"/>
      <c r="T101" s="189"/>
      <c r="U101" s="190"/>
      <c r="V101" s="190"/>
      <c r="W101" s="190"/>
      <c r="X101" s="190"/>
      <c r="Y101" s="190"/>
      <c r="Z101" s="191"/>
      <c r="AA101" s="191"/>
      <c r="AB101" s="191"/>
      <c r="AC101" s="191"/>
      <c r="AD101" s="191"/>
      <c r="AE101" s="191"/>
      <c r="AF101" s="189"/>
      <c r="AG101" s="190"/>
      <c r="AH101" s="190"/>
      <c r="AI101" s="190"/>
      <c r="AJ101" s="190"/>
      <c r="AK101" s="209"/>
      <c r="AL101" s="210"/>
      <c r="AM101" s="210"/>
      <c r="AN101" s="210"/>
      <c r="AO101" s="210"/>
      <c r="AP101" s="210"/>
      <c r="AQ101" s="211"/>
      <c r="AR101" s="211"/>
      <c r="AS101" s="211"/>
      <c r="AT101" s="211"/>
      <c r="AU101" s="211"/>
      <c r="AV101" s="211"/>
      <c r="AW101" s="209"/>
      <c r="AX101" s="210"/>
      <c r="AY101" s="210"/>
      <c r="AZ101" s="210"/>
      <c r="BA101" s="210"/>
      <c r="BB101" s="189"/>
      <c r="BC101" s="190"/>
      <c r="BD101" s="190"/>
      <c r="BE101" s="190"/>
      <c r="BF101" s="190"/>
      <c r="BG101" s="190"/>
      <c r="BH101" s="191"/>
      <c r="BI101" s="191"/>
      <c r="BJ101" s="191"/>
      <c r="BK101" s="191"/>
      <c r="BL101" s="191"/>
      <c r="BM101" s="191"/>
      <c r="BN101" s="189"/>
      <c r="BO101" s="190"/>
      <c r="BP101" s="190"/>
      <c r="BQ101" s="190"/>
      <c r="BR101" s="190"/>
      <c r="BS101" s="209"/>
      <c r="BT101" s="210"/>
      <c r="BU101" s="210"/>
      <c r="BV101" s="210"/>
      <c r="BW101" s="210"/>
      <c r="BX101" s="210"/>
      <c r="BY101" s="211"/>
      <c r="BZ101" s="211"/>
      <c r="CA101" s="211"/>
      <c r="CB101" s="211"/>
      <c r="CC101" s="211"/>
      <c r="CD101" s="211"/>
      <c r="CE101" s="209"/>
      <c r="CF101" s="210"/>
      <c r="CG101" s="210"/>
      <c r="CH101" s="210"/>
      <c r="CI101" s="210"/>
      <c r="CJ101" s="189"/>
      <c r="CK101" s="190"/>
      <c r="CL101" s="190"/>
      <c r="CM101" s="190"/>
      <c r="CN101" s="190"/>
      <c r="CO101" s="190"/>
      <c r="CP101" s="191"/>
      <c r="CQ101" s="191"/>
      <c r="CR101" s="191"/>
      <c r="CS101" s="191"/>
      <c r="CT101" s="191"/>
      <c r="CU101" s="191"/>
      <c r="CV101" s="189"/>
      <c r="CW101" s="190"/>
      <c r="CX101" s="190"/>
      <c r="CY101" s="190"/>
      <c r="CZ101" s="190"/>
      <c r="DA101" s="209"/>
      <c r="DB101" s="210"/>
      <c r="DC101" s="210"/>
      <c r="DD101" s="210"/>
      <c r="DE101" s="210"/>
      <c r="DF101" s="210"/>
      <c r="DG101" s="211"/>
      <c r="DH101" s="211"/>
      <c r="DI101" s="211"/>
      <c r="DJ101" s="211"/>
      <c r="DK101" s="211"/>
      <c r="DL101" s="211"/>
      <c r="DM101" s="209"/>
      <c r="DN101" s="210"/>
      <c r="DO101" s="210"/>
      <c r="DP101" s="210"/>
      <c r="DQ101" s="210"/>
    </row>
    <row r="102" spans="1:121" s="59" customFormat="1" ht="13.2">
      <c r="A102" s="56"/>
      <c r="B102" s="209"/>
      <c r="C102" s="210"/>
      <c r="D102" s="210"/>
      <c r="E102" s="210"/>
      <c r="F102" s="210"/>
      <c r="G102" s="210"/>
      <c r="H102" s="211"/>
      <c r="I102" s="211"/>
      <c r="J102" s="211"/>
      <c r="K102" s="211"/>
      <c r="L102" s="211"/>
      <c r="M102" s="211"/>
      <c r="N102" s="209"/>
      <c r="O102" s="210"/>
      <c r="P102" s="210"/>
      <c r="Q102" s="210"/>
      <c r="R102" s="210"/>
      <c r="S102" s="57"/>
      <c r="T102" s="189"/>
      <c r="U102" s="190"/>
      <c r="V102" s="190"/>
      <c r="W102" s="190"/>
      <c r="X102" s="190"/>
      <c r="Y102" s="190"/>
      <c r="Z102" s="191"/>
      <c r="AA102" s="191"/>
      <c r="AB102" s="191"/>
      <c r="AC102" s="191"/>
      <c r="AD102" s="191"/>
      <c r="AE102" s="191"/>
      <c r="AF102" s="189"/>
      <c r="AG102" s="190"/>
      <c r="AH102" s="190"/>
      <c r="AI102" s="190"/>
      <c r="AJ102" s="190"/>
      <c r="AK102" s="209"/>
      <c r="AL102" s="210"/>
      <c r="AM102" s="210"/>
      <c r="AN102" s="210"/>
      <c r="AO102" s="210"/>
      <c r="AP102" s="210"/>
      <c r="AQ102" s="211"/>
      <c r="AR102" s="211"/>
      <c r="AS102" s="211"/>
      <c r="AT102" s="211"/>
      <c r="AU102" s="211"/>
      <c r="AV102" s="211"/>
      <c r="AW102" s="209"/>
      <c r="AX102" s="210"/>
      <c r="AY102" s="210"/>
      <c r="AZ102" s="210"/>
      <c r="BA102" s="210"/>
      <c r="BB102" s="189"/>
      <c r="BC102" s="190"/>
      <c r="BD102" s="190"/>
      <c r="BE102" s="190"/>
      <c r="BF102" s="190"/>
      <c r="BG102" s="190"/>
      <c r="BH102" s="191"/>
      <c r="BI102" s="191"/>
      <c r="BJ102" s="191"/>
      <c r="BK102" s="191"/>
      <c r="BL102" s="191"/>
      <c r="BM102" s="191"/>
      <c r="BN102" s="189"/>
      <c r="BO102" s="190"/>
      <c r="BP102" s="190"/>
      <c r="BQ102" s="190"/>
      <c r="BR102" s="190"/>
      <c r="BS102" s="209"/>
      <c r="BT102" s="210"/>
      <c r="BU102" s="210"/>
      <c r="BV102" s="210"/>
      <c r="BW102" s="210"/>
      <c r="BX102" s="210"/>
      <c r="BY102" s="211"/>
      <c r="BZ102" s="211"/>
      <c r="CA102" s="211"/>
      <c r="CB102" s="211"/>
      <c r="CC102" s="211"/>
      <c r="CD102" s="211"/>
      <c r="CE102" s="209"/>
      <c r="CF102" s="210"/>
      <c r="CG102" s="210"/>
      <c r="CH102" s="210"/>
      <c r="CI102" s="210"/>
      <c r="CJ102" s="189"/>
      <c r="CK102" s="190"/>
      <c r="CL102" s="190"/>
      <c r="CM102" s="190"/>
      <c r="CN102" s="190"/>
      <c r="CO102" s="190"/>
      <c r="CP102" s="191"/>
      <c r="CQ102" s="191"/>
      <c r="CR102" s="191"/>
      <c r="CS102" s="191"/>
      <c r="CT102" s="191"/>
      <c r="CU102" s="191"/>
      <c r="CV102" s="189"/>
      <c r="CW102" s="190"/>
      <c r="CX102" s="190"/>
      <c r="CY102" s="190"/>
      <c r="CZ102" s="190"/>
      <c r="DA102" s="209"/>
      <c r="DB102" s="210"/>
      <c r="DC102" s="210"/>
      <c r="DD102" s="210"/>
      <c r="DE102" s="210"/>
      <c r="DF102" s="210"/>
      <c r="DG102" s="211"/>
      <c r="DH102" s="211"/>
      <c r="DI102" s="211"/>
      <c r="DJ102" s="211"/>
      <c r="DK102" s="211"/>
      <c r="DL102" s="211"/>
      <c r="DM102" s="209"/>
      <c r="DN102" s="210"/>
      <c r="DO102" s="210"/>
      <c r="DP102" s="210"/>
      <c r="DQ102" s="210"/>
    </row>
    <row r="103" spans="1:121" s="59" customFormat="1" ht="13.2">
      <c r="A103" s="56"/>
      <c r="B103" s="209"/>
      <c r="C103" s="210"/>
      <c r="D103" s="210"/>
      <c r="E103" s="210"/>
      <c r="F103" s="210"/>
      <c r="G103" s="210"/>
      <c r="H103" s="211"/>
      <c r="I103" s="211"/>
      <c r="J103" s="211"/>
      <c r="K103" s="211"/>
      <c r="L103" s="211"/>
      <c r="M103" s="211"/>
      <c r="N103" s="209"/>
      <c r="O103" s="210"/>
      <c r="P103" s="210"/>
      <c r="Q103" s="210"/>
      <c r="R103" s="210"/>
      <c r="S103" s="57"/>
      <c r="T103" s="189"/>
      <c r="U103" s="190"/>
      <c r="V103" s="190"/>
      <c r="W103" s="190"/>
      <c r="X103" s="190"/>
      <c r="Y103" s="190"/>
      <c r="Z103" s="191"/>
      <c r="AA103" s="191"/>
      <c r="AB103" s="191"/>
      <c r="AC103" s="191"/>
      <c r="AD103" s="191"/>
      <c r="AE103" s="191"/>
      <c r="AF103" s="189"/>
      <c r="AG103" s="190"/>
      <c r="AH103" s="190"/>
      <c r="AI103" s="190"/>
      <c r="AJ103" s="190"/>
      <c r="AK103" s="209"/>
      <c r="AL103" s="210"/>
      <c r="AM103" s="210"/>
      <c r="AN103" s="210"/>
      <c r="AO103" s="210"/>
      <c r="AP103" s="210"/>
      <c r="AQ103" s="211"/>
      <c r="AR103" s="211"/>
      <c r="AS103" s="211"/>
      <c r="AT103" s="211"/>
      <c r="AU103" s="211"/>
      <c r="AV103" s="211"/>
      <c r="AW103" s="209"/>
      <c r="AX103" s="210"/>
      <c r="AY103" s="210"/>
      <c r="AZ103" s="210"/>
      <c r="BA103" s="210"/>
      <c r="BB103" s="189"/>
      <c r="BC103" s="190"/>
      <c r="BD103" s="190"/>
      <c r="BE103" s="190"/>
      <c r="BF103" s="190"/>
      <c r="BG103" s="190"/>
      <c r="BH103" s="191"/>
      <c r="BI103" s="191"/>
      <c r="BJ103" s="191"/>
      <c r="BK103" s="191"/>
      <c r="BL103" s="191"/>
      <c r="BM103" s="191"/>
      <c r="BN103" s="189"/>
      <c r="BO103" s="190"/>
      <c r="BP103" s="190"/>
      <c r="BQ103" s="190"/>
      <c r="BR103" s="190"/>
      <c r="BS103" s="209"/>
      <c r="BT103" s="210"/>
      <c r="BU103" s="210"/>
      <c r="BV103" s="210"/>
      <c r="BW103" s="210"/>
      <c r="BX103" s="210"/>
      <c r="BY103" s="211"/>
      <c r="BZ103" s="211"/>
      <c r="CA103" s="211"/>
      <c r="CB103" s="211"/>
      <c r="CC103" s="211"/>
      <c r="CD103" s="211"/>
      <c r="CE103" s="209"/>
      <c r="CF103" s="210"/>
      <c r="CG103" s="210"/>
      <c r="CH103" s="210"/>
      <c r="CI103" s="210"/>
      <c r="CJ103" s="189"/>
      <c r="CK103" s="190"/>
      <c r="CL103" s="190"/>
      <c r="CM103" s="190"/>
      <c r="CN103" s="190"/>
      <c r="CO103" s="190"/>
      <c r="CP103" s="191"/>
      <c r="CQ103" s="191"/>
      <c r="CR103" s="191"/>
      <c r="CS103" s="191"/>
      <c r="CT103" s="191"/>
      <c r="CU103" s="191"/>
      <c r="CV103" s="189"/>
      <c r="CW103" s="190"/>
      <c r="CX103" s="190"/>
      <c r="CY103" s="190"/>
      <c r="CZ103" s="190"/>
      <c r="DA103" s="209"/>
      <c r="DB103" s="210"/>
      <c r="DC103" s="210"/>
      <c r="DD103" s="210"/>
      <c r="DE103" s="210"/>
      <c r="DF103" s="210"/>
      <c r="DG103" s="211"/>
      <c r="DH103" s="211"/>
      <c r="DI103" s="211"/>
      <c r="DJ103" s="211"/>
      <c r="DK103" s="211"/>
      <c r="DL103" s="211"/>
      <c r="DM103" s="209"/>
      <c r="DN103" s="210"/>
      <c r="DO103" s="210"/>
      <c r="DP103" s="210"/>
      <c r="DQ103" s="210"/>
    </row>
    <row r="104" spans="1:121" s="59" customFormat="1" ht="13.2">
      <c r="A104" s="56"/>
      <c r="B104" s="209"/>
      <c r="C104" s="210"/>
      <c r="D104" s="210"/>
      <c r="E104" s="210"/>
      <c r="F104" s="210"/>
      <c r="G104" s="210"/>
      <c r="H104" s="211"/>
      <c r="I104" s="211"/>
      <c r="J104" s="211"/>
      <c r="K104" s="211"/>
      <c r="L104" s="211"/>
      <c r="M104" s="211"/>
      <c r="N104" s="209"/>
      <c r="O104" s="210"/>
      <c r="P104" s="210"/>
      <c r="Q104" s="210"/>
      <c r="R104" s="210"/>
      <c r="S104" s="57"/>
      <c r="T104" s="189"/>
      <c r="U104" s="190"/>
      <c r="V104" s="190"/>
      <c r="W104" s="190"/>
      <c r="X104" s="190"/>
      <c r="Y104" s="190"/>
      <c r="Z104" s="191"/>
      <c r="AA104" s="191"/>
      <c r="AB104" s="191"/>
      <c r="AC104" s="191"/>
      <c r="AD104" s="191"/>
      <c r="AE104" s="191"/>
      <c r="AF104" s="189"/>
      <c r="AG104" s="190"/>
      <c r="AH104" s="190"/>
      <c r="AI104" s="190"/>
      <c r="AJ104" s="190"/>
      <c r="AK104" s="209"/>
      <c r="AL104" s="210"/>
      <c r="AM104" s="210"/>
      <c r="AN104" s="210"/>
      <c r="AO104" s="210"/>
      <c r="AP104" s="210"/>
      <c r="AQ104" s="211"/>
      <c r="AR104" s="211"/>
      <c r="AS104" s="211"/>
      <c r="AT104" s="211"/>
      <c r="AU104" s="211"/>
      <c r="AV104" s="211"/>
      <c r="AW104" s="209"/>
      <c r="AX104" s="210"/>
      <c r="AY104" s="210"/>
      <c r="AZ104" s="210"/>
      <c r="BA104" s="210"/>
      <c r="BB104" s="189"/>
      <c r="BC104" s="190"/>
      <c r="BD104" s="190"/>
      <c r="BE104" s="190"/>
      <c r="BF104" s="190"/>
      <c r="BG104" s="190"/>
      <c r="BH104" s="191"/>
      <c r="BI104" s="191"/>
      <c r="BJ104" s="191"/>
      <c r="BK104" s="191"/>
      <c r="BL104" s="191"/>
      <c r="BM104" s="191"/>
      <c r="BN104" s="189"/>
      <c r="BO104" s="190"/>
      <c r="BP104" s="190"/>
      <c r="BQ104" s="190"/>
      <c r="BR104" s="190"/>
      <c r="BS104" s="209"/>
      <c r="BT104" s="210"/>
      <c r="BU104" s="210"/>
      <c r="BV104" s="210"/>
      <c r="BW104" s="210"/>
      <c r="BX104" s="210"/>
      <c r="BY104" s="211"/>
      <c r="BZ104" s="211"/>
      <c r="CA104" s="211"/>
      <c r="CB104" s="211"/>
      <c r="CC104" s="211"/>
      <c r="CD104" s="211"/>
      <c r="CE104" s="209"/>
      <c r="CF104" s="210"/>
      <c r="CG104" s="210"/>
      <c r="CH104" s="210"/>
      <c r="CI104" s="210"/>
      <c r="CJ104" s="189"/>
      <c r="CK104" s="190"/>
      <c r="CL104" s="190"/>
      <c r="CM104" s="190"/>
      <c r="CN104" s="190"/>
      <c r="CO104" s="190"/>
      <c r="CP104" s="191"/>
      <c r="CQ104" s="191"/>
      <c r="CR104" s="191"/>
      <c r="CS104" s="191"/>
      <c r="CT104" s="191"/>
      <c r="CU104" s="191"/>
      <c r="CV104" s="189"/>
      <c r="CW104" s="190"/>
      <c r="CX104" s="190"/>
      <c r="CY104" s="190"/>
      <c r="CZ104" s="190"/>
      <c r="DA104" s="209"/>
      <c r="DB104" s="210"/>
      <c r="DC104" s="210"/>
      <c r="DD104" s="210"/>
      <c r="DE104" s="210"/>
      <c r="DF104" s="210"/>
      <c r="DG104" s="211"/>
      <c r="DH104" s="211"/>
      <c r="DI104" s="211"/>
      <c r="DJ104" s="211"/>
      <c r="DK104" s="211"/>
      <c r="DL104" s="211"/>
      <c r="DM104" s="209"/>
      <c r="DN104" s="210"/>
      <c r="DO104" s="210"/>
      <c r="DP104" s="210"/>
      <c r="DQ104" s="210"/>
    </row>
    <row r="105" spans="1:121" s="59" customFormat="1" ht="13.2">
      <c r="A105" s="56"/>
      <c r="B105" s="209"/>
      <c r="C105" s="210"/>
      <c r="D105" s="210"/>
      <c r="E105" s="210"/>
      <c r="F105" s="210"/>
      <c r="G105" s="210"/>
      <c r="H105" s="211"/>
      <c r="I105" s="211"/>
      <c r="J105" s="211"/>
      <c r="K105" s="211"/>
      <c r="L105" s="211"/>
      <c r="M105" s="211"/>
      <c r="N105" s="209"/>
      <c r="O105" s="210"/>
      <c r="P105" s="210"/>
      <c r="Q105" s="210"/>
      <c r="R105" s="210"/>
      <c r="S105" s="57"/>
      <c r="T105" s="189"/>
      <c r="U105" s="190"/>
      <c r="V105" s="190"/>
      <c r="W105" s="190"/>
      <c r="X105" s="190"/>
      <c r="Y105" s="190"/>
      <c r="Z105" s="191"/>
      <c r="AA105" s="191"/>
      <c r="AB105" s="191"/>
      <c r="AC105" s="191"/>
      <c r="AD105" s="191"/>
      <c r="AE105" s="191"/>
      <c r="AF105" s="189"/>
      <c r="AG105" s="190"/>
      <c r="AH105" s="190"/>
      <c r="AI105" s="190"/>
      <c r="AJ105" s="190"/>
      <c r="AK105" s="209"/>
      <c r="AL105" s="210"/>
      <c r="AM105" s="210"/>
      <c r="AN105" s="210"/>
      <c r="AO105" s="210"/>
      <c r="AP105" s="210"/>
      <c r="AQ105" s="211"/>
      <c r="AR105" s="211"/>
      <c r="AS105" s="211"/>
      <c r="AT105" s="211"/>
      <c r="AU105" s="211"/>
      <c r="AV105" s="211"/>
      <c r="AW105" s="209"/>
      <c r="AX105" s="210"/>
      <c r="AY105" s="210"/>
      <c r="AZ105" s="210"/>
      <c r="BA105" s="210"/>
      <c r="BB105" s="189"/>
      <c r="BC105" s="190"/>
      <c r="BD105" s="190"/>
      <c r="BE105" s="190"/>
      <c r="BF105" s="190"/>
      <c r="BG105" s="190"/>
      <c r="BH105" s="191"/>
      <c r="BI105" s="191"/>
      <c r="BJ105" s="191"/>
      <c r="BK105" s="191"/>
      <c r="BL105" s="191"/>
      <c r="BM105" s="191"/>
      <c r="BN105" s="189"/>
      <c r="BO105" s="190"/>
      <c r="BP105" s="190"/>
      <c r="BQ105" s="190"/>
      <c r="BR105" s="190"/>
      <c r="BS105" s="209"/>
      <c r="BT105" s="210"/>
      <c r="BU105" s="210"/>
      <c r="BV105" s="210"/>
      <c r="BW105" s="210"/>
      <c r="BX105" s="210"/>
      <c r="BY105" s="211"/>
      <c r="BZ105" s="211"/>
      <c r="CA105" s="211"/>
      <c r="CB105" s="211"/>
      <c r="CC105" s="211"/>
      <c r="CD105" s="211"/>
      <c r="CE105" s="209"/>
      <c r="CF105" s="210"/>
      <c r="CG105" s="210"/>
      <c r="CH105" s="210"/>
      <c r="CI105" s="210"/>
      <c r="CJ105" s="189"/>
      <c r="CK105" s="190"/>
      <c r="CL105" s="190"/>
      <c r="CM105" s="190"/>
      <c r="CN105" s="190"/>
      <c r="CO105" s="190"/>
      <c r="CP105" s="191"/>
      <c r="CQ105" s="191"/>
      <c r="CR105" s="191"/>
      <c r="CS105" s="191"/>
      <c r="CT105" s="191"/>
      <c r="CU105" s="191"/>
      <c r="CV105" s="189"/>
      <c r="CW105" s="190"/>
      <c r="CX105" s="190"/>
      <c r="CY105" s="190"/>
      <c r="CZ105" s="190"/>
      <c r="DA105" s="209"/>
      <c r="DB105" s="210"/>
      <c r="DC105" s="210"/>
      <c r="DD105" s="210"/>
      <c r="DE105" s="210"/>
      <c r="DF105" s="210"/>
      <c r="DG105" s="211"/>
      <c r="DH105" s="211"/>
      <c r="DI105" s="211"/>
      <c r="DJ105" s="211"/>
      <c r="DK105" s="211"/>
      <c r="DL105" s="211"/>
      <c r="DM105" s="209"/>
      <c r="DN105" s="210"/>
      <c r="DO105" s="210"/>
      <c r="DP105" s="210"/>
      <c r="DQ105" s="210"/>
    </row>
    <row r="106" spans="1:121" s="59" customFormat="1" ht="13.2">
      <c r="A106" s="56"/>
      <c r="B106" s="209"/>
      <c r="C106" s="210"/>
      <c r="D106" s="210"/>
      <c r="E106" s="210"/>
      <c r="F106" s="210"/>
      <c r="G106" s="210"/>
      <c r="H106" s="211"/>
      <c r="I106" s="211"/>
      <c r="J106" s="211"/>
      <c r="K106" s="211"/>
      <c r="L106" s="211"/>
      <c r="M106" s="211"/>
      <c r="N106" s="209"/>
      <c r="O106" s="210"/>
      <c r="P106" s="210"/>
      <c r="Q106" s="210"/>
      <c r="R106" s="210"/>
      <c r="S106" s="57"/>
      <c r="T106" s="189"/>
      <c r="U106" s="190"/>
      <c r="V106" s="190"/>
      <c r="W106" s="190"/>
      <c r="X106" s="190"/>
      <c r="Y106" s="190"/>
      <c r="Z106" s="191"/>
      <c r="AA106" s="191"/>
      <c r="AB106" s="191"/>
      <c r="AC106" s="191"/>
      <c r="AD106" s="191"/>
      <c r="AE106" s="191"/>
      <c r="AF106" s="189"/>
      <c r="AG106" s="190"/>
      <c r="AH106" s="190"/>
      <c r="AI106" s="190"/>
      <c r="AJ106" s="190"/>
      <c r="AK106" s="209"/>
      <c r="AL106" s="210"/>
      <c r="AM106" s="210"/>
      <c r="AN106" s="210"/>
      <c r="AO106" s="210"/>
      <c r="AP106" s="210"/>
      <c r="AQ106" s="211"/>
      <c r="AR106" s="211"/>
      <c r="AS106" s="211"/>
      <c r="AT106" s="211"/>
      <c r="AU106" s="211"/>
      <c r="AV106" s="211"/>
      <c r="AW106" s="209"/>
      <c r="AX106" s="210"/>
      <c r="AY106" s="210"/>
      <c r="AZ106" s="210"/>
      <c r="BA106" s="210"/>
      <c r="BB106" s="189"/>
      <c r="BC106" s="190"/>
      <c r="BD106" s="190"/>
      <c r="BE106" s="190"/>
      <c r="BF106" s="190"/>
      <c r="BG106" s="190"/>
      <c r="BH106" s="191"/>
      <c r="BI106" s="191"/>
      <c r="BJ106" s="191"/>
      <c r="BK106" s="191"/>
      <c r="BL106" s="191"/>
      <c r="BM106" s="191"/>
      <c r="BN106" s="189"/>
      <c r="BO106" s="190"/>
      <c r="BP106" s="190"/>
      <c r="BQ106" s="190"/>
      <c r="BR106" s="190"/>
      <c r="BS106" s="209"/>
      <c r="BT106" s="210"/>
      <c r="BU106" s="210"/>
      <c r="BV106" s="210"/>
      <c r="BW106" s="210"/>
      <c r="BX106" s="210"/>
      <c r="BY106" s="211"/>
      <c r="BZ106" s="211"/>
      <c r="CA106" s="211"/>
      <c r="CB106" s="211"/>
      <c r="CC106" s="211"/>
      <c r="CD106" s="211"/>
      <c r="CE106" s="209"/>
      <c r="CF106" s="210"/>
      <c r="CG106" s="210"/>
      <c r="CH106" s="210"/>
      <c r="CI106" s="210"/>
      <c r="CJ106" s="189"/>
      <c r="CK106" s="190"/>
      <c r="CL106" s="190"/>
      <c r="CM106" s="190"/>
      <c r="CN106" s="190"/>
      <c r="CO106" s="190"/>
      <c r="CP106" s="191"/>
      <c r="CQ106" s="191"/>
      <c r="CR106" s="191"/>
      <c r="CS106" s="191"/>
      <c r="CT106" s="191"/>
      <c r="CU106" s="191"/>
      <c r="CV106" s="189"/>
      <c r="CW106" s="190"/>
      <c r="CX106" s="190"/>
      <c r="CY106" s="190"/>
      <c r="CZ106" s="190"/>
      <c r="DA106" s="209"/>
      <c r="DB106" s="210"/>
      <c r="DC106" s="210"/>
      <c r="DD106" s="210"/>
      <c r="DE106" s="210"/>
      <c r="DF106" s="210"/>
      <c r="DG106" s="211"/>
      <c r="DH106" s="211"/>
      <c r="DI106" s="211"/>
      <c r="DJ106" s="211"/>
      <c r="DK106" s="211"/>
      <c r="DL106" s="211"/>
      <c r="DM106" s="209"/>
      <c r="DN106" s="210"/>
      <c r="DO106" s="210"/>
      <c r="DP106" s="210"/>
      <c r="DQ106" s="210"/>
    </row>
    <row r="107" spans="1:121" s="59" customFormat="1" ht="13.2">
      <c r="A107" s="56"/>
      <c r="B107" s="209"/>
      <c r="C107" s="210"/>
      <c r="D107" s="210"/>
      <c r="E107" s="210"/>
      <c r="F107" s="210"/>
      <c r="G107" s="210"/>
      <c r="H107" s="211"/>
      <c r="I107" s="211"/>
      <c r="J107" s="211"/>
      <c r="K107" s="211"/>
      <c r="L107" s="211"/>
      <c r="M107" s="211"/>
      <c r="N107" s="209"/>
      <c r="O107" s="210"/>
      <c r="P107" s="210"/>
      <c r="Q107" s="210"/>
      <c r="R107" s="210"/>
      <c r="S107" s="57"/>
      <c r="T107" s="189"/>
      <c r="U107" s="190"/>
      <c r="V107" s="190"/>
      <c r="W107" s="190"/>
      <c r="X107" s="190"/>
      <c r="Y107" s="190"/>
      <c r="Z107" s="191"/>
      <c r="AA107" s="191"/>
      <c r="AB107" s="191"/>
      <c r="AC107" s="191"/>
      <c r="AD107" s="191"/>
      <c r="AE107" s="191"/>
      <c r="AF107" s="189"/>
      <c r="AG107" s="190"/>
      <c r="AH107" s="190"/>
      <c r="AI107" s="190"/>
      <c r="AJ107" s="190"/>
      <c r="AK107" s="209"/>
      <c r="AL107" s="210"/>
      <c r="AM107" s="210"/>
      <c r="AN107" s="210"/>
      <c r="AO107" s="210"/>
      <c r="AP107" s="210"/>
      <c r="AQ107" s="211"/>
      <c r="AR107" s="211"/>
      <c r="AS107" s="211"/>
      <c r="AT107" s="211"/>
      <c r="AU107" s="211"/>
      <c r="AV107" s="211"/>
      <c r="AW107" s="209"/>
      <c r="AX107" s="210"/>
      <c r="AY107" s="210"/>
      <c r="AZ107" s="210"/>
      <c r="BA107" s="210"/>
      <c r="BB107" s="189"/>
      <c r="BC107" s="190"/>
      <c r="BD107" s="190"/>
      <c r="BE107" s="190"/>
      <c r="BF107" s="190"/>
      <c r="BG107" s="190"/>
      <c r="BH107" s="191"/>
      <c r="BI107" s="191"/>
      <c r="BJ107" s="191"/>
      <c r="BK107" s="191"/>
      <c r="BL107" s="191"/>
      <c r="BM107" s="191"/>
      <c r="BN107" s="189"/>
      <c r="BO107" s="190"/>
      <c r="BP107" s="190"/>
      <c r="BQ107" s="190"/>
      <c r="BR107" s="190"/>
      <c r="BS107" s="209"/>
      <c r="BT107" s="210"/>
      <c r="BU107" s="210"/>
      <c r="BV107" s="210"/>
      <c r="BW107" s="210"/>
      <c r="BX107" s="210"/>
      <c r="BY107" s="211"/>
      <c r="BZ107" s="211"/>
      <c r="CA107" s="211"/>
      <c r="CB107" s="211"/>
      <c r="CC107" s="211"/>
      <c r="CD107" s="211"/>
      <c r="CE107" s="209"/>
      <c r="CF107" s="210"/>
      <c r="CG107" s="210"/>
      <c r="CH107" s="210"/>
      <c r="CI107" s="210"/>
      <c r="CJ107" s="189"/>
      <c r="CK107" s="190"/>
      <c r="CL107" s="190"/>
      <c r="CM107" s="190"/>
      <c r="CN107" s="190"/>
      <c r="CO107" s="190"/>
      <c r="CP107" s="191"/>
      <c r="CQ107" s="191"/>
      <c r="CR107" s="191"/>
      <c r="CS107" s="191"/>
      <c r="CT107" s="191"/>
      <c r="CU107" s="191"/>
      <c r="CV107" s="189"/>
      <c r="CW107" s="190"/>
      <c r="CX107" s="190"/>
      <c r="CY107" s="190"/>
      <c r="CZ107" s="190"/>
      <c r="DA107" s="209"/>
      <c r="DB107" s="210"/>
      <c r="DC107" s="210"/>
      <c r="DD107" s="210"/>
      <c r="DE107" s="210"/>
      <c r="DF107" s="210"/>
      <c r="DG107" s="211"/>
      <c r="DH107" s="211"/>
      <c r="DI107" s="211"/>
      <c r="DJ107" s="211"/>
      <c r="DK107" s="211"/>
      <c r="DL107" s="211"/>
      <c r="DM107" s="209"/>
      <c r="DN107" s="210"/>
      <c r="DO107" s="210"/>
      <c r="DP107" s="210"/>
      <c r="DQ107" s="210"/>
    </row>
    <row r="108" spans="1:121" s="59" customFormat="1" ht="13.2">
      <c r="A108" s="56"/>
      <c r="B108" s="209"/>
      <c r="C108" s="210"/>
      <c r="D108" s="210"/>
      <c r="E108" s="210"/>
      <c r="F108" s="210"/>
      <c r="G108" s="210"/>
      <c r="H108" s="211"/>
      <c r="I108" s="211"/>
      <c r="J108" s="211"/>
      <c r="K108" s="211"/>
      <c r="L108" s="211"/>
      <c r="M108" s="211"/>
      <c r="N108" s="209"/>
      <c r="O108" s="210"/>
      <c r="P108" s="210"/>
      <c r="Q108" s="210"/>
      <c r="R108" s="210"/>
      <c r="S108" s="57"/>
      <c r="T108" s="189"/>
      <c r="U108" s="190"/>
      <c r="V108" s="190"/>
      <c r="W108" s="190"/>
      <c r="X108" s="190"/>
      <c r="Y108" s="190"/>
      <c r="Z108" s="191"/>
      <c r="AA108" s="191"/>
      <c r="AB108" s="191"/>
      <c r="AC108" s="191"/>
      <c r="AD108" s="191"/>
      <c r="AE108" s="191"/>
      <c r="AF108" s="189"/>
      <c r="AG108" s="190"/>
      <c r="AH108" s="190"/>
      <c r="AI108" s="190"/>
      <c r="AJ108" s="190"/>
      <c r="AK108" s="209"/>
      <c r="AL108" s="210"/>
      <c r="AM108" s="210"/>
      <c r="AN108" s="210"/>
      <c r="AO108" s="210"/>
      <c r="AP108" s="210"/>
      <c r="AQ108" s="211"/>
      <c r="AR108" s="211"/>
      <c r="AS108" s="211"/>
      <c r="AT108" s="211"/>
      <c r="AU108" s="211"/>
      <c r="AV108" s="211"/>
      <c r="AW108" s="209"/>
      <c r="AX108" s="210"/>
      <c r="AY108" s="210"/>
      <c r="AZ108" s="210"/>
      <c r="BA108" s="210"/>
      <c r="BB108" s="189"/>
      <c r="BC108" s="190"/>
      <c r="BD108" s="190"/>
      <c r="BE108" s="190"/>
      <c r="BF108" s="190"/>
      <c r="BG108" s="190"/>
      <c r="BH108" s="191"/>
      <c r="BI108" s="191"/>
      <c r="BJ108" s="191"/>
      <c r="BK108" s="191"/>
      <c r="BL108" s="191"/>
      <c r="BM108" s="191"/>
      <c r="BN108" s="189"/>
      <c r="BO108" s="190"/>
      <c r="BP108" s="190"/>
      <c r="BQ108" s="190"/>
      <c r="BR108" s="190"/>
      <c r="BS108" s="209"/>
      <c r="BT108" s="210"/>
      <c r="BU108" s="210"/>
      <c r="BV108" s="210"/>
      <c r="BW108" s="210"/>
      <c r="BX108" s="210"/>
      <c r="BY108" s="211"/>
      <c r="BZ108" s="211"/>
      <c r="CA108" s="211"/>
      <c r="CB108" s="211"/>
      <c r="CC108" s="211"/>
      <c r="CD108" s="211"/>
      <c r="CE108" s="209"/>
      <c r="CF108" s="210"/>
      <c r="CG108" s="210"/>
      <c r="CH108" s="210"/>
      <c r="CI108" s="210"/>
      <c r="CJ108" s="189"/>
      <c r="CK108" s="190"/>
      <c r="CL108" s="190"/>
      <c r="CM108" s="190"/>
      <c r="CN108" s="190"/>
      <c r="CO108" s="190"/>
      <c r="CP108" s="191"/>
      <c r="CQ108" s="191"/>
      <c r="CR108" s="191"/>
      <c r="CS108" s="191"/>
      <c r="CT108" s="191"/>
      <c r="CU108" s="191"/>
      <c r="CV108" s="189"/>
      <c r="CW108" s="190"/>
      <c r="CX108" s="190"/>
      <c r="CY108" s="190"/>
      <c r="CZ108" s="190"/>
      <c r="DA108" s="209"/>
      <c r="DB108" s="210"/>
      <c r="DC108" s="210"/>
      <c r="DD108" s="210"/>
      <c r="DE108" s="210"/>
      <c r="DF108" s="210"/>
      <c r="DG108" s="211"/>
      <c r="DH108" s="211"/>
      <c r="DI108" s="211"/>
      <c r="DJ108" s="211"/>
      <c r="DK108" s="211"/>
      <c r="DL108" s="211"/>
      <c r="DM108" s="209"/>
      <c r="DN108" s="210"/>
      <c r="DO108" s="210"/>
      <c r="DP108" s="210"/>
      <c r="DQ108" s="210"/>
    </row>
    <row r="109" spans="1:121" s="59" customFormat="1" ht="13.2">
      <c r="A109" s="56"/>
      <c r="B109" s="209"/>
      <c r="C109" s="210"/>
      <c r="D109" s="210"/>
      <c r="E109" s="210"/>
      <c r="F109" s="210"/>
      <c r="G109" s="210"/>
      <c r="H109" s="211"/>
      <c r="I109" s="211"/>
      <c r="J109" s="211"/>
      <c r="K109" s="211"/>
      <c r="L109" s="211"/>
      <c r="M109" s="211"/>
      <c r="N109" s="209"/>
      <c r="O109" s="210"/>
      <c r="P109" s="210"/>
      <c r="Q109" s="210"/>
      <c r="R109" s="210"/>
      <c r="S109" s="57"/>
      <c r="T109" s="189"/>
      <c r="U109" s="190"/>
      <c r="V109" s="190"/>
      <c r="W109" s="190"/>
      <c r="X109" s="190"/>
      <c r="Y109" s="190"/>
      <c r="Z109" s="191"/>
      <c r="AA109" s="191"/>
      <c r="AB109" s="191"/>
      <c r="AC109" s="191"/>
      <c r="AD109" s="191"/>
      <c r="AE109" s="191"/>
      <c r="AF109" s="189"/>
      <c r="AG109" s="190"/>
      <c r="AH109" s="190"/>
      <c r="AI109" s="190"/>
      <c r="AJ109" s="190"/>
      <c r="AK109" s="209"/>
      <c r="AL109" s="210"/>
      <c r="AM109" s="210"/>
      <c r="AN109" s="210"/>
      <c r="AO109" s="210"/>
      <c r="AP109" s="210"/>
      <c r="AQ109" s="211"/>
      <c r="AR109" s="211"/>
      <c r="AS109" s="211"/>
      <c r="AT109" s="211"/>
      <c r="AU109" s="211"/>
      <c r="AV109" s="211"/>
      <c r="AW109" s="209"/>
      <c r="AX109" s="210"/>
      <c r="AY109" s="210"/>
      <c r="AZ109" s="210"/>
      <c r="BA109" s="210"/>
      <c r="BB109" s="189"/>
      <c r="BC109" s="190"/>
      <c r="BD109" s="190"/>
      <c r="BE109" s="190"/>
      <c r="BF109" s="190"/>
      <c r="BG109" s="190"/>
      <c r="BH109" s="191"/>
      <c r="BI109" s="191"/>
      <c r="BJ109" s="191"/>
      <c r="BK109" s="191"/>
      <c r="BL109" s="191"/>
      <c r="BM109" s="191"/>
      <c r="BN109" s="189"/>
      <c r="BO109" s="190"/>
      <c r="BP109" s="190"/>
      <c r="BQ109" s="190"/>
      <c r="BR109" s="190"/>
      <c r="BS109" s="209"/>
      <c r="BT109" s="210"/>
      <c r="BU109" s="210"/>
      <c r="BV109" s="210"/>
      <c r="BW109" s="210"/>
      <c r="BX109" s="210"/>
      <c r="BY109" s="211"/>
      <c r="BZ109" s="211"/>
      <c r="CA109" s="211"/>
      <c r="CB109" s="211"/>
      <c r="CC109" s="211"/>
      <c r="CD109" s="211"/>
      <c r="CE109" s="209"/>
      <c r="CF109" s="210"/>
      <c r="CG109" s="210"/>
      <c r="CH109" s="210"/>
      <c r="CI109" s="210"/>
      <c r="CJ109" s="189"/>
      <c r="CK109" s="190"/>
      <c r="CL109" s="190"/>
      <c r="CM109" s="190"/>
      <c r="CN109" s="190"/>
      <c r="CO109" s="190"/>
      <c r="CP109" s="191"/>
      <c r="CQ109" s="191"/>
      <c r="CR109" s="191"/>
      <c r="CS109" s="191"/>
      <c r="CT109" s="191"/>
      <c r="CU109" s="191"/>
      <c r="CV109" s="189"/>
      <c r="CW109" s="190"/>
      <c r="CX109" s="190"/>
      <c r="CY109" s="190"/>
      <c r="CZ109" s="190"/>
      <c r="DA109" s="209"/>
      <c r="DB109" s="210"/>
      <c r="DC109" s="210"/>
      <c r="DD109" s="210"/>
      <c r="DE109" s="210"/>
      <c r="DF109" s="210"/>
      <c r="DG109" s="211"/>
      <c r="DH109" s="211"/>
      <c r="DI109" s="211"/>
      <c r="DJ109" s="211"/>
      <c r="DK109" s="211"/>
      <c r="DL109" s="211"/>
      <c r="DM109" s="209"/>
      <c r="DN109" s="210"/>
      <c r="DO109" s="210"/>
      <c r="DP109" s="210"/>
      <c r="DQ109" s="210"/>
    </row>
    <row r="110" spans="1:121" s="59" customFormat="1" ht="13.2">
      <c r="A110" s="56"/>
      <c r="B110" s="209"/>
      <c r="C110" s="210"/>
      <c r="D110" s="210"/>
      <c r="E110" s="210"/>
      <c r="F110" s="210"/>
      <c r="G110" s="210"/>
      <c r="H110" s="211"/>
      <c r="I110" s="211"/>
      <c r="J110" s="211"/>
      <c r="K110" s="211"/>
      <c r="L110" s="211"/>
      <c r="M110" s="211"/>
      <c r="N110" s="209"/>
      <c r="O110" s="210"/>
      <c r="P110" s="210"/>
      <c r="Q110" s="210"/>
      <c r="R110" s="210"/>
      <c r="S110" s="57"/>
      <c r="T110" s="189"/>
      <c r="U110" s="190"/>
      <c r="V110" s="190"/>
      <c r="W110" s="190"/>
      <c r="X110" s="190"/>
      <c r="Y110" s="190"/>
      <c r="Z110" s="191"/>
      <c r="AA110" s="191"/>
      <c r="AB110" s="191"/>
      <c r="AC110" s="191"/>
      <c r="AD110" s="191"/>
      <c r="AE110" s="191"/>
      <c r="AF110" s="189"/>
      <c r="AG110" s="190"/>
      <c r="AH110" s="190"/>
      <c r="AI110" s="190"/>
      <c r="AJ110" s="190"/>
      <c r="AK110" s="209"/>
      <c r="AL110" s="210"/>
      <c r="AM110" s="210"/>
      <c r="AN110" s="210"/>
      <c r="AO110" s="210"/>
      <c r="AP110" s="210"/>
      <c r="AQ110" s="211"/>
      <c r="AR110" s="211"/>
      <c r="AS110" s="211"/>
      <c r="AT110" s="211"/>
      <c r="AU110" s="211"/>
      <c r="AV110" s="211"/>
      <c r="AW110" s="209"/>
      <c r="AX110" s="210"/>
      <c r="AY110" s="210"/>
      <c r="AZ110" s="210"/>
      <c r="BA110" s="210"/>
      <c r="BB110" s="189"/>
      <c r="BC110" s="190"/>
      <c r="BD110" s="190"/>
      <c r="BE110" s="190"/>
      <c r="BF110" s="190"/>
      <c r="BG110" s="190"/>
      <c r="BH110" s="191"/>
      <c r="BI110" s="191"/>
      <c r="BJ110" s="191"/>
      <c r="BK110" s="191"/>
      <c r="BL110" s="191"/>
      <c r="BM110" s="191"/>
      <c r="BN110" s="189"/>
      <c r="BO110" s="190"/>
      <c r="BP110" s="190"/>
      <c r="BQ110" s="190"/>
      <c r="BR110" s="190"/>
      <c r="BS110" s="209"/>
      <c r="BT110" s="210"/>
      <c r="BU110" s="210"/>
      <c r="BV110" s="210"/>
      <c r="BW110" s="210"/>
      <c r="BX110" s="210"/>
      <c r="BY110" s="211"/>
      <c r="BZ110" s="211"/>
      <c r="CA110" s="211"/>
      <c r="CB110" s="211"/>
      <c r="CC110" s="211"/>
      <c r="CD110" s="211"/>
      <c r="CE110" s="209"/>
      <c r="CF110" s="210"/>
      <c r="CG110" s="210"/>
      <c r="CH110" s="210"/>
      <c r="CI110" s="210"/>
      <c r="CJ110" s="189"/>
      <c r="CK110" s="190"/>
      <c r="CL110" s="190"/>
      <c r="CM110" s="190"/>
      <c r="CN110" s="190"/>
      <c r="CO110" s="190"/>
      <c r="CP110" s="191"/>
      <c r="CQ110" s="191"/>
      <c r="CR110" s="191"/>
      <c r="CS110" s="191"/>
      <c r="CT110" s="191"/>
      <c r="CU110" s="191"/>
      <c r="CV110" s="189"/>
      <c r="CW110" s="190"/>
      <c r="CX110" s="190"/>
      <c r="CY110" s="190"/>
      <c r="CZ110" s="190"/>
      <c r="DA110" s="209"/>
      <c r="DB110" s="210"/>
      <c r="DC110" s="210"/>
      <c r="DD110" s="210"/>
      <c r="DE110" s="210"/>
      <c r="DF110" s="210"/>
      <c r="DG110" s="211"/>
      <c r="DH110" s="211"/>
      <c r="DI110" s="211"/>
      <c r="DJ110" s="211"/>
      <c r="DK110" s="211"/>
      <c r="DL110" s="211"/>
      <c r="DM110" s="209"/>
      <c r="DN110" s="210"/>
      <c r="DO110" s="210"/>
      <c r="DP110" s="210"/>
      <c r="DQ110" s="210"/>
    </row>
    <row r="111" spans="1:121" s="59" customFormat="1" ht="13.2">
      <c r="A111" s="56"/>
      <c r="B111" s="209"/>
      <c r="C111" s="210"/>
      <c r="D111" s="210"/>
      <c r="E111" s="210"/>
      <c r="F111" s="210"/>
      <c r="G111" s="210"/>
      <c r="H111" s="211"/>
      <c r="I111" s="211"/>
      <c r="J111" s="211"/>
      <c r="K111" s="211"/>
      <c r="L111" s="211"/>
      <c r="M111" s="211"/>
      <c r="N111" s="209"/>
      <c r="O111" s="210"/>
      <c r="P111" s="210"/>
      <c r="Q111" s="210"/>
      <c r="R111" s="210"/>
      <c r="S111" s="57"/>
      <c r="T111" s="189"/>
      <c r="U111" s="190"/>
      <c r="V111" s="190"/>
      <c r="W111" s="190"/>
      <c r="X111" s="190"/>
      <c r="Y111" s="190"/>
      <c r="Z111" s="191"/>
      <c r="AA111" s="191"/>
      <c r="AB111" s="191"/>
      <c r="AC111" s="191"/>
      <c r="AD111" s="191"/>
      <c r="AE111" s="191"/>
      <c r="AF111" s="189"/>
      <c r="AG111" s="190"/>
      <c r="AH111" s="190"/>
      <c r="AI111" s="190"/>
      <c r="AJ111" s="190"/>
      <c r="AK111" s="209"/>
      <c r="AL111" s="210"/>
      <c r="AM111" s="210"/>
      <c r="AN111" s="210"/>
      <c r="AO111" s="210"/>
      <c r="AP111" s="210"/>
      <c r="AQ111" s="211"/>
      <c r="AR111" s="211"/>
      <c r="AS111" s="211"/>
      <c r="AT111" s="211"/>
      <c r="AU111" s="211"/>
      <c r="AV111" s="211"/>
      <c r="AW111" s="209"/>
      <c r="AX111" s="210"/>
      <c r="AY111" s="210"/>
      <c r="AZ111" s="210"/>
      <c r="BA111" s="210"/>
      <c r="BB111" s="189"/>
      <c r="BC111" s="190"/>
      <c r="BD111" s="190"/>
      <c r="BE111" s="190"/>
      <c r="BF111" s="190"/>
      <c r="BG111" s="190"/>
      <c r="BH111" s="191"/>
      <c r="BI111" s="191"/>
      <c r="BJ111" s="191"/>
      <c r="BK111" s="191"/>
      <c r="BL111" s="191"/>
      <c r="BM111" s="191"/>
      <c r="BN111" s="189"/>
      <c r="BO111" s="190"/>
      <c r="BP111" s="190"/>
      <c r="BQ111" s="190"/>
      <c r="BR111" s="190"/>
      <c r="BS111" s="209"/>
      <c r="BT111" s="210"/>
      <c r="BU111" s="210"/>
      <c r="BV111" s="210"/>
      <c r="BW111" s="210"/>
      <c r="BX111" s="210"/>
      <c r="BY111" s="211"/>
      <c r="BZ111" s="211"/>
      <c r="CA111" s="211"/>
      <c r="CB111" s="211"/>
      <c r="CC111" s="211"/>
      <c r="CD111" s="211"/>
      <c r="CE111" s="209"/>
      <c r="CF111" s="210"/>
      <c r="CG111" s="210"/>
      <c r="CH111" s="210"/>
      <c r="CI111" s="210"/>
      <c r="CJ111" s="189"/>
      <c r="CK111" s="190"/>
      <c r="CL111" s="190"/>
      <c r="CM111" s="190"/>
      <c r="CN111" s="190"/>
      <c r="CO111" s="190"/>
      <c r="CP111" s="191"/>
      <c r="CQ111" s="191"/>
      <c r="CR111" s="191"/>
      <c r="CS111" s="191"/>
      <c r="CT111" s="191"/>
      <c r="CU111" s="191"/>
      <c r="CV111" s="189"/>
      <c r="CW111" s="190"/>
      <c r="CX111" s="190"/>
      <c r="CY111" s="190"/>
      <c r="CZ111" s="190"/>
      <c r="DA111" s="209"/>
      <c r="DB111" s="210"/>
      <c r="DC111" s="210"/>
      <c r="DD111" s="210"/>
      <c r="DE111" s="210"/>
      <c r="DF111" s="210"/>
      <c r="DG111" s="211"/>
      <c r="DH111" s="211"/>
      <c r="DI111" s="211"/>
      <c r="DJ111" s="211"/>
      <c r="DK111" s="211"/>
      <c r="DL111" s="211"/>
      <c r="DM111" s="209"/>
      <c r="DN111" s="210"/>
      <c r="DO111" s="210"/>
      <c r="DP111" s="210"/>
      <c r="DQ111" s="210"/>
    </row>
    <row r="112" spans="1:121" s="59" customFormat="1" ht="13.2">
      <c r="A112" s="56"/>
      <c r="B112" s="209"/>
      <c r="C112" s="210"/>
      <c r="D112" s="210"/>
      <c r="E112" s="210"/>
      <c r="F112" s="210"/>
      <c r="G112" s="210"/>
      <c r="H112" s="211"/>
      <c r="I112" s="211"/>
      <c r="J112" s="211"/>
      <c r="K112" s="211"/>
      <c r="L112" s="211"/>
      <c r="M112" s="211"/>
      <c r="N112" s="209"/>
      <c r="O112" s="210"/>
      <c r="P112" s="210"/>
      <c r="Q112" s="210"/>
      <c r="R112" s="210"/>
      <c r="S112" s="57"/>
      <c r="T112" s="189"/>
      <c r="U112" s="190"/>
      <c r="V112" s="190"/>
      <c r="W112" s="190"/>
      <c r="X112" s="190"/>
      <c r="Y112" s="190"/>
      <c r="Z112" s="191"/>
      <c r="AA112" s="191"/>
      <c r="AB112" s="191"/>
      <c r="AC112" s="191"/>
      <c r="AD112" s="191"/>
      <c r="AE112" s="191"/>
      <c r="AF112" s="189"/>
      <c r="AG112" s="190"/>
      <c r="AH112" s="190"/>
      <c r="AI112" s="190"/>
      <c r="AJ112" s="190"/>
      <c r="AK112" s="209"/>
      <c r="AL112" s="210"/>
      <c r="AM112" s="210"/>
      <c r="AN112" s="210"/>
      <c r="AO112" s="210"/>
      <c r="AP112" s="210"/>
      <c r="AQ112" s="211"/>
      <c r="AR112" s="211"/>
      <c r="AS112" s="211"/>
      <c r="AT112" s="211"/>
      <c r="AU112" s="211"/>
      <c r="AV112" s="211"/>
      <c r="AW112" s="209"/>
      <c r="AX112" s="210"/>
      <c r="AY112" s="210"/>
      <c r="AZ112" s="210"/>
      <c r="BA112" s="210"/>
      <c r="BB112" s="189"/>
      <c r="BC112" s="190"/>
      <c r="BD112" s="190"/>
      <c r="BE112" s="190"/>
      <c r="BF112" s="190"/>
      <c r="BG112" s="190"/>
      <c r="BH112" s="191"/>
      <c r="BI112" s="191"/>
      <c r="BJ112" s="191"/>
      <c r="BK112" s="191"/>
      <c r="BL112" s="191"/>
      <c r="BM112" s="191"/>
      <c r="BN112" s="189"/>
      <c r="BO112" s="190"/>
      <c r="BP112" s="190"/>
      <c r="BQ112" s="190"/>
      <c r="BR112" s="190"/>
      <c r="BS112" s="209"/>
      <c r="BT112" s="210"/>
      <c r="BU112" s="210"/>
      <c r="BV112" s="210"/>
      <c r="BW112" s="210"/>
      <c r="BX112" s="210"/>
      <c r="BY112" s="211"/>
      <c r="BZ112" s="211"/>
      <c r="CA112" s="211"/>
      <c r="CB112" s="211"/>
      <c r="CC112" s="211"/>
      <c r="CD112" s="211"/>
      <c r="CE112" s="209"/>
      <c r="CF112" s="210"/>
      <c r="CG112" s="210"/>
      <c r="CH112" s="210"/>
      <c r="CI112" s="210"/>
      <c r="CJ112" s="189"/>
      <c r="CK112" s="190"/>
      <c r="CL112" s="190"/>
      <c r="CM112" s="190"/>
      <c r="CN112" s="190"/>
      <c r="CO112" s="190"/>
      <c r="CP112" s="191"/>
      <c r="CQ112" s="191"/>
      <c r="CR112" s="191"/>
      <c r="CS112" s="191"/>
      <c r="CT112" s="191"/>
      <c r="CU112" s="191"/>
      <c r="CV112" s="189"/>
      <c r="CW112" s="190"/>
      <c r="CX112" s="190"/>
      <c r="CY112" s="190"/>
      <c r="CZ112" s="190"/>
      <c r="DA112" s="209"/>
      <c r="DB112" s="210"/>
      <c r="DC112" s="210"/>
      <c r="DD112" s="210"/>
      <c r="DE112" s="210"/>
      <c r="DF112" s="210"/>
      <c r="DG112" s="211"/>
      <c r="DH112" s="211"/>
      <c r="DI112" s="211"/>
      <c r="DJ112" s="211"/>
      <c r="DK112" s="211"/>
      <c r="DL112" s="211"/>
      <c r="DM112" s="209"/>
      <c r="DN112" s="210"/>
      <c r="DO112" s="210"/>
      <c r="DP112" s="210"/>
      <c r="DQ112" s="210"/>
    </row>
    <row r="113" spans="1:121" s="59" customFormat="1" ht="13.2">
      <c r="A113" s="56"/>
      <c r="B113" s="209"/>
      <c r="C113" s="210"/>
      <c r="D113" s="210"/>
      <c r="E113" s="210"/>
      <c r="F113" s="210"/>
      <c r="G113" s="210"/>
      <c r="H113" s="211"/>
      <c r="I113" s="211"/>
      <c r="J113" s="211"/>
      <c r="K113" s="211"/>
      <c r="L113" s="211"/>
      <c r="M113" s="211"/>
      <c r="N113" s="209"/>
      <c r="O113" s="210"/>
      <c r="P113" s="210"/>
      <c r="Q113" s="210"/>
      <c r="R113" s="210"/>
      <c r="S113" s="57"/>
      <c r="T113" s="189"/>
      <c r="U113" s="190"/>
      <c r="V113" s="190"/>
      <c r="W113" s="190"/>
      <c r="X113" s="190"/>
      <c r="Y113" s="190"/>
      <c r="Z113" s="191"/>
      <c r="AA113" s="191"/>
      <c r="AB113" s="191"/>
      <c r="AC113" s="191"/>
      <c r="AD113" s="191"/>
      <c r="AE113" s="191"/>
      <c r="AF113" s="189"/>
      <c r="AG113" s="190"/>
      <c r="AH113" s="190"/>
      <c r="AI113" s="190"/>
      <c r="AJ113" s="190"/>
      <c r="AK113" s="209"/>
      <c r="AL113" s="210"/>
      <c r="AM113" s="210"/>
      <c r="AN113" s="210"/>
      <c r="AO113" s="210"/>
      <c r="AP113" s="210"/>
      <c r="AQ113" s="211"/>
      <c r="AR113" s="211"/>
      <c r="AS113" s="211"/>
      <c r="AT113" s="211"/>
      <c r="AU113" s="211"/>
      <c r="AV113" s="211"/>
      <c r="AW113" s="209"/>
      <c r="AX113" s="210"/>
      <c r="AY113" s="210"/>
      <c r="AZ113" s="210"/>
      <c r="BA113" s="210"/>
      <c r="BB113" s="189"/>
      <c r="BC113" s="190"/>
      <c r="BD113" s="190"/>
      <c r="BE113" s="190"/>
      <c r="BF113" s="190"/>
      <c r="BG113" s="190"/>
      <c r="BH113" s="191"/>
      <c r="BI113" s="191"/>
      <c r="BJ113" s="191"/>
      <c r="BK113" s="191"/>
      <c r="BL113" s="191"/>
      <c r="BM113" s="191"/>
      <c r="BN113" s="189"/>
      <c r="BO113" s="190"/>
      <c r="BP113" s="190"/>
      <c r="BQ113" s="190"/>
      <c r="BR113" s="190"/>
      <c r="BS113" s="209"/>
      <c r="BT113" s="210"/>
      <c r="BU113" s="210"/>
      <c r="BV113" s="210"/>
      <c r="BW113" s="210"/>
      <c r="BX113" s="210"/>
      <c r="BY113" s="211"/>
      <c r="BZ113" s="211"/>
      <c r="CA113" s="211"/>
      <c r="CB113" s="211"/>
      <c r="CC113" s="211"/>
      <c r="CD113" s="211"/>
      <c r="CE113" s="209"/>
      <c r="CF113" s="210"/>
      <c r="CG113" s="210"/>
      <c r="CH113" s="210"/>
      <c r="CI113" s="210"/>
      <c r="CJ113" s="189"/>
      <c r="CK113" s="190"/>
      <c r="CL113" s="190"/>
      <c r="CM113" s="190"/>
      <c r="CN113" s="190"/>
      <c r="CO113" s="190"/>
      <c r="CP113" s="191"/>
      <c r="CQ113" s="191"/>
      <c r="CR113" s="191"/>
      <c r="CS113" s="191"/>
      <c r="CT113" s="191"/>
      <c r="CU113" s="191"/>
      <c r="CV113" s="189"/>
      <c r="CW113" s="190"/>
      <c r="CX113" s="190"/>
      <c r="CY113" s="190"/>
      <c r="CZ113" s="190"/>
      <c r="DA113" s="209"/>
      <c r="DB113" s="210"/>
      <c r="DC113" s="210"/>
      <c r="DD113" s="210"/>
      <c r="DE113" s="210"/>
      <c r="DF113" s="210"/>
      <c r="DG113" s="211"/>
      <c r="DH113" s="211"/>
      <c r="DI113" s="211"/>
      <c r="DJ113" s="211"/>
      <c r="DK113" s="211"/>
      <c r="DL113" s="211"/>
      <c r="DM113" s="209"/>
      <c r="DN113" s="210"/>
      <c r="DO113" s="210"/>
      <c r="DP113" s="210"/>
      <c r="DQ113" s="210"/>
    </row>
    <row r="114" spans="1:121" s="59" customFormat="1" ht="13.2">
      <c r="A114" s="56"/>
      <c r="B114" s="209"/>
      <c r="C114" s="210"/>
      <c r="D114" s="210"/>
      <c r="E114" s="210"/>
      <c r="F114" s="210"/>
      <c r="G114" s="210"/>
      <c r="H114" s="211"/>
      <c r="I114" s="211"/>
      <c r="J114" s="211"/>
      <c r="K114" s="211"/>
      <c r="L114" s="211"/>
      <c r="M114" s="211"/>
      <c r="N114" s="209"/>
      <c r="O114" s="210"/>
      <c r="P114" s="210"/>
      <c r="Q114" s="210"/>
      <c r="R114" s="210"/>
      <c r="S114" s="57"/>
      <c r="T114" s="189"/>
      <c r="U114" s="190"/>
      <c r="V114" s="190"/>
      <c r="W114" s="190"/>
      <c r="X114" s="190"/>
      <c r="Y114" s="190"/>
      <c r="Z114" s="191"/>
      <c r="AA114" s="191"/>
      <c r="AB114" s="191"/>
      <c r="AC114" s="191"/>
      <c r="AD114" s="191"/>
      <c r="AE114" s="191"/>
      <c r="AF114" s="189"/>
      <c r="AG114" s="190"/>
      <c r="AH114" s="190"/>
      <c r="AI114" s="190"/>
      <c r="AJ114" s="190"/>
      <c r="AK114" s="209"/>
      <c r="AL114" s="210"/>
      <c r="AM114" s="210"/>
      <c r="AN114" s="210"/>
      <c r="AO114" s="210"/>
      <c r="AP114" s="210"/>
      <c r="AQ114" s="211"/>
      <c r="AR114" s="211"/>
      <c r="AS114" s="211"/>
      <c r="AT114" s="211"/>
      <c r="AU114" s="211"/>
      <c r="AV114" s="211"/>
      <c r="AW114" s="209"/>
      <c r="AX114" s="210"/>
      <c r="AY114" s="210"/>
      <c r="AZ114" s="210"/>
      <c r="BA114" s="210"/>
      <c r="BB114" s="189"/>
      <c r="BC114" s="190"/>
      <c r="BD114" s="190"/>
      <c r="BE114" s="190"/>
      <c r="BF114" s="190"/>
      <c r="BG114" s="190"/>
      <c r="BH114" s="191"/>
      <c r="BI114" s="191"/>
      <c r="BJ114" s="191"/>
      <c r="BK114" s="191"/>
      <c r="BL114" s="191"/>
      <c r="BM114" s="191"/>
      <c r="BN114" s="189"/>
      <c r="BO114" s="190"/>
      <c r="BP114" s="190"/>
      <c r="BQ114" s="190"/>
      <c r="BR114" s="190"/>
      <c r="BS114" s="209"/>
      <c r="BT114" s="210"/>
      <c r="BU114" s="210"/>
      <c r="BV114" s="210"/>
      <c r="BW114" s="210"/>
      <c r="BX114" s="210"/>
      <c r="BY114" s="211"/>
      <c r="BZ114" s="211"/>
      <c r="CA114" s="211"/>
      <c r="CB114" s="211"/>
      <c r="CC114" s="211"/>
      <c r="CD114" s="211"/>
      <c r="CE114" s="209"/>
      <c r="CF114" s="210"/>
      <c r="CG114" s="210"/>
      <c r="CH114" s="210"/>
      <c r="CI114" s="210"/>
      <c r="CJ114" s="189"/>
      <c r="CK114" s="190"/>
      <c r="CL114" s="190"/>
      <c r="CM114" s="190"/>
      <c r="CN114" s="190"/>
      <c r="CO114" s="190"/>
      <c r="CP114" s="191"/>
      <c r="CQ114" s="191"/>
      <c r="CR114" s="191"/>
      <c r="CS114" s="191"/>
      <c r="CT114" s="191"/>
      <c r="CU114" s="191"/>
      <c r="CV114" s="189"/>
      <c r="CW114" s="190"/>
      <c r="CX114" s="190"/>
      <c r="CY114" s="190"/>
      <c r="CZ114" s="190"/>
      <c r="DA114" s="209"/>
      <c r="DB114" s="210"/>
      <c r="DC114" s="210"/>
      <c r="DD114" s="210"/>
      <c r="DE114" s="210"/>
      <c r="DF114" s="210"/>
      <c r="DG114" s="211"/>
      <c r="DH114" s="211"/>
      <c r="DI114" s="211"/>
      <c r="DJ114" s="211"/>
      <c r="DK114" s="211"/>
      <c r="DL114" s="211"/>
      <c r="DM114" s="209"/>
      <c r="DN114" s="210"/>
      <c r="DO114" s="210"/>
      <c r="DP114" s="210"/>
      <c r="DQ114" s="210"/>
    </row>
    <row r="115" spans="1:121" s="59" customFormat="1" ht="13.2">
      <c r="A115" s="56"/>
      <c r="B115" s="209"/>
      <c r="C115" s="210"/>
      <c r="D115" s="210"/>
      <c r="E115" s="210"/>
      <c r="F115" s="210"/>
      <c r="G115" s="210"/>
      <c r="H115" s="211"/>
      <c r="I115" s="211"/>
      <c r="J115" s="211"/>
      <c r="K115" s="211"/>
      <c r="L115" s="211"/>
      <c r="M115" s="211"/>
      <c r="N115" s="209"/>
      <c r="O115" s="210"/>
      <c r="P115" s="210"/>
      <c r="Q115" s="210"/>
      <c r="R115" s="210"/>
      <c r="S115" s="57"/>
      <c r="T115" s="189"/>
      <c r="U115" s="190"/>
      <c r="V115" s="190"/>
      <c r="W115" s="190"/>
      <c r="X115" s="190"/>
      <c r="Y115" s="190"/>
      <c r="Z115" s="191"/>
      <c r="AA115" s="191"/>
      <c r="AB115" s="191"/>
      <c r="AC115" s="191"/>
      <c r="AD115" s="191"/>
      <c r="AE115" s="191"/>
      <c r="AF115" s="189"/>
      <c r="AG115" s="190"/>
      <c r="AH115" s="190"/>
      <c r="AI115" s="190"/>
      <c r="AJ115" s="190"/>
      <c r="AK115" s="209"/>
      <c r="AL115" s="210"/>
      <c r="AM115" s="210"/>
      <c r="AN115" s="210"/>
      <c r="AO115" s="210"/>
      <c r="AP115" s="210"/>
      <c r="AQ115" s="211"/>
      <c r="AR115" s="211"/>
      <c r="AS115" s="211"/>
      <c r="AT115" s="211"/>
      <c r="AU115" s="211"/>
      <c r="AV115" s="211"/>
      <c r="AW115" s="209"/>
      <c r="AX115" s="210"/>
      <c r="AY115" s="210"/>
      <c r="AZ115" s="210"/>
      <c r="BA115" s="210"/>
      <c r="BB115" s="189"/>
      <c r="BC115" s="190"/>
      <c r="BD115" s="190"/>
      <c r="BE115" s="190"/>
      <c r="BF115" s="190"/>
      <c r="BG115" s="190"/>
      <c r="BH115" s="191"/>
      <c r="BI115" s="191"/>
      <c r="BJ115" s="191"/>
      <c r="BK115" s="191"/>
      <c r="BL115" s="191"/>
      <c r="BM115" s="191"/>
      <c r="BN115" s="189"/>
      <c r="BO115" s="190"/>
      <c r="BP115" s="190"/>
      <c r="BQ115" s="190"/>
      <c r="BR115" s="190"/>
      <c r="BS115" s="209"/>
      <c r="BT115" s="210"/>
      <c r="BU115" s="210"/>
      <c r="BV115" s="210"/>
      <c r="BW115" s="210"/>
      <c r="BX115" s="210"/>
      <c r="BY115" s="211"/>
      <c r="BZ115" s="211"/>
      <c r="CA115" s="211"/>
      <c r="CB115" s="211"/>
      <c r="CC115" s="211"/>
      <c r="CD115" s="211"/>
      <c r="CE115" s="209"/>
      <c r="CF115" s="210"/>
      <c r="CG115" s="210"/>
      <c r="CH115" s="210"/>
      <c r="CI115" s="210"/>
      <c r="CJ115" s="189"/>
      <c r="CK115" s="190"/>
      <c r="CL115" s="190"/>
      <c r="CM115" s="190"/>
      <c r="CN115" s="190"/>
      <c r="CO115" s="190"/>
      <c r="CP115" s="191"/>
      <c r="CQ115" s="191"/>
      <c r="CR115" s="191"/>
      <c r="CS115" s="191"/>
      <c r="CT115" s="191"/>
      <c r="CU115" s="191"/>
      <c r="CV115" s="189"/>
      <c r="CW115" s="190"/>
      <c r="CX115" s="190"/>
      <c r="CY115" s="190"/>
      <c r="CZ115" s="190"/>
      <c r="DA115" s="209"/>
      <c r="DB115" s="210"/>
      <c r="DC115" s="210"/>
      <c r="DD115" s="210"/>
      <c r="DE115" s="210"/>
      <c r="DF115" s="210"/>
      <c r="DG115" s="211"/>
      <c r="DH115" s="211"/>
      <c r="DI115" s="211"/>
      <c r="DJ115" s="211"/>
      <c r="DK115" s="211"/>
      <c r="DL115" s="211"/>
      <c r="DM115" s="209"/>
      <c r="DN115" s="210"/>
      <c r="DO115" s="210"/>
      <c r="DP115" s="210"/>
      <c r="DQ115" s="210"/>
    </row>
    <row r="116" spans="1:121" s="59" customFormat="1" ht="13.2">
      <c r="A116" s="56"/>
      <c r="B116" s="209"/>
      <c r="C116" s="210"/>
      <c r="D116" s="210"/>
      <c r="E116" s="210"/>
      <c r="F116" s="210"/>
      <c r="G116" s="210"/>
      <c r="H116" s="211"/>
      <c r="I116" s="211"/>
      <c r="J116" s="211"/>
      <c r="K116" s="211"/>
      <c r="L116" s="211"/>
      <c r="M116" s="211"/>
      <c r="N116" s="209"/>
      <c r="O116" s="210"/>
      <c r="P116" s="210"/>
      <c r="Q116" s="210"/>
      <c r="R116" s="210"/>
      <c r="S116" s="57"/>
      <c r="T116" s="189"/>
      <c r="U116" s="190"/>
      <c r="V116" s="190"/>
      <c r="W116" s="190"/>
      <c r="X116" s="190"/>
      <c r="Y116" s="190"/>
      <c r="Z116" s="191"/>
      <c r="AA116" s="191"/>
      <c r="AB116" s="191"/>
      <c r="AC116" s="191"/>
      <c r="AD116" s="191"/>
      <c r="AE116" s="191"/>
      <c r="AF116" s="189"/>
      <c r="AG116" s="190"/>
      <c r="AH116" s="190"/>
      <c r="AI116" s="190"/>
      <c r="AJ116" s="190"/>
      <c r="AK116" s="209"/>
      <c r="AL116" s="210"/>
      <c r="AM116" s="210"/>
      <c r="AN116" s="210"/>
      <c r="AO116" s="210"/>
      <c r="AP116" s="210"/>
      <c r="AQ116" s="211"/>
      <c r="AR116" s="211"/>
      <c r="AS116" s="211"/>
      <c r="AT116" s="211"/>
      <c r="AU116" s="211"/>
      <c r="AV116" s="211"/>
      <c r="AW116" s="209"/>
      <c r="AX116" s="210"/>
      <c r="AY116" s="210"/>
      <c r="AZ116" s="210"/>
      <c r="BA116" s="210"/>
      <c r="BB116" s="189"/>
      <c r="BC116" s="190"/>
      <c r="BD116" s="190"/>
      <c r="BE116" s="190"/>
      <c r="BF116" s="190"/>
      <c r="BG116" s="190"/>
      <c r="BH116" s="191"/>
      <c r="BI116" s="191"/>
      <c r="BJ116" s="191"/>
      <c r="BK116" s="191"/>
      <c r="BL116" s="191"/>
      <c r="BM116" s="191"/>
      <c r="BN116" s="189"/>
      <c r="BO116" s="190"/>
      <c r="BP116" s="190"/>
      <c r="BQ116" s="190"/>
      <c r="BR116" s="190"/>
      <c r="BS116" s="209"/>
      <c r="BT116" s="210"/>
      <c r="BU116" s="210"/>
      <c r="BV116" s="210"/>
      <c r="BW116" s="210"/>
      <c r="BX116" s="210"/>
      <c r="BY116" s="211"/>
      <c r="BZ116" s="211"/>
      <c r="CA116" s="211"/>
      <c r="CB116" s="211"/>
      <c r="CC116" s="211"/>
      <c r="CD116" s="211"/>
      <c r="CE116" s="209"/>
      <c r="CF116" s="210"/>
      <c r="CG116" s="210"/>
      <c r="CH116" s="210"/>
      <c r="CI116" s="210"/>
      <c r="CJ116" s="189"/>
      <c r="CK116" s="190"/>
      <c r="CL116" s="190"/>
      <c r="CM116" s="190"/>
      <c r="CN116" s="190"/>
      <c r="CO116" s="190"/>
      <c r="CP116" s="191"/>
      <c r="CQ116" s="191"/>
      <c r="CR116" s="191"/>
      <c r="CS116" s="191"/>
      <c r="CT116" s="191"/>
      <c r="CU116" s="191"/>
      <c r="CV116" s="189"/>
      <c r="CW116" s="190"/>
      <c r="CX116" s="190"/>
      <c r="CY116" s="190"/>
      <c r="CZ116" s="190"/>
      <c r="DA116" s="209"/>
      <c r="DB116" s="210"/>
      <c r="DC116" s="210"/>
      <c r="DD116" s="210"/>
      <c r="DE116" s="210"/>
      <c r="DF116" s="210"/>
      <c r="DG116" s="211"/>
      <c r="DH116" s="211"/>
      <c r="DI116" s="211"/>
      <c r="DJ116" s="211"/>
      <c r="DK116" s="211"/>
      <c r="DL116" s="211"/>
      <c r="DM116" s="209"/>
      <c r="DN116" s="210"/>
      <c r="DO116" s="210"/>
      <c r="DP116" s="210"/>
      <c r="DQ116" s="210"/>
    </row>
    <row r="117" spans="1:121" s="59" customFormat="1" ht="13.2">
      <c r="A117" s="56"/>
      <c r="B117" s="209"/>
      <c r="C117" s="210"/>
      <c r="D117" s="210"/>
      <c r="E117" s="210"/>
      <c r="F117" s="210"/>
      <c r="G117" s="210"/>
      <c r="H117" s="211"/>
      <c r="I117" s="211"/>
      <c r="J117" s="211"/>
      <c r="K117" s="211"/>
      <c r="L117" s="211"/>
      <c r="M117" s="211"/>
      <c r="N117" s="209"/>
      <c r="O117" s="210"/>
      <c r="P117" s="210"/>
      <c r="Q117" s="210"/>
      <c r="R117" s="210"/>
      <c r="S117" s="57"/>
      <c r="T117" s="189"/>
      <c r="U117" s="190"/>
      <c r="V117" s="190"/>
      <c r="W117" s="190"/>
      <c r="X117" s="190"/>
      <c r="Y117" s="190"/>
      <c r="Z117" s="191"/>
      <c r="AA117" s="191"/>
      <c r="AB117" s="191"/>
      <c r="AC117" s="191"/>
      <c r="AD117" s="191"/>
      <c r="AE117" s="191"/>
      <c r="AF117" s="189"/>
      <c r="AG117" s="190"/>
      <c r="AH117" s="190"/>
      <c r="AI117" s="190"/>
      <c r="AJ117" s="190"/>
      <c r="AK117" s="209"/>
      <c r="AL117" s="210"/>
      <c r="AM117" s="210"/>
      <c r="AN117" s="210"/>
      <c r="AO117" s="210"/>
      <c r="AP117" s="210"/>
      <c r="AQ117" s="211"/>
      <c r="AR117" s="211"/>
      <c r="AS117" s="211"/>
      <c r="AT117" s="211"/>
      <c r="AU117" s="211"/>
      <c r="AV117" s="211"/>
      <c r="AW117" s="209"/>
      <c r="AX117" s="210"/>
      <c r="AY117" s="210"/>
      <c r="AZ117" s="210"/>
      <c r="BA117" s="210"/>
      <c r="BB117" s="189"/>
      <c r="BC117" s="190"/>
      <c r="BD117" s="190"/>
      <c r="BE117" s="190"/>
      <c r="BF117" s="190"/>
      <c r="BG117" s="190"/>
      <c r="BH117" s="191"/>
      <c r="BI117" s="191"/>
      <c r="BJ117" s="191"/>
      <c r="BK117" s="191"/>
      <c r="BL117" s="191"/>
      <c r="BM117" s="191"/>
      <c r="BN117" s="189"/>
      <c r="BO117" s="190"/>
      <c r="BP117" s="190"/>
      <c r="BQ117" s="190"/>
      <c r="BR117" s="190"/>
      <c r="BS117" s="209"/>
      <c r="BT117" s="210"/>
      <c r="BU117" s="210"/>
      <c r="BV117" s="210"/>
      <c r="BW117" s="210"/>
      <c r="BX117" s="210"/>
      <c r="BY117" s="211"/>
      <c r="BZ117" s="211"/>
      <c r="CA117" s="211"/>
      <c r="CB117" s="211"/>
      <c r="CC117" s="211"/>
      <c r="CD117" s="211"/>
      <c r="CE117" s="209"/>
      <c r="CF117" s="210"/>
      <c r="CG117" s="210"/>
      <c r="CH117" s="210"/>
      <c r="CI117" s="210"/>
      <c r="CJ117" s="189"/>
      <c r="CK117" s="190"/>
      <c r="CL117" s="190"/>
      <c r="CM117" s="190"/>
      <c r="CN117" s="190"/>
      <c r="CO117" s="190"/>
      <c r="CP117" s="191"/>
      <c r="CQ117" s="191"/>
      <c r="CR117" s="191"/>
      <c r="CS117" s="191"/>
      <c r="CT117" s="191"/>
      <c r="CU117" s="191"/>
      <c r="CV117" s="189"/>
      <c r="CW117" s="190"/>
      <c r="CX117" s="190"/>
      <c r="CY117" s="190"/>
      <c r="CZ117" s="190"/>
      <c r="DA117" s="209"/>
      <c r="DB117" s="210"/>
      <c r="DC117" s="210"/>
      <c r="DD117" s="210"/>
      <c r="DE117" s="210"/>
      <c r="DF117" s="210"/>
      <c r="DG117" s="211"/>
      <c r="DH117" s="211"/>
      <c r="DI117" s="211"/>
      <c r="DJ117" s="211"/>
      <c r="DK117" s="211"/>
      <c r="DL117" s="211"/>
      <c r="DM117" s="209"/>
      <c r="DN117" s="210"/>
      <c r="DO117" s="210"/>
      <c r="DP117" s="210"/>
      <c r="DQ117" s="210"/>
    </row>
    <row r="118" spans="1:121" s="59" customFormat="1" ht="13.2">
      <c r="A118" s="56"/>
      <c r="B118" s="209"/>
      <c r="C118" s="210"/>
      <c r="D118" s="210"/>
      <c r="E118" s="210"/>
      <c r="F118" s="210"/>
      <c r="G118" s="210"/>
      <c r="H118" s="211"/>
      <c r="I118" s="211"/>
      <c r="J118" s="211"/>
      <c r="K118" s="211"/>
      <c r="L118" s="211"/>
      <c r="M118" s="211"/>
      <c r="N118" s="209"/>
      <c r="O118" s="210"/>
      <c r="P118" s="210"/>
      <c r="Q118" s="210"/>
      <c r="R118" s="210"/>
      <c r="S118" s="57"/>
      <c r="T118" s="189"/>
      <c r="U118" s="190"/>
      <c r="V118" s="190"/>
      <c r="W118" s="190"/>
      <c r="X118" s="190"/>
      <c r="Y118" s="190"/>
      <c r="Z118" s="191"/>
      <c r="AA118" s="191"/>
      <c r="AB118" s="191"/>
      <c r="AC118" s="191"/>
      <c r="AD118" s="191"/>
      <c r="AE118" s="191"/>
      <c r="AF118" s="189"/>
      <c r="AG118" s="190"/>
      <c r="AH118" s="190"/>
      <c r="AI118" s="190"/>
      <c r="AJ118" s="190"/>
      <c r="AK118" s="209"/>
      <c r="AL118" s="210"/>
      <c r="AM118" s="210"/>
      <c r="AN118" s="210"/>
      <c r="AO118" s="210"/>
      <c r="AP118" s="210"/>
      <c r="AQ118" s="211"/>
      <c r="AR118" s="211"/>
      <c r="AS118" s="211"/>
      <c r="AT118" s="211"/>
      <c r="AU118" s="211"/>
      <c r="AV118" s="211"/>
      <c r="AW118" s="209"/>
      <c r="AX118" s="210"/>
      <c r="AY118" s="210"/>
      <c r="AZ118" s="210"/>
      <c r="BA118" s="210"/>
      <c r="BB118" s="189"/>
      <c r="BC118" s="190"/>
      <c r="BD118" s="190"/>
      <c r="BE118" s="190"/>
      <c r="BF118" s="190"/>
      <c r="BG118" s="190"/>
      <c r="BH118" s="191"/>
      <c r="BI118" s="191"/>
      <c r="BJ118" s="191"/>
      <c r="BK118" s="191"/>
      <c r="BL118" s="191"/>
      <c r="BM118" s="191"/>
      <c r="BN118" s="189"/>
      <c r="BO118" s="190"/>
      <c r="BP118" s="190"/>
      <c r="BQ118" s="190"/>
      <c r="BR118" s="190"/>
      <c r="BS118" s="209"/>
      <c r="BT118" s="210"/>
      <c r="BU118" s="210"/>
      <c r="BV118" s="210"/>
      <c r="BW118" s="210"/>
      <c r="BX118" s="210"/>
      <c r="BY118" s="211"/>
      <c r="BZ118" s="211"/>
      <c r="CA118" s="211"/>
      <c r="CB118" s="211"/>
      <c r="CC118" s="211"/>
      <c r="CD118" s="211"/>
      <c r="CE118" s="209"/>
      <c r="CF118" s="210"/>
      <c r="CG118" s="210"/>
      <c r="CH118" s="210"/>
      <c r="CI118" s="210"/>
      <c r="CJ118" s="189"/>
      <c r="CK118" s="190"/>
      <c r="CL118" s="190"/>
      <c r="CM118" s="190"/>
      <c r="CN118" s="190"/>
      <c r="CO118" s="190"/>
      <c r="CP118" s="191"/>
      <c r="CQ118" s="191"/>
      <c r="CR118" s="191"/>
      <c r="CS118" s="191"/>
      <c r="CT118" s="191"/>
      <c r="CU118" s="191"/>
      <c r="CV118" s="189"/>
      <c r="CW118" s="190"/>
      <c r="CX118" s="190"/>
      <c r="CY118" s="190"/>
      <c r="CZ118" s="190"/>
      <c r="DA118" s="209"/>
      <c r="DB118" s="210"/>
      <c r="DC118" s="210"/>
      <c r="DD118" s="210"/>
      <c r="DE118" s="210"/>
      <c r="DF118" s="210"/>
      <c r="DG118" s="211"/>
      <c r="DH118" s="211"/>
      <c r="DI118" s="211"/>
      <c r="DJ118" s="211"/>
      <c r="DK118" s="211"/>
      <c r="DL118" s="211"/>
      <c r="DM118" s="209"/>
      <c r="DN118" s="210"/>
      <c r="DO118" s="210"/>
      <c r="DP118" s="210"/>
      <c r="DQ118" s="210"/>
    </row>
    <row r="119" spans="1:121" s="59" customFormat="1" ht="13.2">
      <c r="A119" s="56"/>
      <c r="B119" s="209"/>
      <c r="C119" s="210"/>
      <c r="D119" s="210"/>
      <c r="E119" s="210"/>
      <c r="F119" s="210"/>
      <c r="G119" s="210"/>
      <c r="H119" s="211"/>
      <c r="I119" s="211"/>
      <c r="J119" s="211"/>
      <c r="K119" s="211"/>
      <c r="L119" s="211"/>
      <c r="M119" s="211"/>
      <c r="N119" s="209"/>
      <c r="O119" s="210"/>
      <c r="P119" s="210"/>
      <c r="Q119" s="210"/>
      <c r="R119" s="210"/>
      <c r="S119" s="57"/>
      <c r="T119" s="189"/>
      <c r="U119" s="190"/>
      <c r="V119" s="190"/>
      <c r="W119" s="190"/>
      <c r="X119" s="190"/>
      <c r="Y119" s="190"/>
      <c r="Z119" s="191"/>
      <c r="AA119" s="191"/>
      <c r="AB119" s="191"/>
      <c r="AC119" s="191"/>
      <c r="AD119" s="191"/>
      <c r="AE119" s="191"/>
      <c r="AF119" s="189"/>
      <c r="AG119" s="190"/>
      <c r="AH119" s="190"/>
      <c r="AI119" s="190"/>
      <c r="AJ119" s="190"/>
      <c r="AK119" s="209"/>
      <c r="AL119" s="210"/>
      <c r="AM119" s="210"/>
      <c r="AN119" s="210"/>
      <c r="AO119" s="210"/>
      <c r="AP119" s="210"/>
      <c r="AQ119" s="211"/>
      <c r="AR119" s="211"/>
      <c r="AS119" s="211"/>
      <c r="AT119" s="211"/>
      <c r="AU119" s="211"/>
      <c r="AV119" s="211"/>
      <c r="AW119" s="209"/>
      <c r="AX119" s="210"/>
      <c r="AY119" s="210"/>
      <c r="AZ119" s="210"/>
      <c r="BA119" s="210"/>
      <c r="BB119" s="189"/>
      <c r="BC119" s="190"/>
      <c r="BD119" s="190"/>
      <c r="BE119" s="190"/>
      <c r="BF119" s="190"/>
      <c r="BG119" s="190"/>
      <c r="BH119" s="191"/>
      <c r="BI119" s="191"/>
      <c r="BJ119" s="191"/>
      <c r="BK119" s="191"/>
      <c r="BL119" s="191"/>
      <c r="BM119" s="191"/>
      <c r="BN119" s="189"/>
      <c r="BO119" s="190"/>
      <c r="BP119" s="190"/>
      <c r="BQ119" s="190"/>
      <c r="BR119" s="190"/>
      <c r="BS119" s="209"/>
      <c r="BT119" s="210"/>
      <c r="BU119" s="210"/>
      <c r="BV119" s="210"/>
      <c r="BW119" s="210"/>
      <c r="BX119" s="210"/>
      <c r="BY119" s="211"/>
      <c r="BZ119" s="211"/>
      <c r="CA119" s="211"/>
      <c r="CB119" s="211"/>
      <c r="CC119" s="211"/>
      <c r="CD119" s="211"/>
      <c r="CE119" s="209"/>
      <c r="CF119" s="210"/>
      <c r="CG119" s="210"/>
      <c r="CH119" s="210"/>
      <c r="CI119" s="210"/>
      <c r="CJ119" s="189"/>
      <c r="CK119" s="190"/>
      <c r="CL119" s="190"/>
      <c r="CM119" s="190"/>
      <c r="CN119" s="190"/>
      <c r="CO119" s="190"/>
      <c r="CP119" s="191"/>
      <c r="CQ119" s="191"/>
      <c r="CR119" s="191"/>
      <c r="CS119" s="191"/>
      <c r="CT119" s="191"/>
      <c r="CU119" s="191"/>
      <c r="CV119" s="189"/>
      <c r="CW119" s="190"/>
      <c r="CX119" s="190"/>
      <c r="CY119" s="190"/>
      <c r="CZ119" s="190"/>
      <c r="DA119" s="209"/>
      <c r="DB119" s="210"/>
      <c r="DC119" s="210"/>
      <c r="DD119" s="210"/>
      <c r="DE119" s="210"/>
      <c r="DF119" s="210"/>
      <c r="DG119" s="211"/>
      <c r="DH119" s="211"/>
      <c r="DI119" s="211"/>
      <c r="DJ119" s="211"/>
      <c r="DK119" s="211"/>
      <c r="DL119" s="211"/>
      <c r="DM119" s="209"/>
      <c r="DN119" s="210"/>
      <c r="DO119" s="210"/>
      <c r="DP119" s="210"/>
      <c r="DQ119" s="210"/>
    </row>
    <row r="120" spans="1:121" s="59" customFormat="1" ht="13.2">
      <c r="A120" s="56"/>
      <c r="B120" s="209"/>
      <c r="C120" s="210"/>
      <c r="D120" s="210"/>
      <c r="E120" s="210"/>
      <c r="F120" s="210"/>
      <c r="G120" s="210"/>
      <c r="H120" s="211"/>
      <c r="I120" s="211"/>
      <c r="J120" s="211"/>
      <c r="K120" s="211"/>
      <c r="L120" s="211"/>
      <c r="M120" s="211"/>
      <c r="N120" s="209"/>
      <c r="O120" s="210"/>
      <c r="P120" s="210"/>
      <c r="Q120" s="210"/>
      <c r="R120" s="210"/>
      <c r="S120" s="57"/>
      <c r="T120" s="189"/>
      <c r="U120" s="190"/>
      <c r="V120" s="190"/>
      <c r="W120" s="190"/>
      <c r="X120" s="190"/>
      <c r="Y120" s="190"/>
      <c r="Z120" s="191"/>
      <c r="AA120" s="191"/>
      <c r="AB120" s="191"/>
      <c r="AC120" s="191"/>
      <c r="AD120" s="191"/>
      <c r="AE120" s="191"/>
      <c r="AF120" s="189"/>
      <c r="AG120" s="190"/>
      <c r="AH120" s="190"/>
      <c r="AI120" s="190"/>
      <c r="AJ120" s="190"/>
      <c r="AK120" s="209"/>
      <c r="AL120" s="210"/>
      <c r="AM120" s="210"/>
      <c r="AN120" s="210"/>
      <c r="AO120" s="210"/>
      <c r="AP120" s="210"/>
      <c r="AQ120" s="211"/>
      <c r="AR120" s="211"/>
      <c r="AS120" s="211"/>
      <c r="AT120" s="211"/>
      <c r="AU120" s="211"/>
      <c r="AV120" s="211"/>
      <c r="AW120" s="209"/>
      <c r="AX120" s="210"/>
      <c r="AY120" s="210"/>
      <c r="AZ120" s="210"/>
      <c r="BA120" s="210"/>
      <c r="BB120" s="189"/>
      <c r="BC120" s="190"/>
      <c r="BD120" s="190"/>
      <c r="BE120" s="190"/>
      <c r="BF120" s="190"/>
      <c r="BG120" s="190"/>
      <c r="BH120" s="191"/>
      <c r="BI120" s="191"/>
      <c r="BJ120" s="191"/>
      <c r="BK120" s="191"/>
      <c r="BL120" s="191"/>
      <c r="BM120" s="191"/>
      <c r="BN120" s="189"/>
      <c r="BO120" s="190"/>
      <c r="BP120" s="190"/>
      <c r="BQ120" s="190"/>
      <c r="BR120" s="190"/>
      <c r="BS120" s="209"/>
      <c r="BT120" s="210"/>
      <c r="BU120" s="210"/>
      <c r="BV120" s="210"/>
      <c r="BW120" s="210"/>
      <c r="BX120" s="210"/>
      <c r="BY120" s="211"/>
      <c r="BZ120" s="211"/>
      <c r="CA120" s="211"/>
      <c r="CB120" s="211"/>
      <c r="CC120" s="211"/>
      <c r="CD120" s="211"/>
      <c r="CE120" s="209"/>
      <c r="CF120" s="210"/>
      <c r="CG120" s="210"/>
      <c r="CH120" s="210"/>
      <c r="CI120" s="210"/>
      <c r="CJ120" s="189"/>
      <c r="CK120" s="190"/>
      <c r="CL120" s="190"/>
      <c r="CM120" s="190"/>
      <c r="CN120" s="190"/>
      <c r="CO120" s="190"/>
      <c r="CP120" s="191"/>
      <c r="CQ120" s="191"/>
      <c r="CR120" s="191"/>
      <c r="CS120" s="191"/>
      <c r="CT120" s="191"/>
      <c r="CU120" s="191"/>
      <c r="CV120" s="189"/>
      <c r="CW120" s="190"/>
      <c r="CX120" s="190"/>
      <c r="CY120" s="190"/>
      <c r="CZ120" s="190"/>
      <c r="DA120" s="209"/>
      <c r="DB120" s="210"/>
      <c r="DC120" s="210"/>
      <c r="DD120" s="210"/>
      <c r="DE120" s="210"/>
      <c r="DF120" s="210"/>
      <c r="DG120" s="211"/>
      <c r="DH120" s="211"/>
      <c r="DI120" s="211"/>
      <c r="DJ120" s="211"/>
      <c r="DK120" s="211"/>
      <c r="DL120" s="211"/>
      <c r="DM120" s="209"/>
      <c r="DN120" s="210"/>
      <c r="DO120" s="210"/>
      <c r="DP120" s="210"/>
      <c r="DQ120" s="210"/>
    </row>
    <row r="121" spans="1:121" s="59" customFormat="1" ht="13.2">
      <c r="A121" s="56"/>
      <c r="B121" s="209"/>
      <c r="C121" s="210"/>
      <c r="D121" s="210"/>
      <c r="E121" s="210"/>
      <c r="F121" s="210"/>
      <c r="G121" s="210"/>
      <c r="H121" s="211"/>
      <c r="I121" s="211"/>
      <c r="J121" s="211"/>
      <c r="K121" s="211"/>
      <c r="L121" s="211"/>
      <c r="M121" s="211"/>
      <c r="N121" s="209"/>
      <c r="O121" s="210"/>
      <c r="P121" s="210"/>
      <c r="Q121" s="210"/>
      <c r="R121" s="210"/>
      <c r="S121" s="57"/>
      <c r="T121" s="189"/>
      <c r="U121" s="190"/>
      <c r="V121" s="190"/>
      <c r="W121" s="190"/>
      <c r="X121" s="190"/>
      <c r="Y121" s="190"/>
      <c r="Z121" s="191"/>
      <c r="AA121" s="191"/>
      <c r="AB121" s="191"/>
      <c r="AC121" s="191"/>
      <c r="AD121" s="191"/>
      <c r="AE121" s="191"/>
      <c r="AF121" s="189"/>
      <c r="AG121" s="190"/>
      <c r="AH121" s="190"/>
      <c r="AI121" s="190"/>
      <c r="AJ121" s="190"/>
      <c r="AK121" s="209"/>
      <c r="AL121" s="210"/>
      <c r="AM121" s="210"/>
      <c r="AN121" s="210"/>
      <c r="AO121" s="210"/>
      <c r="AP121" s="210"/>
      <c r="AQ121" s="211"/>
      <c r="AR121" s="211"/>
      <c r="AS121" s="211"/>
      <c r="AT121" s="211"/>
      <c r="AU121" s="211"/>
      <c r="AV121" s="211"/>
      <c r="AW121" s="209"/>
      <c r="AX121" s="210"/>
      <c r="AY121" s="210"/>
      <c r="AZ121" s="210"/>
      <c r="BA121" s="210"/>
      <c r="BB121" s="189"/>
      <c r="BC121" s="190"/>
      <c r="BD121" s="190"/>
      <c r="BE121" s="190"/>
      <c r="BF121" s="190"/>
      <c r="BG121" s="190"/>
      <c r="BH121" s="191"/>
      <c r="BI121" s="191"/>
      <c r="BJ121" s="191"/>
      <c r="BK121" s="191"/>
      <c r="BL121" s="191"/>
      <c r="BM121" s="191"/>
      <c r="BN121" s="189"/>
      <c r="BO121" s="190"/>
      <c r="BP121" s="190"/>
      <c r="BQ121" s="190"/>
      <c r="BR121" s="190"/>
      <c r="BS121" s="209"/>
      <c r="BT121" s="210"/>
      <c r="BU121" s="210"/>
      <c r="BV121" s="210"/>
      <c r="BW121" s="210"/>
      <c r="BX121" s="210"/>
      <c r="BY121" s="211"/>
      <c r="BZ121" s="211"/>
      <c r="CA121" s="211"/>
      <c r="CB121" s="211"/>
      <c r="CC121" s="211"/>
      <c r="CD121" s="211"/>
      <c r="CE121" s="209"/>
      <c r="CF121" s="210"/>
      <c r="CG121" s="210"/>
      <c r="CH121" s="210"/>
      <c r="CI121" s="210"/>
      <c r="CJ121" s="189"/>
      <c r="CK121" s="190"/>
      <c r="CL121" s="190"/>
      <c r="CM121" s="190"/>
      <c r="CN121" s="190"/>
      <c r="CO121" s="190"/>
      <c r="CP121" s="191"/>
      <c r="CQ121" s="191"/>
      <c r="CR121" s="191"/>
      <c r="CS121" s="191"/>
      <c r="CT121" s="191"/>
      <c r="CU121" s="191"/>
      <c r="CV121" s="189"/>
      <c r="CW121" s="190"/>
      <c r="CX121" s="190"/>
      <c r="CY121" s="190"/>
      <c r="CZ121" s="190"/>
      <c r="DA121" s="209"/>
      <c r="DB121" s="210"/>
      <c r="DC121" s="210"/>
      <c r="DD121" s="210"/>
      <c r="DE121" s="210"/>
      <c r="DF121" s="210"/>
      <c r="DG121" s="211"/>
      <c r="DH121" s="211"/>
      <c r="DI121" s="211"/>
      <c r="DJ121" s="211"/>
      <c r="DK121" s="211"/>
      <c r="DL121" s="211"/>
      <c r="DM121" s="209"/>
      <c r="DN121" s="210"/>
      <c r="DO121" s="210"/>
      <c r="DP121" s="210"/>
      <c r="DQ121" s="210"/>
    </row>
    <row r="122" spans="1:121" s="59" customFormat="1" ht="13.2">
      <c r="A122" s="56"/>
      <c r="B122" s="209"/>
      <c r="C122" s="210"/>
      <c r="D122" s="210"/>
      <c r="E122" s="210"/>
      <c r="F122" s="210"/>
      <c r="G122" s="210"/>
      <c r="H122" s="211"/>
      <c r="I122" s="211"/>
      <c r="J122" s="211"/>
      <c r="K122" s="211"/>
      <c r="L122" s="211"/>
      <c r="M122" s="211"/>
      <c r="N122" s="209"/>
      <c r="O122" s="210"/>
      <c r="P122" s="210"/>
      <c r="Q122" s="210"/>
      <c r="R122" s="210"/>
      <c r="S122" s="57"/>
      <c r="T122" s="189"/>
      <c r="U122" s="190"/>
      <c r="V122" s="190"/>
      <c r="W122" s="190"/>
      <c r="X122" s="190"/>
      <c r="Y122" s="190"/>
      <c r="Z122" s="191"/>
      <c r="AA122" s="191"/>
      <c r="AB122" s="191"/>
      <c r="AC122" s="191"/>
      <c r="AD122" s="191"/>
      <c r="AE122" s="191"/>
      <c r="AF122" s="189"/>
      <c r="AG122" s="190"/>
      <c r="AH122" s="190"/>
      <c r="AI122" s="190"/>
      <c r="AJ122" s="190"/>
      <c r="AK122" s="209"/>
      <c r="AL122" s="210"/>
      <c r="AM122" s="210"/>
      <c r="AN122" s="210"/>
      <c r="AO122" s="210"/>
      <c r="AP122" s="210"/>
      <c r="AQ122" s="211"/>
      <c r="AR122" s="211"/>
      <c r="AS122" s="211"/>
      <c r="AT122" s="211"/>
      <c r="AU122" s="211"/>
      <c r="AV122" s="211"/>
      <c r="AW122" s="209"/>
      <c r="AX122" s="210"/>
      <c r="AY122" s="210"/>
      <c r="AZ122" s="210"/>
      <c r="BA122" s="210"/>
      <c r="BB122" s="189"/>
      <c r="BC122" s="190"/>
      <c r="BD122" s="190"/>
      <c r="BE122" s="190"/>
      <c r="BF122" s="190"/>
      <c r="BG122" s="190"/>
      <c r="BH122" s="191"/>
      <c r="BI122" s="191"/>
      <c r="BJ122" s="191"/>
      <c r="BK122" s="191"/>
      <c r="BL122" s="191"/>
      <c r="BM122" s="191"/>
      <c r="BN122" s="189"/>
      <c r="BO122" s="190"/>
      <c r="BP122" s="190"/>
      <c r="BQ122" s="190"/>
      <c r="BR122" s="190"/>
      <c r="BS122" s="209"/>
      <c r="BT122" s="210"/>
      <c r="BU122" s="210"/>
      <c r="BV122" s="210"/>
      <c r="BW122" s="210"/>
      <c r="BX122" s="210"/>
      <c r="BY122" s="211"/>
      <c r="BZ122" s="211"/>
      <c r="CA122" s="211"/>
      <c r="CB122" s="211"/>
      <c r="CC122" s="211"/>
      <c r="CD122" s="211"/>
      <c r="CE122" s="209"/>
      <c r="CF122" s="210"/>
      <c r="CG122" s="210"/>
      <c r="CH122" s="210"/>
      <c r="CI122" s="210"/>
      <c r="CJ122" s="189"/>
      <c r="CK122" s="190"/>
      <c r="CL122" s="190"/>
      <c r="CM122" s="190"/>
      <c r="CN122" s="190"/>
      <c r="CO122" s="190"/>
      <c r="CP122" s="191"/>
      <c r="CQ122" s="191"/>
      <c r="CR122" s="191"/>
      <c r="CS122" s="191"/>
      <c r="CT122" s="191"/>
      <c r="CU122" s="191"/>
      <c r="CV122" s="189"/>
      <c r="CW122" s="190"/>
      <c r="CX122" s="190"/>
      <c r="CY122" s="190"/>
      <c r="CZ122" s="190"/>
      <c r="DA122" s="209"/>
      <c r="DB122" s="210"/>
      <c r="DC122" s="210"/>
      <c r="DD122" s="210"/>
      <c r="DE122" s="210"/>
      <c r="DF122" s="210"/>
      <c r="DG122" s="211"/>
      <c r="DH122" s="211"/>
      <c r="DI122" s="211"/>
      <c r="DJ122" s="211"/>
      <c r="DK122" s="211"/>
      <c r="DL122" s="211"/>
      <c r="DM122" s="209"/>
      <c r="DN122" s="210"/>
      <c r="DO122" s="210"/>
      <c r="DP122" s="210"/>
      <c r="DQ122" s="210"/>
    </row>
    <row r="123" spans="1:121" s="59" customFormat="1" ht="13.2">
      <c r="A123" s="56"/>
      <c r="B123" s="209"/>
      <c r="C123" s="210"/>
      <c r="D123" s="210"/>
      <c r="E123" s="210"/>
      <c r="F123" s="210"/>
      <c r="G123" s="210"/>
      <c r="H123" s="211"/>
      <c r="I123" s="211"/>
      <c r="J123" s="211"/>
      <c r="K123" s="211"/>
      <c r="L123" s="211"/>
      <c r="M123" s="211"/>
      <c r="N123" s="209"/>
      <c r="O123" s="210"/>
      <c r="P123" s="210"/>
      <c r="Q123" s="210"/>
      <c r="R123" s="210"/>
      <c r="S123" s="57"/>
      <c r="T123" s="189"/>
      <c r="U123" s="190"/>
      <c r="V123" s="190"/>
      <c r="W123" s="190"/>
      <c r="X123" s="190"/>
      <c r="Y123" s="190"/>
      <c r="Z123" s="191"/>
      <c r="AA123" s="191"/>
      <c r="AB123" s="191"/>
      <c r="AC123" s="191"/>
      <c r="AD123" s="191"/>
      <c r="AE123" s="191"/>
      <c r="AF123" s="189"/>
      <c r="AG123" s="190"/>
      <c r="AH123" s="190"/>
      <c r="AI123" s="190"/>
      <c r="AJ123" s="190"/>
      <c r="AK123" s="209"/>
      <c r="AL123" s="210"/>
      <c r="AM123" s="210"/>
      <c r="AN123" s="210"/>
      <c r="AO123" s="210"/>
      <c r="AP123" s="210"/>
      <c r="AQ123" s="211"/>
      <c r="AR123" s="211"/>
      <c r="AS123" s="211"/>
      <c r="AT123" s="211"/>
      <c r="AU123" s="211"/>
      <c r="AV123" s="211"/>
      <c r="AW123" s="209"/>
      <c r="AX123" s="210"/>
      <c r="AY123" s="210"/>
      <c r="AZ123" s="210"/>
      <c r="BA123" s="210"/>
      <c r="BB123" s="189"/>
      <c r="BC123" s="190"/>
      <c r="BD123" s="190"/>
      <c r="BE123" s="190"/>
      <c r="BF123" s="190"/>
      <c r="BG123" s="190"/>
      <c r="BH123" s="191"/>
      <c r="BI123" s="191"/>
      <c r="BJ123" s="191"/>
      <c r="BK123" s="191"/>
      <c r="BL123" s="191"/>
      <c r="BM123" s="191"/>
      <c r="BN123" s="189"/>
      <c r="BO123" s="190"/>
      <c r="BP123" s="190"/>
      <c r="BQ123" s="190"/>
      <c r="BR123" s="190"/>
      <c r="BS123" s="209"/>
      <c r="BT123" s="210"/>
      <c r="BU123" s="210"/>
      <c r="BV123" s="210"/>
      <c r="BW123" s="210"/>
      <c r="BX123" s="210"/>
      <c r="BY123" s="211"/>
      <c r="BZ123" s="211"/>
      <c r="CA123" s="211"/>
      <c r="CB123" s="211"/>
      <c r="CC123" s="211"/>
      <c r="CD123" s="211"/>
      <c r="CE123" s="209"/>
      <c r="CF123" s="210"/>
      <c r="CG123" s="210"/>
      <c r="CH123" s="210"/>
      <c r="CI123" s="210"/>
      <c r="CJ123" s="189"/>
      <c r="CK123" s="190"/>
      <c r="CL123" s="190"/>
      <c r="CM123" s="190"/>
      <c r="CN123" s="190"/>
      <c r="CO123" s="190"/>
      <c r="CP123" s="191"/>
      <c r="CQ123" s="191"/>
      <c r="CR123" s="191"/>
      <c r="CS123" s="191"/>
      <c r="CT123" s="191"/>
      <c r="CU123" s="191"/>
      <c r="CV123" s="189"/>
      <c r="CW123" s="190"/>
      <c r="CX123" s="190"/>
      <c r="CY123" s="190"/>
      <c r="CZ123" s="190"/>
      <c r="DA123" s="209"/>
      <c r="DB123" s="210"/>
      <c r="DC123" s="210"/>
      <c r="DD123" s="210"/>
      <c r="DE123" s="210"/>
      <c r="DF123" s="210"/>
      <c r="DG123" s="211"/>
      <c r="DH123" s="211"/>
      <c r="DI123" s="211"/>
      <c r="DJ123" s="211"/>
      <c r="DK123" s="211"/>
      <c r="DL123" s="211"/>
      <c r="DM123" s="209"/>
      <c r="DN123" s="210"/>
      <c r="DO123" s="210"/>
      <c r="DP123" s="210"/>
      <c r="DQ123" s="210"/>
    </row>
    <row r="124" spans="1:121" s="59" customFormat="1" ht="13.2">
      <c r="A124" s="56"/>
      <c r="B124" s="209"/>
      <c r="C124" s="210"/>
      <c r="D124" s="210"/>
      <c r="E124" s="210"/>
      <c r="F124" s="210"/>
      <c r="G124" s="210"/>
      <c r="H124" s="211"/>
      <c r="I124" s="211"/>
      <c r="J124" s="211"/>
      <c r="K124" s="211"/>
      <c r="L124" s="211"/>
      <c r="M124" s="211"/>
      <c r="N124" s="209"/>
      <c r="O124" s="210"/>
      <c r="P124" s="210"/>
      <c r="Q124" s="210"/>
      <c r="R124" s="210"/>
      <c r="S124" s="57"/>
      <c r="T124" s="189"/>
      <c r="U124" s="190"/>
      <c r="V124" s="190"/>
      <c r="W124" s="190"/>
      <c r="X124" s="190"/>
      <c r="Y124" s="190"/>
      <c r="Z124" s="191"/>
      <c r="AA124" s="191"/>
      <c r="AB124" s="191"/>
      <c r="AC124" s="191"/>
      <c r="AD124" s="191"/>
      <c r="AE124" s="191"/>
      <c r="AF124" s="189"/>
      <c r="AG124" s="190"/>
      <c r="AH124" s="190"/>
      <c r="AI124" s="190"/>
      <c r="AJ124" s="190"/>
      <c r="AK124" s="209"/>
      <c r="AL124" s="210"/>
      <c r="AM124" s="210"/>
      <c r="AN124" s="210"/>
      <c r="AO124" s="210"/>
      <c r="AP124" s="210"/>
      <c r="AQ124" s="211"/>
      <c r="AR124" s="211"/>
      <c r="AS124" s="211"/>
      <c r="AT124" s="211"/>
      <c r="AU124" s="211"/>
      <c r="AV124" s="211"/>
      <c r="AW124" s="209"/>
      <c r="AX124" s="210"/>
      <c r="AY124" s="210"/>
      <c r="AZ124" s="210"/>
      <c r="BA124" s="210"/>
      <c r="BB124" s="189"/>
      <c r="BC124" s="190"/>
      <c r="BD124" s="190"/>
      <c r="BE124" s="190"/>
      <c r="BF124" s="190"/>
      <c r="BG124" s="190"/>
      <c r="BH124" s="191"/>
      <c r="BI124" s="191"/>
      <c r="BJ124" s="191"/>
      <c r="BK124" s="191"/>
      <c r="BL124" s="191"/>
      <c r="BM124" s="191"/>
      <c r="BN124" s="189"/>
      <c r="BO124" s="190"/>
      <c r="BP124" s="190"/>
      <c r="BQ124" s="190"/>
      <c r="BR124" s="190"/>
      <c r="BS124" s="209"/>
      <c r="BT124" s="210"/>
      <c r="BU124" s="210"/>
      <c r="BV124" s="210"/>
      <c r="BW124" s="210"/>
      <c r="BX124" s="210"/>
      <c r="BY124" s="211"/>
      <c r="BZ124" s="211"/>
      <c r="CA124" s="211"/>
      <c r="CB124" s="211"/>
      <c r="CC124" s="211"/>
      <c r="CD124" s="211"/>
      <c r="CE124" s="209"/>
      <c r="CF124" s="210"/>
      <c r="CG124" s="210"/>
      <c r="CH124" s="210"/>
      <c r="CI124" s="210"/>
      <c r="CJ124" s="189"/>
      <c r="CK124" s="190"/>
      <c r="CL124" s="190"/>
      <c r="CM124" s="190"/>
      <c r="CN124" s="190"/>
      <c r="CO124" s="190"/>
      <c r="CP124" s="191"/>
      <c r="CQ124" s="191"/>
      <c r="CR124" s="191"/>
      <c r="CS124" s="191"/>
      <c r="CT124" s="191"/>
      <c r="CU124" s="191"/>
      <c r="CV124" s="189"/>
      <c r="CW124" s="190"/>
      <c r="CX124" s="190"/>
      <c r="CY124" s="190"/>
      <c r="CZ124" s="190"/>
      <c r="DA124" s="209"/>
      <c r="DB124" s="210"/>
      <c r="DC124" s="210"/>
      <c r="DD124" s="210"/>
      <c r="DE124" s="210"/>
      <c r="DF124" s="210"/>
      <c r="DG124" s="211"/>
      <c r="DH124" s="211"/>
      <c r="DI124" s="211"/>
      <c r="DJ124" s="211"/>
      <c r="DK124" s="211"/>
      <c r="DL124" s="211"/>
      <c r="DM124" s="209"/>
      <c r="DN124" s="210"/>
      <c r="DO124" s="210"/>
      <c r="DP124" s="210"/>
      <c r="DQ124" s="210"/>
    </row>
    <row r="125" spans="1:121" s="59" customFormat="1" ht="13.2">
      <c r="A125" s="56"/>
      <c r="B125" s="209"/>
      <c r="C125" s="210"/>
      <c r="D125" s="210"/>
      <c r="E125" s="210"/>
      <c r="F125" s="210"/>
      <c r="G125" s="210"/>
      <c r="H125" s="211"/>
      <c r="I125" s="211"/>
      <c r="J125" s="211"/>
      <c r="K125" s="211"/>
      <c r="L125" s="211"/>
      <c r="M125" s="211"/>
      <c r="N125" s="209"/>
      <c r="O125" s="210"/>
      <c r="P125" s="210"/>
      <c r="Q125" s="210"/>
      <c r="R125" s="210"/>
      <c r="S125" s="57"/>
      <c r="T125" s="189"/>
      <c r="U125" s="190"/>
      <c r="V125" s="190"/>
      <c r="W125" s="190"/>
      <c r="X125" s="190"/>
      <c r="Y125" s="190"/>
      <c r="Z125" s="191"/>
      <c r="AA125" s="191"/>
      <c r="AB125" s="191"/>
      <c r="AC125" s="191"/>
      <c r="AD125" s="191"/>
      <c r="AE125" s="191"/>
      <c r="AF125" s="189"/>
      <c r="AG125" s="190"/>
      <c r="AH125" s="190"/>
      <c r="AI125" s="190"/>
      <c r="AJ125" s="190"/>
      <c r="AK125" s="209"/>
      <c r="AL125" s="210"/>
      <c r="AM125" s="210"/>
      <c r="AN125" s="210"/>
      <c r="AO125" s="210"/>
      <c r="AP125" s="210"/>
      <c r="AQ125" s="211"/>
      <c r="AR125" s="211"/>
      <c r="AS125" s="211"/>
      <c r="AT125" s="211"/>
      <c r="AU125" s="211"/>
      <c r="AV125" s="211"/>
      <c r="AW125" s="209"/>
      <c r="AX125" s="210"/>
      <c r="AY125" s="210"/>
      <c r="AZ125" s="210"/>
      <c r="BA125" s="210"/>
      <c r="BB125" s="189"/>
      <c r="BC125" s="190"/>
      <c r="BD125" s="190"/>
      <c r="BE125" s="190"/>
      <c r="BF125" s="190"/>
      <c r="BG125" s="190"/>
      <c r="BH125" s="191"/>
      <c r="BI125" s="191"/>
      <c r="BJ125" s="191"/>
      <c r="BK125" s="191"/>
      <c r="BL125" s="191"/>
      <c r="BM125" s="191"/>
      <c r="BN125" s="189"/>
      <c r="BO125" s="190"/>
      <c r="BP125" s="190"/>
      <c r="BQ125" s="190"/>
      <c r="BR125" s="190"/>
      <c r="BS125" s="209"/>
      <c r="BT125" s="210"/>
      <c r="BU125" s="210"/>
      <c r="BV125" s="210"/>
      <c r="BW125" s="210"/>
      <c r="BX125" s="210"/>
      <c r="BY125" s="211"/>
      <c r="BZ125" s="211"/>
      <c r="CA125" s="211"/>
      <c r="CB125" s="211"/>
      <c r="CC125" s="211"/>
      <c r="CD125" s="211"/>
      <c r="CE125" s="209"/>
      <c r="CF125" s="210"/>
      <c r="CG125" s="210"/>
      <c r="CH125" s="210"/>
      <c r="CI125" s="210"/>
      <c r="CJ125" s="189"/>
      <c r="CK125" s="190"/>
      <c r="CL125" s="190"/>
      <c r="CM125" s="190"/>
      <c r="CN125" s="190"/>
      <c r="CO125" s="190"/>
      <c r="CP125" s="191"/>
      <c r="CQ125" s="191"/>
      <c r="CR125" s="191"/>
      <c r="CS125" s="191"/>
      <c r="CT125" s="191"/>
      <c r="CU125" s="191"/>
      <c r="CV125" s="189"/>
      <c r="CW125" s="190"/>
      <c r="CX125" s="190"/>
      <c r="CY125" s="190"/>
      <c r="CZ125" s="190"/>
      <c r="DA125" s="209"/>
      <c r="DB125" s="210"/>
      <c r="DC125" s="210"/>
      <c r="DD125" s="210"/>
      <c r="DE125" s="210"/>
      <c r="DF125" s="210"/>
      <c r="DG125" s="211"/>
      <c r="DH125" s="211"/>
      <c r="DI125" s="211"/>
      <c r="DJ125" s="211"/>
      <c r="DK125" s="211"/>
      <c r="DL125" s="211"/>
      <c r="DM125" s="209"/>
      <c r="DN125" s="210"/>
      <c r="DO125" s="210"/>
      <c r="DP125" s="210"/>
      <c r="DQ125" s="210"/>
    </row>
    <row r="126" spans="1:121" s="59" customFormat="1" ht="13.2">
      <c r="A126" s="56"/>
      <c r="B126" s="209"/>
      <c r="C126" s="210"/>
      <c r="D126" s="210"/>
      <c r="E126" s="210"/>
      <c r="F126" s="210"/>
      <c r="G126" s="210"/>
      <c r="H126" s="211"/>
      <c r="I126" s="211"/>
      <c r="J126" s="211"/>
      <c r="K126" s="211"/>
      <c r="L126" s="211"/>
      <c r="M126" s="211"/>
      <c r="N126" s="209"/>
      <c r="O126" s="210"/>
      <c r="P126" s="210"/>
      <c r="Q126" s="210"/>
      <c r="R126" s="210"/>
      <c r="S126" s="57"/>
      <c r="T126" s="189"/>
      <c r="U126" s="190"/>
      <c r="V126" s="190"/>
      <c r="W126" s="190"/>
      <c r="X126" s="190"/>
      <c r="Y126" s="190"/>
      <c r="Z126" s="191"/>
      <c r="AA126" s="191"/>
      <c r="AB126" s="191"/>
      <c r="AC126" s="191"/>
      <c r="AD126" s="191"/>
      <c r="AE126" s="191"/>
      <c r="AF126" s="189"/>
      <c r="AG126" s="190"/>
      <c r="AH126" s="190"/>
      <c r="AI126" s="190"/>
      <c r="AJ126" s="190"/>
      <c r="AK126" s="209"/>
      <c r="AL126" s="210"/>
      <c r="AM126" s="210"/>
      <c r="AN126" s="210"/>
      <c r="AO126" s="210"/>
      <c r="AP126" s="210"/>
      <c r="AQ126" s="211"/>
      <c r="AR126" s="211"/>
      <c r="AS126" s="211"/>
      <c r="AT126" s="211"/>
      <c r="AU126" s="211"/>
      <c r="AV126" s="211"/>
      <c r="AW126" s="209"/>
      <c r="AX126" s="210"/>
      <c r="AY126" s="210"/>
      <c r="AZ126" s="210"/>
      <c r="BA126" s="210"/>
      <c r="BB126" s="189"/>
      <c r="BC126" s="190"/>
      <c r="BD126" s="190"/>
      <c r="BE126" s="190"/>
      <c r="BF126" s="190"/>
      <c r="BG126" s="190"/>
      <c r="BH126" s="191"/>
      <c r="BI126" s="191"/>
      <c r="BJ126" s="191"/>
      <c r="BK126" s="191"/>
      <c r="BL126" s="191"/>
      <c r="BM126" s="191"/>
      <c r="BN126" s="189"/>
      <c r="BO126" s="190"/>
      <c r="BP126" s="190"/>
      <c r="BQ126" s="190"/>
      <c r="BR126" s="190"/>
      <c r="BS126" s="209"/>
      <c r="BT126" s="210"/>
      <c r="BU126" s="210"/>
      <c r="BV126" s="210"/>
      <c r="BW126" s="210"/>
      <c r="BX126" s="210"/>
      <c r="BY126" s="211"/>
      <c r="BZ126" s="211"/>
      <c r="CA126" s="211"/>
      <c r="CB126" s="211"/>
      <c r="CC126" s="211"/>
      <c r="CD126" s="211"/>
      <c r="CE126" s="209"/>
      <c r="CF126" s="210"/>
      <c r="CG126" s="210"/>
      <c r="CH126" s="210"/>
      <c r="CI126" s="210"/>
      <c r="CJ126" s="189"/>
      <c r="CK126" s="190"/>
      <c r="CL126" s="190"/>
      <c r="CM126" s="190"/>
      <c r="CN126" s="190"/>
      <c r="CO126" s="190"/>
      <c r="CP126" s="191"/>
      <c r="CQ126" s="191"/>
      <c r="CR126" s="191"/>
      <c r="CS126" s="191"/>
      <c r="CT126" s="191"/>
      <c r="CU126" s="191"/>
      <c r="CV126" s="189"/>
      <c r="CW126" s="190"/>
      <c r="CX126" s="190"/>
      <c r="CY126" s="190"/>
      <c r="CZ126" s="190"/>
      <c r="DA126" s="209"/>
      <c r="DB126" s="210"/>
      <c r="DC126" s="210"/>
      <c r="DD126" s="210"/>
      <c r="DE126" s="210"/>
      <c r="DF126" s="210"/>
      <c r="DG126" s="211"/>
      <c r="DH126" s="211"/>
      <c r="DI126" s="211"/>
      <c r="DJ126" s="211"/>
      <c r="DK126" s="211"/>
      <c r="DL126" s="211"/>
      <c r="DM126" s="209"/>
      <c r="DN126" s="210"/>
      <c r="DO126" s="210"/>
      <c r="DP126" s="210"/>
      <c r="DQ126" s="210"/>
    </row>
    <row r="127" spans="1:121" s="59" customFormat="1">
      <c r="A127" s="50"/>
      <c r="B127" s="209"/>
      <c r="C127" s="210"/>
      <c r="D127" s="210"/>
      <c r="E127" s="210"/>
      <c r="F127" s="210"/>
      <c r="G127" s="210"/>
      <c r="H127" s="211"/>
      <c r="I127" s="211"/>
      <c r="J127" s="211"/>
      <c r="K127" s="211"/>
      <c r="L127" s="211"/>
      <c r="M127" s="211"/>
      <c r="N127" s="209"/>
      <c r="O127" s="210"/>
      <c r="P127" s="210"/>
      <c r="Q127" s="210"/>
      <c r="R127" s="210"/>
      <c r="S127" s="57"/>
      <c r="T127" s="189"/>
      <c r="U127" s="190"/>
      <c r="V127" s="190"/>
      <c r="W127" s="190"/>
      <c r="X127" s="190"/>
      <c r="Y127" s="190"/>
      <c r="Z127" s="191"/>
      <c r="AA127" s="191"/>
      <c r="AB127" s="191"/>
      <c r="AC127" s="191"/>
      <c r="AD127" s="191"/>
      <c r="AE127" s="191"/>
      <c r="AF127" s="189"/>
      <c r="AG127" s="190"/>
      <c r="AH127" s="190"/>
      <c r="AI127" s="190"/>
      <c r="AJ127" s="190"/>
      <c r="AK127" s="209"/>
      <c r="AL127" s="210"/>
      <c r="AM127" s="210"/>
      <c r="AN127" s="210"/>
      <c r="AO127" s="210"/>
      <c r="AP127" s="210"/>
      <c r="AQ127" s="211"/>
      <c r="AR127" s="211"/>
      <c r="AS127" s="211"/>
      <c r="AT127" s="211"/>
      <c r="AU127" s="211"/>
      <c r="AV127" s="211"/>
      <c r="AW127" s="209"/>
      <c r="AX127" s="210"/>
      <c r="AY127" s="210"/>
      <c r="AZ127" s="210"/>
      <c r="BA127" s="210"/>
      <c r="BB127" s="189"/>
      <c r="BC127" s="190"/>
      <c r="BD127" s="190"/>
      <c r="BE127" s="190"/>
      <c r="BF127" s="190"/>
      <c r="BG127" s="190"/>
      <c r="BH127" s="191"/>
      <c r="BI127" s="191"/>
      <c r="BJ127" s="191"/>
      <c r="BK127" s="191"/>
      <c r="BL127" s="191"/>
      <c r="BM127" s="191"/>
      <c r="BN127" s="189"/>
      <c r="BO127" s="190"/>
      <c r="BP127" s="190"/>
      <c r="BQ127" s="190"/>
      <c r="BR127" s="190"/>
      <c r="BS127" s="209"/>
      <c r="BT127" s="210"/>
      <c r="BU127" s="210"/>
      <c r="BV127" s="210"/>
      <c r="BW127" s="210"/>
      <c r="BX127" s="210"/>
      <c r="BY127" s="211"/>
      <c r="BZ127" s="211"/>
      <c r="CA127" s="211"/>
      <c r="CB127" s="211"/>
      <c r="CC127" s="211"/>
      <c r="CD127" s="211"/>
      <c r="CE127" s="209"/>
      <c r="CF127" s="210"/>
      <c r="CG127" s="210"/>
      <c r="CH127" s="210"/>
      <c r="CI127" s="210"/>
      <c r="CJ127" s="189"/>
      <c r="CK127" s="190"/>
      <c r="CL127" s="190"/>
      <c r="CM127" s="190"/>
      <c r="CN127" s="190"/>
      <c r="CO127" s="190"/>
      <c r="CP127" s="191"/>
      <c r="CQ127" s="191"/>
      <c r="CR127" s="191"/>
      <c r="CS127" s="191"/>
      <c r="CT127" s="191"/>
      <c r="CU127" s="191"/>
      <c r="CV127" s="189"/>
      <c r="CW127" s="190"/>
      <c r="CX127" s="190"/>
      <c r="CY127" s="190"/>
      <c r="CZ127" s="190"/>
      <c r="DA127" s="209"/>
      <c r="DB127" s="210"/>
      <c r="DC127" s="210"/>
      <c r="DD127" s="210"/>
      <c r="DE127" s="210"/>
      <c r="DF127" s="210"/>
      <c r="DG127" s="211"/>
      <c r="DH127" s="211"/>
      <c r="DI127" s="211"/>
      <c r="DJ127" s="211"/>
      <c r="DK127" s="211"/>
      <c r="DL127" s="211"/>
      <c r="DM127" s="209"/>
      <c r="DN127" s="210"/>
      <c r="DO127" s="210"/>
      <c r="DP127" s="210"/>
      <c r="DQ127" s="210"/>
    </row>
    <row r="128" spans="1:121" s="59" customFormat="1">
      <c r="A128" s="50"/>
      <c r="B128" s="209"/>
      <c r="C128" s="210"/>
      <c r="D128" s="210"/>
      <c r="E128" s="210"/>
      <c r="F128" s="210"/>
      <c r="G128" s="210"/>
      <c r="H128" s="211"/>
      <c r="I128" s="211"/>
      <c r="J128" s="211"/>
      <c r="K128" s="211"/>
      <c r="L128" s="211"/>
      <c r="M128" s="211"/>
      <c r="N128" s="209"/>
      <c r="O128" s="210"/>
      <c r="P128" s="210"/>
      <c r="Q128" s="210"/>
      <c r="R128" s="210"/>
      <c r="S128" s="57"/>
      <c r="T128" s="189"/>
      <c r="U128" s="190"/>
      <c r="V128" s="190"/>
      <c r="W128" s="190"/>
      <c r="X128" s="190"/>
      <c r="Y128" s="190"/>
      <c r="Z128" s="191"/>
      <c r="AA128" s="191"/>
      <c r="AB128" s="191"/>
      <c r="AC128" s="191"/>
      <c r="AD128" s="191"/>
      <c r="AE128" s="191"/>
      <c r="AF128" s="189"/>
      <c r="AG128" s="190"/>
      <c r="AH128" s="190"/>
      <c r="AI128" s="190"/>
      <c r="AJ128" s="190"/>
      <c r="AK128" s="209"/>
      <c r="AL128" s="210"/>
      <c r="AM128" s="210"/>
      <c r="AN128" s="210"/>
      <c r="AO128" s="210"/>
      <c r="AP128" s="210"/>
      <c r="AQ128" s="211"/>
      <c r="AR128" s="211"/>
      <c r="AS128" s="211"/>
      <c r="AT128" s="211"/>
      <c r="AU128" s="211"/>
      <c r="AV128" s="211"/>
      <c r="AW128" s="209"/>
      <c r="AX128" s="210"/>
      <c r="AY128" s="210"/>
      <c r="AZ128" s="210"/>
      <c r="BA128" s="210"/>
      <c r="BB128" s="189"/>
      <c r="BC128" s="190"/>
      <c r="BD128" s="190"/>
      <c r="BE128" s="190"/>
      <c r="BF128" s="190"/>
      <c r="BG128" s="190"/>
      <c r="BH128" s="191"/>
      <c r="BI128" s="191"/>
      <c r="BJ128" s="191"/>
      <c r="BK128" s="191"/>
      <c r="BL128" s="191"/>
      <c r="BM128" s="191"/>
      <c r="BN128" s="189"/>
      <c r="BO128" s="190"/>
      <c r="BP128" s="190"/>
      <c r="BQ128" s="190"/>
      <c r="BR128" s="190"/>
      <c r="BS128" s="209"/>
      <c r="BT128" s="210"/>
      <c r="BU128" s="210"/>
      <c r="BV128" s="210"/>
      <c r="BW128" s="210"/>
      <c r="BX128" s="210"/>
      <c r="BY128" s="211"/>
      <c r="BZ128" s="211"/>
      <c r="CA128" s="211"/>
      <c r="CB128" s="211"/>
      <c r="CC128" s="211"/>
      <c r="CD128" s="211"/>
      <c r="CE128" s="209"/>
      <c r="CF128" s="210"/>
      <c r="CG128" s="210"/>
      <c r="CH128" s="210"/>
      <c r="CI128" s="210"/>
      <c r="CJ128" s="189"/>
      <c r="CK128" s="190"/>
      <c r="CL128" s="190"/>
      <c r="CM128" s="190"/>
      <c r="CN128" s="190"/>
      <c r="CO128" s="190"/>
      <c r="CP128" s="191"/>
      <c r="CQ128" s="191"/>
      <c r="CR128" s="191"/>
      <c r="CS128" s="191"/>
      <c r="CT128" s="191"/>
      <c r="CU128" s="191"/>
      <c r="CV128" s="189"/>
      <c r="CW128" s="190"/>
      <c r="CX128" s="190"/>
      <c r="CY128" s="190"/>
      <c r="CZ128" s="190"/>
      <c r="DA128" s="209"/>
      <c r="DB128" s="210"/>
      <c r="DC128" s="210"/>
      <c r="DD128" s="210"/>
      <c r="DE128" s="210"/>
      <c r="DF128" s="210"/>
      <c r="DG128" s="211"/>
      <c r="DH128" s="211"/>
      <c r="DI128" s="211"/>
      <c r="DJ128" s="211"/>
      <c r="DK128" s="211"/>
      <c r="DL128" s="211"/>
      <c r="DM128" s="209"/>
      <c r="DN128" s="210"/>
      <c r="DO128" s="210"/>
      <c r="DP128" s="210"/>
      <c r="DQ128" s="210"/>
    </row>
    <row r="129" spans="1:121" s="59" customFormat="1">
      <c r="A129" s="50"/>
      <c r="B129" s="209"/>
      <c r="C129" s="210"/>
      <c r="D129" s="210"/>
      <c r="E129" s="210"/>
      <c r="F129" s="210"/>
      <c r="G129" s="210"/>
      <c r="H129" s="211"/>
      <c r="I129" s="211"/>
      <c r="J129" s="211"/>
      <c r="K129" s="211"/>
      <c r="L129" s="211"/>
      <c r="M129" s="211"/>
      <c r="N129" s="209"/>
      <c r="O129" s="210"/>
      <c r="P129" s="210"/>
      <c r="Q129" s="210"/>
      <c r="R129" s="210"/>
      <c r="S129" s="57"/>
      <c r="T129" s="189"/>
      <c r="U129" s="190"/>
      <c r="V129" s="190"/>
      <c r="W129" s="190"/>
      <c r="X129" s="190"/>
      <c r="Y129" s="190"/>
      <c r="Z129" s="191"/>
      <c r="AA129" s="191"/>
      <c r="AB129" s="191"/>
      <c r="AC129" s="191"/>
      <c r="AD129" s="191"/>
      <c r="AE129" s="191"/>
      <c r="AF129" s="189"/>
      <c r="AG129" s="190"/>
      <c r="AH129" s="190"/>
      <c r="AI129" s="190"/>
      <c r="AJ129" s="190"/>
      <c r="AK129" s="209"/>
      <c r="AL129" s="210"/>
      <c r="AM129" s="210"/>
      <c r="AN129" s="210"/>
      <c r="AO129" s="210"/>
      <c r="AP129" s="210"/>
      <c r="AQ129" s="211"/>
      <c r="AR129" s="211"/>
      <c r="AS129" s="211"/>
      <c r="AT129" s="211"/>
      <c r="AU129" s="211"/>
      <c r="AV129" s="211"/>
      <c r="AW129" s="209"/>
      <c r="AX129" s="210"/>
      <c r="AY129" s="210"/>
      <c r="AZ129" s="210"/>
      <c r="BA129" s="210"/>
      <c r="BB129" s="189"/>
      <c r="BC129" s="190"/>
      <c r="BD129" s="190"/>
      <c r="BE129" s="190"/>
      <c r="BF129" s="190"/>
      <c r="BG129" s="190"/>
      <c r="BH129" s="191"/>
      <c r="BI129" s="191"/>
      <c r="BJ129" s="191"/>
      <c r="BK129" s="191"/>
      <c r="BL129" s="191"/>
      <c r="BM129" s="191"/>
      <c r="BN129" s="189"/>
      <c r="BO129" s="190"/>
      <c r="BP129" s="190"/>
      <c r="BQ129" s="190"/>
      <c r="BR129" s="190"/>
      <c r="BS129" s="209"/>
      <c r="BT129" s="210"/>
      <c r="BU129" s="210"/>
      <c r="BV129" s="210"/>
      <c r="BW129" s="210"/>
      <c r="BX129" s="210"/>
      <c r="BY129" s="211"/>
      <c r="BZ129" s="211"/>
      <c r="CA129" s="211"/>
      <c r="CB129" s="211"/>
      <c r="CC129" s="211"/>
      <c r="CD129" s="211"/>
      <c r="CE129" s="209"/>
      <c r="CF129" s="210"/>
      <c r="CG129" s="210"/>
      <c r="CH129" s="210"/>
      <c r="CI129" s="210"/>
      <c r="CJ129" s="189"/>
      <c r="CK129" s="190"/>
      <c r="CL129" s="190"/>
      <c r="CM129" s="190"/>
      <c r="CN129" s="190"/>
      <c r="CO129" s="190"/>
      <c r="CP129" s="191"/>
      <c r="CQ129" s="191"/>
      <c r="CR129" s="191"/>
      <c r="CS129" s="191"/>
      <c r="CT129" s="191"/>
      <c r="CU129" s="191"/>
      <c r="CV129" s="189"/>
      <c r="CW129" s="190"/>
      <c r="CX129" s="190"/>
      <c r="CY129" s="190"/>
      <c r="CZ129" s="190"/>
      <c r="DA129" s="209"/>
      <c r="DB129" s="210"/>
      <c r="DC129" s="210"/>
      <c r="DD129" s="210"/>
      <c r="DE129" s="210"/>
      <c r="DF129" s="210"/>
      <c r="DG129" s="211"/>
      <c r="DH129" s="211"/>
      <c r="DI129" s="211"/>
      <c r="DJ129" s="211"/>
      <c r="DK129" s="211"/>
      <c r="DL129" s="211"/>
      <c r="DM129" s="209"/>
      <c r="DN129" s="210"/>
      <c r="DO129" s="210"/>
      <c r="DP129" s="210"/>
      <c r="DQ129" s="210"/>
    </row>
    <row r="130" spans="1:121" s="59" customFormat="1">
      <c r="A130" s="50"/>
      <c r="B130" s="209"/>
      <c r="C130" s="210"/>
      <c r="D130" s="210"/>
      <c r="E130" s="210"/>
      <c r="F130" s="210"/>
      <c r="G130" s="210"/>
      <c r="H130" s="211"/>
      <c r="I130" s="211"/>
      <c r="J130" s="211"/>
      <c r="K130" s="211"/>
      <c r="L130" s="211"/>
      <c r="M130" s="211"/>
      <c r="N130" s="209"/>
      <c r="O130" s="210"/>
      <c r="P130" s="210"/>
      <c r="Q130" s="210"/>
      <c r="R130" s="210"/>
      <c r="S130" s="57"/>
      <c r="T130" s="189"/>
      <c r="U130" s="190"/>
      <c r="V130" s="190"/>
      <c r="W130" s="190"/>
      <c r="X130" s="190"/>
      <c r="Y130" s="190"/>
      <c r="Z130" s="191"/>
      <c r="AA130" s="191"/>
      <c r="AB130" s="191"/>
      <c r="AC130" s="191"/>
      <c r="AD130" s="191"/>
      <c r="AE130" s="191"/>
      <c r="AF130" s="189"/>
      <c r="AG130" s="190"/>
      <c r="AH130" s="190"/>
      <c r="AI130" s="190"/>
      <c r="AJ130" s="190"/>
      <c r="AK130" s="209"/>
      <c r="AL130" s="210"/>
      <c r="AM130" s="210"/>
      <c r="AN130" s="210"/>
      <c r="AO130" s="210"/>
      <c r="AP130" s="210"/>
      <c r="AQ130" s="211"/>
      <c r="AR130" s="211"/>
      <c r="AS130" s="211"/>
      <c r="AT130" s="211"/>
      <c r="AU130" s="211"/>
      <c r="AV130" s="211"/>
      <c r="AW130" s="209"/>
      <c r="AX130" s="210"/>
      <c r="AY130" s="210"/>
      <c r="AZ130" s="210"/>
      <c r="BA130" s="210"/>
      <c r="BB130" s="189"/>
      <c r="BC130" s="190"/>
      <c r="BD130" s="190"/>
      <c r="BE130" s="190"/>
      <c r="BF130" s="190"/>
      <c r="BG130" s="190"/>
      <c r="BH130" s="191"/>
      <c r="BI130" s="191"/>
      <c r="BJ130" s="191"/>
      <c r="BK130" s="191"/>
      <c r="BL130" s="191"/>
      <c r="BM130" s="191"/>
      <c r="BN130" s="189"/>
      <c r="BO130" s="190"/>
      <c r="BP130" s="190"/>
      <c r="BQ130" s="190"/>
      <c r="BR130" s="190"/>
      <c r="BS130" s="209"/>
      <c r="BT130" s="210"/>
      <c r="BU130" s="210"/>
      <c r="BV130" s="210"/>
      <c r="BW130" s="210"/>
      <c r="BX130" s="210"/>
      <c r="BY130" s="211"/>
      <c r="BZ130" s="211"/>
      <c r="CA130" s="211"/>
      <c r="CB130" s="211"/>
      <c r="CC130" s="211"/>
      <c r="CD130" s="211"/>
      <c r="CE130" s="209"/>
      <c r="CF130" s="210"/>
      <c r="CG130" s="210"/>
      <c r="CH130" s="210"/>
      <c r="CI130" s="210"/>
      <c r="CJ130" s="189"/>
      <c r="CK130" s="190"/>
      <c r="CL130" s="190"/>
      <c r="CM130" s="190"/>
      <c r="CN130" s="190"/>
      <c r="CO130" s="190"/>
      <c r="CP130" s="191"/>
      <c r="CQ130" s="191"/>
      <c r="CR130" s="191"/>
      <c r="CS130" s="191"/>
      <c r="CT130" s="191"/>
      <c r="CU130" s="191"/>
      <c r="CV130" s="189"/>
      <c r="CW130" s="190"/>
      <c r="CX130" s="190"/>
      <c r="CY130" s="190"/>
      <c r="CZ130" s="190"/>
      <c r="DA130" s="209"/>
      <c r="DB130" s="210"/>
      <c r="DC130" s="210"/>
      <c r="DD130" s="210"/>
      <c r="DE130" s="210"/>
      <c r="DF130" s="210"/>
      <c r="DG130" s="211"/>
      <c r="DH130" s="211"/>
      <c r="DI130" s="211"/>
      <c r="DJ130" s="211"/>
      <c r="DK130" s="211"/>
      <c r="DL130" s="211"/>
      <c r="DM130" s="209"/>
      <c r="DN130" s="210"/>
      <c r="DO130" s="210"/>
      <c r="DP130" s="210"/>
      <c r="DQ130" s="210"/>
    </row>
    <row r="131" spans="1:121" s="59" customFormat="1">
      <c r="A131" s="50"/>
      <c r="B131" s="209"/>
      <c r="C131" s="210"/>
      <c r="D131" s="210"/>
      <c r="E131" s="210"/>
      <c r="F131" s="210"/>
      <c r="G131" s="210"/>
      <c r="H131" s="211"/>
      <c r="I131" s="211"/>
      <c r="J131" s="211"/>
      <c r="K131" s="211"/>
      <c r="L131" s="211"/>
      <c r="M131" s="211"/>
      <c r="N131" s="209"/>
      <c r="O131" s="210"/>
      <c r="P131" s="210"/>
      <c r="Q131" s="210"/>
      <c r="R131" s="210"/>
      <c r="S131" s="57"/>
      <c r="T131" s="189"/>
      <c r="U131" s="190"/>
      <c r="V131" s="190"/>
      <c r="W131" s="190"/>
      <c r="X131" s="190"/>
      <c r="Y131" s="190"/>
      <c r="Z131" s="191"/>
      <c r="AA131" s="191"/>
      <c r="AB131" s="191"/>
      <c r="AC131" s="191"/>
      <c r="AD131" s="191"/>
      <c r="AE131" s="191"/>
      <c r="AF131" s="189"/>
      <c r="AG131" s="190"/>
      <c r="AH131" s="190"/>
      <c r="AI131" s="190"/>
      <c r="AJ131" s="190"/>
      <c r="AK131" s="209"/>
      <c r="AL131" s="210"/>
      <c r="AM131" s="210"/>
      <c r="AN131" s="210"/>
      <c r="AO131" s="210"/>
      <c r="AP131" s="210"/>
      <c r="AQ131" s="211"/>
      <c r="AR131" s="211"/>
      <c r="AS131" s="211"/>
      <c r="AT131" s="211"/>
      <c r="AU131" s="211"/>
      <c r="AV131" s="211"/>
      <c r="AW131" s="209"/>
      <c r="AX131" s="210"/>
      <c r="AY131" s="210"/>
      <c r="AZ131" s="210"/>
      <c r="BA131" s="210"/>
      <c r="BB131" s="189"/>
      <c r="BC131" s="190"/>
      <c r="BD131" s="190"/>
      <c r="BE131" s="190"/>
      <c r="BF131" s="190"/>
      <c r="BG131" s="190"/>
      <c r="BH131" s="191"/>
      <c r="BI131" s="191"/>
      <c r="BJ131" s="191"/>
      <c r="BK131" s="191"/>
      <c r="BL131" s="191"/>
      <c r="BM131" s="191"/>
      <c r="BN131" s="189"/>
      <c r="BO131" s="190"/>
      <c r="BP131" s="190"/>
      <c r="BQ131" s="190"/>
      <c r="BR131" s="190"/>
      <c r="BS131" s="209"/>
      <c r="BT131" s="210"/>
      <c r="BU131" s="210"/>
      <c r="BV131" s="210"/>
      <c r="BW131" s="210"/>
      <c r="BX131" s="210"/>
      <c r="BY131" s="211"/>
      <c r="BZ131" s="211"/>
      <c r="CA131" s="211"/>
      <c r="CB131" s="211"/>
      <c r="CC131" s="211"/>
      <c r="CD131" s="211"/>
      <c r="CE131" s="209"/>
      <c r="CF131" s="210"/>
      <c r="CG131" s="210"/>
      <c r="CH131" s="210"/>
      <c r="CI131" s="210"/>
      <c r="CJ131" s="189"/>
      <c r="CK131" s="190"/>
      <c r="CL131" s="190"/>
      <c r="CM131" s="190"/>
      <c r="CN131" s="190"/>
      <c r="CO131" s="190"/>
      <c r="CP131" s="191"/>
      <c r="CQ131" s="191"/>
      <c r="CR131" s="191"/>
      <c r="CS131" s="191"/>
      <c r="CT131" s="191"/>
      <c r="CU131" s="191"/>
      <c r="CV131" s="189"/>
      <c r="CW131" s="190"/>
      <c r="CX131" s="190"/>
      <c r="CY131" s="190"/>
      <c r="CZ131" s="190"/>
      <c r="DA131" s="209"/>
      <c r="DB131" s="210"/>
      <c r="DC131" s="210"/>
      <c r="DD131" s="210"/>
      <c r="DE131" s="210"/>
      <c r="DF131" s="210"/>
      <c r="DG131" s="211"/>
      <c r="DH131" s="211"/>
      <c r="DI131" s="211"/>
      <c r="DJ131" s="211"/>
      <c r="DK131" s="211"/>
      <c r="DL131" s="211"/>
      <c r="DM131" s="209"/>
      <c r="DN131" s="210"/>
      <c r="DO131" s="210"/>
      <c r="DP131" s="210"/>
      <c r="DQ131" s="210"/>
    </row>
    <row r="132" spans="1:121" s="59" customFormat="1">
      <c r="A132" s="50"/>
      <c r="B132" s="209"/>
      <c r="C132" s="210"/>
      <c r="D132" s="210"/>
      <c r="E132" s="210"/>
      <c r="F132" s="210"/>
      <c r="G132" s="210"/>
      <c r="H132" s="211"/>
      <c r="I132" s="211"/>
      <c r="J132" s="211"/>
      <c r="K132" s="211"/>
      <c r="L132" s="211"/>
      <c r="M132" s="211"/>
      <c r="N132" s="209"/>
      <c r="O132" s="210"/>
      <c r="P132" s="210"/>
      <c r="Q132" s="210"/>
      <c r="R132" s="210"/>
      <c r="S132" s="57"/>
      <c r="T132" s="189"/>
      <c r="U132" s="190"/>
      <c r="V132" s="190"/>
      <c r="W132" s="190"/>
      <c r="X132" s="190"/>
      <c r="Y132" s="190"/>
      <c r="Z132" s="191"/>
      <c r="AA132" s="191"/>
      <c r="AB132" s="191"/>
      <c r="AC132" s="191"/>
      <c r="AD132" s="191"/>
      <c r="AE132" s="191"/>
      <c r="AF132" s="189"/>
      <c r="AG132" s="190"/>
      <c r="AH132" s="190"/>
      <c r="AI132" s="190"/>
      <c r="AJ132" s="190"/>
      <c r="AK132" s="209"/>
      <c r="AL132" s="210"/>
      <c r="AM132" s="210"/>
      <c r="AN132" s="210"/>
      <c r="AO132" s="210"/>
      <c r="AP132" s="210"/>
      <c r="AQ132" s="211"/>
      <c r="AR132" s="211"/>
      <c r="AS132" s="211"/>
      <c r="AT132" s="211"/>
      <c r="AU132" s="211"/>
      <c r="AV132" s="211"/>
      <c r="AW132" s="209"/>
      <c r="AX132" s="210"/>
      <c r="AY132" s="210"/>
      <c r="AZ132" s="210"/>
      <c r="BA132" s="210"/>
      <c r="BB132" s="189"/>
      <c r="BC132" s="190"/>
      <c r="BD132" s="190"/>
      <c r="BE132" s="190"/>
      <c r="BF132" s="190"/>
      <c r="BG132" s="190"/>
      <c r="BH132" s="191"/>
      <c r="BI132" s="191"/>
      <c r="BJ132" s="191"/>
      <c r="BK132" s="191"/>
      <c r="BL132" s="191"/>
      <c r="BM132" s="191"/>
      <c r="BN132" s="189"/>
      <c r="BO132" s="190"/>
      <c r="BP132" s="190"/>
      <c r="BQ132" s="190"/>
      <c r="BR132" s="190"/>
      <c r="BS132" s="209"/>
      <c r="BT132" s="210"/>
      <c r="BU132" s="210"/>
      <c r="BV132" s="210"/>
      <c r="BW132" s="210"/>
      <c r="BX132" s="210"/>
      <c r="BY132" s="211"/>
      <c r="BZ132" s="211"/>
      <c r="CA132" s="211"/>
      <c r="CB132" s="211"/>
      <c r="CC132" s="211"/>
      <c r="CD132" s="211"/>
      <c r="CE132" s="209"/>
      <c r="CF132" s="210"/>
      <c r="CG132" s="210"/>
      <c r="CH132" s="210"/>
      <c r="CI132" s="210"/>
      <c r="CJ132" s="189"/>
      <c r="CK132" s="190"/>
      <c r="CL132" s="190"/>
      <c r="CM132" s="190"/>
      <c r="CN132" s="190"/>
      <c r="CO132" s="190"/>
      <c r="CP132" s="191"/>
      <c r="CQ132" s="191"/>
      <c r="CR132" s="191"/>
      <c r="CS132" s="191"/>
      <c r="CT132" s="191"/>
      <c r="CU132" s="191"/>
      <c r="CV132" s="189"/>
      <c r="CW132" s="190"/>
      <c r="CX132" s="190"/>
      <c r="CY132" s="190"/>
      <c r="CZ132" s="190"/>
      <c r="DA132" s="209"/>
      <c r="DB132" s="210"/>
      <c r="DC132" s="210"/>
      <c r="DD132" s="210"/>
      <c r="DE132" s="210"/>
      <c r="DF132" s="210"/>
      <c r="DG132" s="211"/>
      <c r="DH132" s="211"/>
      <c r="DI132" s="211"/>
      <c r="DJ132" s="211"/>
      <c r="DK132" s="211"/>
      <c r="DL132" s="211"/>
      <c r="DM132" s="209"/>
      <c r="DN132" s="210"/>
      <c r="DO132" s="210"/>
      <c r="DP132" s="210"/>
      <c r="DQ132" s="210"/>
    </row>
    <row r="133" spans="1:121" s="59" customFormat="1">
      <c r="A133" s="50"/>
      <c r="B133" s="209"/>
      <c r="C133" s="210"/>
      <c r="D133" s="210"/>
      <c r="E133" s="210"/>
      <c r="F133" s="210"/>
      <c r="G133" s="210"/>
      <c r="H133" s="211"/>
      <c r="I133" s="211"/>
      <c r="J133" s="211"/>
      <c r="K133" s="211"/>
      <c r="L133" s="211"/>
      <c r="M133" s="211"/>
      <c r="N133" s="209"/>
      <c r="O133" s="210"/>
      <c r="P133" s="210"/>
      <c r="Q133" s="210"/>
      <c r="R133" s="210"/>
      <c r="S133" s="57"/>
      <c r="T133" s="189"/>
      <c r="U133" s="190"/>
      <c r="V133" s="190"/>
      <c r="W133" s="190"/>
      <c r="X133" s="190"/>
      <c r="Y133" s="190"/>
      <c r="Z133" s="191"/>
      <c r="AA133" s="191"/>
      <c r="AB133" s="191"/>
      <c r="AC133" s="191"/>
      <c r="AD133" s="191"/>
      <c r="AE133" s="191"/>
      <c r="AF133" s="189"/>
      <c r="AG133" s="190"/>
      <c r="AH133" s="190"/>
      <c r="AI133" s="190"/>
      <c r="AJ133" s="190"/>
      <c r="AK133" s="209"/>
      <c r="AL133" s="210"/>
      <c r="AM133" s="210"/>
      <c r="AN133" s="210"/>
      <c r="AO133" s="210"/>
      <c r="AP133" s="210"/>
      <c r="AQ133" s="211"/>
      <c r="AR133" s="211"/>
      <c r="AS133" s="211"/>
      <c r="AT133" s="211"/>
      <c r="AU133" s="211"/>
      <c r="AV133" s="211"/>
      <c r="AW133" s="209"/>
      <c r="AX133" s="210"/>
      <c r="AY133" s="210"/>
      <c r="AZ133" s="210"/>
      <c r="BA133" s="210"/>
      <c r="BB133" s="189"/>
      <c r="BC133" s="190"/>
      <c r="BD133" s="190"/>
      <c r="BE133" s="190"/>
      <c r="BF133" s="190"/>
      <c r="BG133" s="190"/>
      <c r="BH133" s="191"/>
      <c r="BI133" s="191"/>
      <c r="BJ133" s="191"/>
      <c r="BK133" s="191"/>
      <c r="BL133" s="191"/>
      <c r="BM133" s="191"/>
      <c r="BN133" s="189"/>
      <c r="BO133" s="190"/>
      <c r="BP133" s="190"/>
      <c r="BQ133" s="190"/>
      <c r="BR133" s="190"/>
      <c r="BS133" s="209"/>
      <c r="BT133" s="210"/>
      <c r="BU133" s="210"/>
      <c r="BV133" s="210"/>
      <c r="BW133" s="210"/>
      <c r="BX133" s="210"/>
      <c r="BY133" s="211"/>
      <c r="BZ133" s="211"/>
      <c r="CA133" s="211"/>
      <c r="CB133" s="211"/>
      <c r="CC133" s="211"/>
      <c r="CD133" s="211"/>
      <c r="CE133" s="209"/>
      <c r="CF133" s="210"/>
      <c r="CG133" s="210"/>
      <c r="CH133" s="210"/>
      <c r="CI133" s="210"/>
      <c r="CJ133" s="189"/>
      <c r="CK133" s="190"/>
      <c r="CL133" s="190"/>
      <c r="CM133" s="190"/>
      <c r="CN133" s="190"/>
      <c r="CO133" s="190"/>
      <c r="CP133" s="191"/>
      <c r="CQ133" s="191"/>
      <c r="CR133" s="191"/>
      <c r="CS133" s="191"/>
      <c r="CT133" s="191"/>
      <c r="CU133" s="191"/>
      <c r="CV133" s="189"/>
      <c r="CW133" s="190"/>
      <c r="CX133" s="190"/>
      <c r="CY133" s="190"/>
      <c r="CZ133" s="190"/>
      <c r="DA133" s="209"/>
      <c r="DB133" s="210"/>
      <c r="DC133" s="210"/>
      <c r="DD133" s="210"/>
      <c r="DE133" s="210"/>
      <c r="DF133" s="210"/>
      <c r="DG133" s="211"/>
      <c r="DH133" s="211"/>
      <c r="DI133" s="211"/>
      <c r="DJ133" s="211"/>
      <c r="DK133" s="211"/>
      <c r="DL133" s="211"/>
      <c r="DM133" s="209"/>
      <c r="DN133" s="210"/>
      <c r="DO133" s="210"/>
      <c r="DP133" s="210"/>
      <c r="DQ133" s="210"/>
    </row>
    <row r="134" spans="1:121" s="59" customFormat="1">
      <c r="A134" s="50"/>
      <c r="B134" s="209"/>
      <c r="C134" s="210"/>
      <c r="D134" s="210"/>
      <c r="E134" s="210"/>
      <c r="F134" s="210"/>
      <c r="G134" s="210"/>
      <c r="H134" s="211"/>
      <c r="I134" s="211"/>
      <c r="J134" s="211"/>
      <c r="K134" s="211"/>
      <c r="L134" s="211"/>
      <c r="M134" s="211"/>
      <c r="N134" s="209"/>
      <c r="O134" s="210"/>
      <c r="P134" s="210"/>
      <c r="Q134" s="210"/>
      <c r="R134" s="210"/>
      <c r="S134" s="57"/>
      <c r="T134" s="189"/>
      <c r="U134" s="190"/>
      <c r="V134" s="190"/>
      <c r="W134" s="190"/>
      <c r="X134" s="190"/>
      <c r="Y134" s="190"/>
      <c r="Z134" s="191"/>
      <c r="AA134" s="191"/>
      <c r="AB134" s="191"/>
      <c r="AC134" s="191"/>
      <c r="AD134" s="191"/>
      <c r="AE134" s="191"/>
      <c r="AF134" s="189"/>
      <c r="AG134" s="190"/>
      <c r="AH134" s="190"/>
      <c r="AI134" s="190"/>
      <c r="AJ134" s="190"/>
      <c r="AK134" s="209"/>
      <c r="AL134" s="210"/>
      <c r="AM134" s="210"/>
      <c r="AN134" s="210"/>
      <c r="AO134" s="210"/>
      <c r="AP134" s="210"/>
      <c r="AQ134" s="211"/>
      <c r="AR134" s="211"/>
      <c r="AS134" s="211"/>
      <c r="AT134" s="211"/>
      <c r="AU134" s="211"/>
      <c r="AV134" s="211"/>
      <c r="AW134" s="209"/>
      <c r="AX134" s="210"/>
      <c r="AY134" s="210"/>
      <c r="AZ134" s="210"/>
      <c r="BA134" s="210"/>
      <c r="BB134" s="189"/>
      <c r="BC134" s="190"/>
      <c r="BD134" s="190"/>
      <c r="BE134" s="190"/>
      <c r="BF134" s="190"/>
      <c r="BG134" s="190"/>
      <c r="BH134" s="191"/>
      <c r="BI134" s="191"/>
      <c r="BJ134" s="191"/>
      <c r="BK134" s="191"/>
      <c r="BL134" s="191"/>
      <c r="BM134" s="191"/>
      <c r="BN134" s="189"/>
      <c r="BO134" s="190"/>
      <c r="BP134" s="190"/>
      <c r="BQ134" s="190"/>
      <c r="BR134" s="190"/>
      <c r="BS134" s="209"/>
      <c r="BT134" s="210"/>
      <c r="BU134" s="210"/>
      <c r="BV134" s="210"/>
      <c r="BW134" s="210"/>
      <c r="BX134" s="210"/>
      <c r="BY134" s="211"/>
      <c r="BZ134" s="211"/>
      <c r="CA134" s="211"/>
      <c r="CB134" s="211"/>
      <c r="CC134" s="211"/>
      <c r="CD134" s="211"/>
      <c r="CE134" s="209"/>
      <c r="CF134" s="210"/>
      <c r="CG134" s="210"/>
      <c r="CH134" s="210"/>
      <c r="CI134" s="210"/>
      <c r="CJ134" s="189"/>
      <c r="CK134" s="190"/>
      <c r="CL134" s="190"/>
      <c r="CM134" s="190"/>
      <c r="CN134" s="190"/>
      <c r="CO134" s="190"/>
      <c r="CP134" s="191"/>
      <c r="CQ134" s="191"/>
      <c r="CR134" s="191"/>
      <c r="CS134" s="191"/>
      <c r="CT134" s="191"/>
      <c r="CU134" s="191"/>
      <c r="CV134" s="189"/>
      <c r="CW134" s="190"/>
      <c r="CX134" s="190"/>
      <c r="CY134" s="190"/>
      <c r="CZ134" s="190"/>
      <c r="DA134" s="209"/>
      <c r="DB134" s="210"/>
      <c r="DC134" s="210"/>
      <c r="DD134" s="210"/>
      <c r="DE134" s="210"/>
      <c r="DF134" s="210"/>
      <c r="DG134" s="211"/>
      <c r="DH134" s="211"/>
      <c r="DI134" s="211"/>
      <c r="DJ134" s="211"/>
      <c r="DK134" s="211"/>
      <c r="DL134" s="211"/>
      <c r="DM134" s="209"/>
      <c r="DN134" s="210"/>
      <c r="DO134" s="210"/>
      <c r="DP134" s="210"/>
      <c r="DQ134" s="210"/>
    </row>
    <row r="135" spans="1:121" s="59" customFormat="1">
      <c r="A135" s="50"/>
      <c r="B135" s="209"/>
      <c r="C135" s="210"/>
      <c r="D135" s="210"/>
      <c r="E135" s="210"/>
      <c r="F135" s="210"/>
      <c r="G135" s="210"/>
      <c r="H135" s="211"/>
      <c r="I135" s="211"/>
      <c r="J135" s="211"/>
      <c r="K135" s="211"/>
      <c r="L135" s="211"/>
      <c r="M135" s="211"/>
      <c r="N135" s="209"/>
      <c r="O135" s="210"/>
      <c r="P135" s="210"/>
      <c r="Q135" s="210"/>
      <c r="R135" s="210"/>
      <c r="S135" s="57"/>
      <c r="T135" s="189"/>
      <c r="U135" s="190"/>
      <c r="V135" s="190"/>
      <c r="W135" s="190"/>
      <c r="X135" s="190"/>
      <c r="Y135" s="190"/>
      <c r="Z135" s="191"/>
      <c r="AA135" s="191"/>
      <c r="AB135" s="191"/>
      <c r="AC135" s="191"/>
      <c r="AD135" s="191"/>
      <c r="AE135" s="191"/>
      <c r="AF135" s="189"/>
      <c r="AG135" s="190"/>
      <c r="AH135" s="190"/>
      <c r="AI135" s="190"/>
      <c r="AJ135" s="190"/>
      <c r="AK135" s="209"/>
      <c r="AL135" s="210"/>
      <c r="AM135" s="210"/>
      <c r="AN135" s="210"/>
      <c r="AO135" s="210"/>
      <c r="AP135" s="210"/>
      <c r="AQ135" s="211"/>
      <c r="AR135" s="211"/>
      <c r="AS135" s="211"/>
      <c r="AT135" s="211"/>
      <c r="AU135" s="211"/>
      <c r="AV135" s="211"/>
      <c r="AW135" s="209"/>
      <c r="AX135" s="210"/>
      <c r="AY135" s="210"/>
      <c r="AZ135" s="210"/>
      <c r="BA135" s="210"/>
      <c r="BB135" s="189"/>
      <c r="BC135" s="190"/>
      <c r="BD135" s="190"/>
      <c r="BE135" s="190"/>
      <c r="BF135" s="190"/>
      <c r="BG135" s="190"/>
      <c r="BH135" s="191"/>
      <c r="BI135" s="191"/>
      <c r="BJ135" s="191"/>
      <c r="BK135" s="191"/>
      <c r="BL135" s="191"/>
      <c r="BM135" s="191"/>
      <c r="BN135" s="189"/>
      <c r="BO135" s="190"/>
      <c r="BP135" s="190"/>
      <c r="BQ135" s="190"/>
      <c r="BR135" s="190"/>
      <c r="BS135" s="209"/>
      <c r="BT135" s="210"/>
      <c r="BU135" s="210"/>
      <c r="BV135" s="210"/>
      <c r="BW135" s="210"/>
      <c r="BX135" s="210"/>
      <c r="BY135" s="211"/>
      <c r="BZ135" s="211"/>
      <c r="CA135" s="211"/>
      <c r="CB135" s="211"/>
      <c r="CC135" s="211"/>
      <c r="CD135" s="211"/>
      <c r="CE135" s="209"/>
      <c r="CF135" s="210"/>
      <c r="CG135" s="210"/>
      <c r="CH135" s="210"/>
      <c r="CI135" s="210"/>
      <c r="CJ135" s="189"/>
      <c r="CK135" s="190"/>
      <c r="CL135" s="190"/>
      <c r="CM135" s="190"/>
      <c r="CN135" s="190"/>
      <c r="CO135" s="190"/>
      <c r="CP135" s="191"/>
      <c r="CQ135" s="191"/>
      <c r="CR135" s="191"/>
      <c r="CS135" s="191"/>
      <c r="CT135" s="191"/>
      <c r="CU135" s="191"/>
      <c r="CV135" s="189"/>
      <c r="CW135" s="190"/>
      <c r="CX135" s="190"/>
      <c r="CY135" s="190"/>
      <c r="CZ135" s="190"/>
      <c r="DA135" s="209"/>
      <c r="DB135" s="210"/>
      <c r="DC135" s="210"/>
      <c r="DD135" s="210"/>
      <c r="DE135" s="210"/>
      <c r="DF135" s="210"/>
      <c r="DG135" s="211"/>
      <c r="DH135" s="211"/>
      <c r="DI135" s="211"/>
      <c r="DJ135" s="211"/>
      <c r="DK135" s="211"/>
      <c r="DL135" s="211"/>
      <c r="DM135" s="209"/>
      <c r="DN135" s="210"/>
      <c r="DO135" s="210"/>
      <c r="DP135" s="210"/>
      <c r="DQ135" s="210"/>
    </row>
    <row r="136" spans="1:121" s="59" customFormat="1">
      <c r="A136" s="50"/>
      <c r="B136" s="209"/>
      <c r="C136" s="210"/>
      <c r="D136" s="210"/>
      <c r="E136" s="210"/>
      <c r="F136" s="210"/>
      <c r="G136" s="210"/>
      <c r="H136" s="211"/>
      <c r="I136" s="211"/>
      <c r="J136" s="211"/>
      <c r="K136" s="211"/>
      <c r="L136" s="211"/>
      <c r="M136" s="211"/>
      <c r="N136" s="209"/>
      <c r="O136" s="210"/>
      <c r="P136" s="210"/>
      <c r="Q136" s="210"/>
      <c r="R136" s="210"/>
      <c r="S136" s="57"/>
      <c r="T136" s="189"/>
      <c r="U136" s="190"/>
      <c r="V136" s="190"/>
      <c r="W136" s="190"/>
      <c r="X136" s="190"/>
      <c r="Y136" s="190"/>
      <c r="Z136" s="191"/>
      <c r="AA136" s="191"/>
      <c r="AB136" s="191"/>
      <c r="AC136" s="191"/>
      <c r="AD136" s="191"/>
      <c r="AE136" s="191"/>
      <c r="AF136" s="189"/>
      <c r="AG136" s="190"/>
      <c r="AH136" s="190"/>
      <c r="AI136" s="190"/>
      <c r="AJ136" s="190"/>
      <c r="AK136" s="209"/>
      <c r="AL136" s="210"/>
      <c r="AM136" s="210"/>
      <c r="AN136" s="210"/>
      <c r="AO136" s="210"/>
      <c r="AP136" s="210"/>
      <c r="AQ136" s="211"/>
      <c r="AR136" s="211"/>
      <c r="AS136" s="211"/>
      <c r="AT136" s="211"/>
      <c r="AU136" s="211"/>
      <c r="AV136" s="211"/>
      <c r="AW136" s="209"/>
      <c r="AX136" s="210"/>
      <c r="AY136" s="210"/>
      <c r="AZ136" s="210"/>
      <c r="BA136" s="210"/>
      <c r="BB136" s="189"/>
      <c r="BC136" s="190"/>
      <c r="BD136" s="190"/>
      <c r="BE136" s="190"/>
      <c r="BF136" s="190"/>
      <c r="BG136" s="190"/>
      <c r="BH136" s="191"/>
      <c r="BI136" s="191"/>
      <c r="BJ136" s="191"/>
      <c r="BK136" s="191"/>
      <c r="BL136" s="191"/>
      <c r="BM136" s="191"/>
      <c r="BN136" s="189"/>
      <c r="BO136" s="190"/>
      <c r="BP136" s="190"/>
      <c r="BQ136" s="190"/>
      <c r="BR136" s="190"/>
      <c r="BS136" s="209"/>
      <c r="BT136" s="210"/>
      <c r="BU136" s="210"/>
      <c r="BV136" s="210"/>
      <c r="BW136" s="210"/>
      <c r="BX136" s="210"/>
      <c r="BY136" s="211"/>
      <c r="BZ136" s="211"/>
      <c r="CA136" s="211"/>
      <c r="CB136" s="211"/>
      <c r="CC136" s="211"/>
      <c r="CD136" s="211"/>
      <c r="CE136" s="209"/>
      <c r="CF136" s="210"/>
      <c r="CG136" s="210"/>
      <c r="CH136" s="210"/>
      <c r="CI136" s="210"/>
      <c r="CJ136" s="189"/>
      <c r="CK136" s="190"/>
      <c r="CL136" s="190"/>
      <c r="CM136" s="190"/>
      <c r="CN136" s="190"/>
      <c r="CO136" s="190"/>
      <c r="CP136" s="191"/>
      <c r="CQ136" s="191"/>
      <c r="CR136" s="191"/>
      <c r="CS136" s="191"/>
      <c r="CT136" s="191"/>
      <c r="CU136" s="191"/>
      <c r="CV136" s="189"/>
      <c r="CW136" s="190"/>
      <c r="CX136" s="190"/>
      <c r="CY136" s="190"/>
      <c r="CZ136" s="190"/>
      <c r="DA136" s="209"/>
      <c r="DB136" s="210"/>
      <c r="DC136" s="210"/>
      <c r="DD136" s="210"/>
      <c r="DE136" s="210"/>
      <c r="DF136" s="210"/>
      <c r="DG136" s="211"/>
      <c r="DH136" s="211"/>
      <c r="DI136" s="211"/>
      <c r="DJ136" s="211"/>
      <c r="DK136" s="211"/>
      <c r="DL136" s="211"/>
      <c r="DM136" s="209"/>
      <c r="DN136" s="210"/>
      <c r="DO136" s="210"/>
      <c r="DP136" s="210"/>
      <c r="DQ136" s="210"/>
    </row>
    <row r="137" spans="1:121" s="59" customFormat="1">
      <c r="A137" s="50"/>
      <c r="B137" s="209"/>
      <c r="C137" s="210"/>
      <c r="D137" s="210"/>
      <c r="E137" s="210"/>
      <c r="F137" s="210"/>
      <c r="G137" s="210"/>
      <c r="H137" s="211"/>
      <c r="I137" s="211"/>
      <c r="J137" s="211"/>
      <c r="K137" s="211"/>
      <c r="L137" s="211"/>
      <c r="M137" s="211"/>
      <c r="N137" s="209"/>
      <c r="O137" s="210"/>
      <c r="P137" s="210"/>
      <c r="Q137" s="210"/>
      <c r="R137" s="210"/>
      <c r="S137" s="57"/>
      <c r="T137" s="189"/>
      <c r="U137" s="190"/>
      <c r="V137" s="190"/>
      <c r="W137" s="190"/>
      <c r="X137" s="190"/>
      <c r="Y137" s="190"/>
      <c r="Z137" s="191"/>
      <c r="AA137" s="191"/>
      <c r="AB137" s="191"/>
      <c r="AC137" s="191"/>
      <c r="AD137" s="191"/>
      <c r="AE137" s="191"/>
      <c r="AF137" s="189"/>
      <c r="AG137" s="190"/>
      <c r="AH137" s="190"/>
      <c r="AI137" s="190"/>
      <c r="AJ137" s="190"/>
      <c r="AK137" s="209"/>
      <c r="AL137" s="210"/>
      <c r="AM137" s="210"/>
      <c r="AN137" s="210"/>
      <c r="AO137" s="210"/>
      <c r="AP137" s="210"/>
      <c r="AQ137" s="211"/>
      <c r="AR137" s="211"/>
      <c r="AS137" s="211"/>
      <c r="AT137" s="211"/>
      <c r="AU137" s="211"/>
      <c r="AV137" s="211"/>
      <c r="AW137" s="209"/>
      <c r="AX137" s="210"/>
      <c r="AY137" s="210"/>
      <c r="AZ137" s="210"/>
      <c r="BA137" s="210"/>
      <c r="BB137" s="189"/>
      <c r="BC137" s="190"/>
      <c r="BD137" s="190"/>
      <c r="BE137" s="190"/>
      <c r="BF137" s="190"/>
      <c r="BG137" s="190"/>
      <c r="BH137" s="191"/>
      <c r="BI137" s="191"/>
      <c r="BJ137" s="191"/>
      <c r="BK137" s="191"/>
      <c r="BL137" s="191"/>
      <c r="BM137" s="191"/>
      <c r="BN137" s="189"/>
      <c r="BO137" s="190"/>
      <c r="BP137" s="190"/>
      <c r="BQ137" s="190"/>
      <c r="BR137" s="190"/>
      <c r="BS137" s="209"/>
      <c r="BT137" s="210"/>
      <c r="BU137" s="210"/>
      <c r="BV137" s="210"/>
      <c r="BW137" s="210"/>
      <c r="BX137" s="210"/>
      <c r="BY137" s="211"/>
      <c r="BZ137" s="211"/>
      <c r="CA137" s="211"/>
      <c r="CB137" s="211"/>
      <c r="CC137" s="211"/>
      <c r="CD137" s="211"/>
      <c r="CE137" s="209"/>
      <c r="CF137" s="210"/>
      <c r="CG137" s="210"/>
      <c r="CH137" s="210"/>
      <c r="CI137" s="210"/>
      <c r="CJ137" s="189"/>
      <c r="CK137" s="190"/>
      <c r="CL137" s="190"/>
      <c r="CM137" s="190"/>
      <c r="CN137" s="190"/>
      <c r="CO137" s="190"/>
      <c r="CP137" s="191"/>
      <c r="CQ137" s="191"/>
      <c r="CR137" s="191"/>
      <c r="CS137" s="191"/>
      <c r="CT137" s="191"/>
      <c r="CU137" s="191"/>
      <c r="CV137" s="189"/>
      <c r="CW137" s="190"/>
      <c r="CX137" s="190"/>
      <c r="CY137" s="190"/>
      <c r="CZ137" s="190"/>
      <c r="DA137" s="209"/>
      <c r="DB137" s="210"/>
      <c r="DC137" s="210"/>
      <c r="DD137" s="210"/>
      <c r="DE137" s="210"/>
      <c r="DF137" s="210"/>
      <c r="DG137" s="211"/>
      <c r="DH137" s="211"/>
      <c r="DI137" s="211"/>
      <c r="DJ137" s="211"/>
      <c r="DK137" s="211"/>
      <c r="DL137" s="211"/>
      <c r="DM137" s="209"/>
      <c r="DN137" s="210"/>
      <c r="DO137" s="210"/>
      <c r="DP137" s="210"/>
      <c r="DQ137" s="210"/>
    </row>
  </sheetData>
  <mergeCells count="21">
    <mergeCell ref="DA7:DE7"/>
    <mergeCell ref="DG7:DK7"/>
    <mergeCell ref="DM7:DQ7"/>
    <mergeCell ref="BY7:CC7"/>
    <mergeCell ref="CE7:CI7"/>
    <mergeCell ref="CJ7:CN7"/>
    <mergeCell ref="CP7:CT7"/>
    <mergeCell ref="CV7:CZ7"/>
    <mergeCell ref="AW7:BA7"/>
    <mergeCell ref="BB7:BF7"/>
    <mergeCell ref="BH7:BL7"/>
    <mergeCell ref="BN7:BR7"/>
    <mergeCell ref="BS7:BW7"/>
    <mergeCell ref="AK7:AO7"/>
    <mergeCell ref="AQ7:AU7"/>
    <mergeCell ref="B7:F7"/>
    <mergeCell ref="H7:L7"/>
    <mergeCell ref="AF7:AJ7"/>
    <mergeCell ref="N7:R7"/>
    <mergeCell ref="T7:X7"/>
    <mergeCell ref="Z7:AD7"/>
  </mergeCells>
  <pageMargins left="0.7" right="0.7" top="0.75" bottom="0.75" header="0.3" footer="0.3"/>
  <pageSetup paperSize="9"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DR141"/>
  <sheetViews>
    <sheetView zoomScaleNormal="100" workbookViewId="0">
      <pane xSplit="1" ySplit="8" topLeftCell="CZ39" activePane="bottomRight" state="frozen"/>
      <selection pane="topRight"/>
      <selection pane="bottomLeft"/>
      <selection pane="bottomRight"/>
    </sheetView>
  </sheetViews>
  <sheetFormatPr baseColWidth="10" defaultColWidth="11.5546875" defaultRowHeight="12.6"/>
  <cols>
    <col min="1" max="1" width="12.5546875" style="50" bestFit="1" customWidth="1"/>
    <col min="2" max="2" width="11.5546875" style="212"/>
    <col min="3" max="4" width="11.5546875" style="213"/>
    <col min="5" max="5" width="13.33203125" style="213" customWidth="1"/>
    <col min="6" max="6" width="11.5546875" style="213"/>
    <col min="7" max="7" width="0" style="213" hidden="1" customWidth="1"/>
    <col min="8" max="10" width="11.5546875" style="194"/>
    <col min="11" max="11" width="13.33203125" style="194" customWidth="1"/>
    <col min="12" max="12" width="11.5546875" style="194"/>
    <col min="13" max="13" width="0" style="194" hidden="1" customWidth="1"/>
    <col min="14" max="14" width="11.5546875" style="212"/>
    <col min="15" max="16" width="11.5546875" style="213"/>
    <col min="17" max="17" width="13.33203125" style="213" customWidth="1"/>
    <col min="18" max="18" width="11.5546875" style="213"/>
    <col min="19" max="19" width="0" style="58" hidden="1" customWidth="1"/>
    <col min="20" max="20" width="11.5546875" style="192"/>
    <col min="21" max="22" width="11.5546875" style="193"/>
    <col min="23" max="23" width="13.33203125" style="193" customWidth="1"/>
    <col min="24" max="24" width="11.5546875" style="193"/>
    <col min="25" max="25" width="0" style="193" hidden="1" customWidth="1"/>
    <col min="26" max="28" width="11.5546875" style="173"/>
    <col min="29" max="29" width="13.33203125" style="173" customWidth="1"/>
    <col min="30" max="30" width="11.5546875" style="173"/>
    <col min="31" max="31" width="0" style="173" hidden="1" customWidth="1"/>
    <col min="32" max="32" width="11.5546875" style="192"/>
    <col min="33" max="34" width="11.5546875" style="193"/>
    <col min="35" max="35" width="13.33203125" style="193" customWidth="1"/>
    <col min="36" max="36" width="11.5546875" style="193"/>
    <col min="37" max="37" width="11.5546875" style="212"/>
    <col min="38" max="39" width="11.5546875" style="213"/>
    <col min="40" max="40" width="13.33203125" style="213" customWidth="1"/>
    <col min="41" max="41" width="11.5546875" style="213"/>
    <col min="42" max="42" width="0" style="213" hidden="1" customWidth="1"/>
    <col min="43" max="45" width="11.5546875" style="194"/>
    <col min="46" max="46" width="13.33203125" style="194" customWidth="1"/>
    <col min="47" max="47" width="11.5546875" style="194"/>
    <col min="48" max="48" width="0" style="194" hidden="1" customWidth="1"/>
    <col min="49" max="49" width="11.5546875" style="212"/>
    <col min="50" max="51" width="11.5546875" style="213"/>
    <col min="52" max="52" width="13.33203125" style="213" customWidth="1"/>
    <col min="53" max="53" width="11.5546875" style="213"/>
    <col min="54" max="54" width="11.5546875" style="192"/>
    <col min="55" max="56" width="11.5546875" style="193"/>
    <col min="57" max="57" width="13.33203125" style="193" customWidth="1"/>
    <col min="58" max="58" width="11.5546875" style="193"/>
    <col min="59" max="59" width="0" style="193" hidden="1" customWidth="1"/>
    <col min="60" max="62" width="11.5546875" style="173"/>
    <col min="63" max="63" width="13.33203125" style="173" customWidth="1"/>
    <col min="64" max="64" width="11.5546875" style="173"/>
    <col min="65" max="65" width="0" style="173" hidden="1" customWidth="1"/>
    <col min="66" max="66" width="11.5546875" style="192"/>
    <col min="67" max="68" width="11.5546875" style="193"/>
    <col min="69" max="69" width="13.33203125" style="193" customWidth="1"/>
    <col min="70" max="70" width="11.5546875" style="193"/>
    <col min="71" max="71" width="11.5546875" style="212"/>
    <col min="72" max="73" width="11.5546875" style="213"/>
    <col min="74" max="74" width="13.33203125" style="213" customWidth="1"/>
    <col min="75" max="75" width="11.5546875" style="213"/>
    <col min="76" max="76" width="0" style="213" hidden="1" customWidth="1"/>
    <col min="77" max="79" width="11.5546875" style="194"/>
    <col min="80" max="80" width="13.33203125" style="194" customWidth="1"/>
    <col min="81" max="81" width="11.5546875" style="194"/>
    <col min="82" max="82" width="0" style="194" hidden="1" customWidth="1"/>
    <col min="83" max="83" width="11.5546875" style="212"/>
    <col min="84" max="85" width="11.5546875" style="213"/>
    <col min="86" max="86" width="13.33203125" style="213" customWidth="1"/>
    <col min="87" max="87" width="11.5546875" style="213"/>
    <col min="88" max="88" width="11.5546875" style="192"/>
    <col min="89" max="90" width="11.5546875" style="193"/>
    <col min="91" max="91" width="13.33203125" style="193" customWidth="1"/>
    <col min="92" max="92" width="11.5546875" style="193"/>
    <col min="93" max="93" width="0" style="193" hidden="1" customWidth="1"/>
    <col min="94" max="96" width="11.5546875" style="173"/>
    <col min="97" max="97" width="13.33203125" style="173" customWidth="1"/>
    <col min="98" max="98" width="11.5546875" style="173"/>
    <col min="99" max="99" width="0" style="173" hidden="1" customWidth="1"/>
    <col min="100" max="100" width="11.5546875" style="192"/>
    <col min="101" max="102" width="11.5546875" style="193"/>
    <col min="103" max="103" width="13.33203125" style="193" customWidth="1"/>
    <col min="104" max="104" width="11.5546875" style="193"/>
    <col min="105" max="105" width="11.5546875" style="212"/>
    <col min="106" max="107" width="11.5546875" style="213"/>
    <col min="108" max="108" width="13.33203125" style="213" customWidth="1"/>
    <col min="109" max="109" width="11.5546875" style="213"/>
    <col min="110" max="110" width="0" style="213" hidden="1" customWidth="1"/>
    <col min="111" max="113" width="11.5546875" style="194"/>
    <col min="114" max="114" width="13.33203125" style="194" customWidth="1"/>
    <col min="115" max="115" width="11.5546875" style="194"/>
    <col min="116" max="116" width="0" style="194" hidden="1" customWidth="1"/>
    <col min="117" max="117" width="11.5546875" style="212"/>
    <col min="118" max="119" width="11.5546875" style="213"/>
    <col min="120" max="120" width="13.33203125" style="213" customWidth="1"/>
    <col min="121" max="121" width="11.5546875" style="213"/>
    <col min="122" max="16384" width="11.5546875" style="50"/>
  </cols>
  <sheetData>
    <row r="1" spans="1:122" ht="12.75" customHeight="1">
      <c r="A1" s="49" t="s">
        <v>11</v>
      </c>
      <c r="B1" s="171" t="s">
        <v>187</v>
      </c>
      <c r="C1" s="194"/>
      <c r="D1" s="194"/>
      <c r="E1" s="194"/>
      <c r="F1" s="194"/>
      <c r="G1" s="194"/>
      <c r="H1" s="171"/>
      <c r="N1" s="171"/>
      <c r="O1" s="194"/>
      <c r="P1" s="194"/>
      <c r="Q1" s="194"/>
      <c r="R1" s="194"/>
      <c r="S1" s="50"/>
      <c r="T1" s="172" t="s">
        <v>187</v>
      </c>
      <c r="U1" s="173"/>
      <c r="V1" s="173"/>
      <c r="W1" s="173"/>
      <c r="X1" s="173"/>
      <c r="Y1" s="173"/>
      <c r="Z1" s="172"/>
      <c r="AF1" s="172"/>
      <c r="AG1" s="173"/>
      <c r="AH1" s="173"/>
      <c r="AI1" s="173"/>
      <c r="AJ1" s="173"/>
      <c r="AK1" s="171" t="s">
        <v>187</v>
      </c>
      <c r="AL1" s="194"/>
      <c r="AM1" s="194"/>
      <c r="AN1" s="194"/>
      <c r="AO1" s="194"/>
      <c r="AP1" s="194"/>
      <c r="AQ1" s="171"/>
      <c r="AW1" s="171"/>
      <c r="AX1" s="194"/>
      <c r="AY1" s="194"/>
      <c r="AZ1" s="194"/>
      <c r="BA1" s="194"/>
      <c r="BB1" s="172" t="s">
        <v>187</v>
      </c>
      <c r="BC1" s="173"/>
      <c r="BD1" s="173"/>
      <c r="BE1" s="173"/>
      <c r="BF1" s="173"/>
      <c r="BG1" s="173"/>
      <c r="BH1" s="172"/>
      <c r="BN1" s="172"/>
      <c r="BO1" s="173"/>
      <c r="BP1" s="173"/>
      <c r="BQ1" s="173"/>
      <c r="BR1" s="173"/>
      <c r="BS1" s="171" t="s">
        <v>187</v>
      </c>
      <c r="BT1" s="194"/>
      <c r="BU1" s="194"/>
      <c r="BV1" s="194"/>
      <c r="BW1" s="194"/>
      <c r="BX1" s="194"/>
      <c r="BY1" s="171"/>
      <c r="CE1" s="171"/>
      <c r="CF1" s="194"/>
      <c r="CG1" s="194"/>
      <c r="CH1" s="194"/>
      <c r="CI1" s="194"/>
      <c r="CJ1" s="172" t="s">
        <v>187</v>
      </c>
      <c r="CK1" s="173"/>
      <c r="CL1" s="173"/>
      <c r="CM1" s="173"/>
      <c r="CN1" s="173"/>
      <c r="CO1" s="173"/>
      <c r="CP1" s="172"/>
      <c r="CV1" s="172"/>
      <c r="CW1" s="173"/>
      <c r="CX1" s="173"/>
      <c r="CY1" s="173"/>
      <c r="CZ1" s="173"/>
      <c r="DA1" s="171" t="s">
        <v>187</v>
      </c>
      <c r="DB1" s="194"/>
      <c r="DC1" s="194"/>
      <c r="DD1" s="194"/>
      <c r="DE1" s="194"/>
      <c r="DF1" s="194"/>
      <c r="DG1" s="171"/>
      <c r="DM1" s="171"/>
      <c r="DN1" s="194"/>
      <c r="DO1" s="194"/>
      <c r="DP1" s="194"/>
      <c r="DQ1" s="194"/>
    </row>
    <row r="2" spans="1:122" ht="13.2" customHeight="1">
      <c r="A2" s="51" t="s">
        <v>12</v>
      </c>
      <c r="B2" s="166" t="s">
        <v>15</v>
      </c>
      <c r="C2" s="194"/>
      <c r="D2" s="194"/>
      <c r="E2" s="194"/>
      <c r="F2" s="194"/>
      <c r="G2" s="194"/>
      <c r="H2" s="166"/>
      <c r="N2" s="166"/>
      <c r="O2" s="194"/>
      <c r="P2" s="194"/>
      <c r="Q2" s="194"/>
      <c r="R2" s="194"/>
      <c r="S2" s="50"/>
      <c r="T2" s="174" t="s">
        <v>15</v>
      </c>
      <c r="U2" s="173"/>
      <c r="V2" s="173"/>
      <c r="W2" s="173"/>
      <c r="X2" s="173"/>
      <c r="Y2" s="173"/>
      <c r="Z2" s="174"/>
      <c r="AF2" s="174"/>
      <c r="AG2" s="173"/>
      <c r="AH2" s="173"/>
      <c r="AI2" s="173"/>
      <c r="AJ2" s="173"/>
      <c r="AK2" s="166" t="s">
        <v>15</v>
      </c>
      <c r="AL2" s="194"/>
      <c r="AM2" s="194"/>
      <c r="AN2" s="194"/>
      <c r="AO2" s="194"/>
      <c r="AP2" s="194"/>
      <c r="AQ2" s="166"/>
      <c r="AW2" s="166"/>
      <c r="AX2" s="194"/>
      <c r="AY2" s="194"/>
      <c r="AZ2" s="194"/>
      <c r="BA2" s="194"/>
      <c r="BB2" s="174" t="s">
        <v>15</v>
      </c>
      <c r="BC2" s="173"/>
      <c r="BD2" s="173"/>
      <c r="BE2" s="173"/>
      <c r="BF2" s="173"/>
      <c r="BG2" s="173"/>
      <c r="BH2" s="174"/>
      <c r="BN2" s="174"/>
      <c r="BO2" s="173"/>
      <c r="BP2" s="173"/>
      <c r="BQ2" s="173"/>
      <c r="BR2" s="173"/>
      <c r="BS2" s="166" t="s">
        <v>15</v>
      </c>
      <c r="BT2" s="194"/>
      <c r="BU2" s="194"/>
      <c r="BV2" s="194"/>
      <c r="BW2" s="194"/>
      <c r="BX2" s="194"/>
      <c r="BY2" s="166"/>
      <c r="CE2" s="166"/>
      <c r="CF2" s="194"/>
      <c r="CG2" s="194"/>
      <c r="CH2" s="194"/>
      <c r="CI2" s="194"/>
      <c r="CJ2" s="174" t="s">
        <v>15</v>
      </c>
      <c r="CK2" s="173"/>
      <c r="CL2" s="173"/>
      <c r="CM2" s="173"/>
      <c r="CN2" s="173"/>
      <c r="CO2" s="173"/>
      <c r="CP2" s="174"/>
      <c r="CV2" s="174"/>
      <c r="CW2" s="173"/>
      <c r="CX2" s="173"/>
      <c r="CY2" s="173"/>
      <c r="CZ2" s="173"/>
      <c r="DA2" s="166" t="s">
        <v>15</v>
      </c>
      <c r="DB2" s="194"/>
      <c r="DC2" s="194"/>
      <c r="DD2" s="194"/>
      <c r="DE2" s="194"/>
      <c r="DF2" s="194"/>
      <c r="DG2" s="166"/>
      <c r="DM2" s="166"/>
      <c r="DN2" s="194"/>
      <c r="DO2" s="194"/>
      <c r="DP2" s="194"/>
      <c r="DQ2" s="194"/>
    </row>
    <row r="3" spans="1:122" ht="13.2">
      <c r="A3" s="51" t="s">
        <v>13</v>
      </c>
      <c r="B3" s="166" t="s">
        <v>222</v>
      </c>
      <c r="C3" s="194"/>
      <c r="D3" s="194"/>
      <c r="E3" s="194"/>
      <c r="F3" s="194"/>
      <c r="G3" s="194"/>
      <c r="H3" s="166"/>
      <c r="N3" s="166"/>
      <c r="O3" s="194"/>
      <c r="P3" s="194"/>
      <c r="Q3" s="194"/>
      <c r="R3" s="194"/>
      <c r="S3" s="50"/>
      <c r="T3" s="174" t="s">
        <v>222</v>
      </c>
      <c r="U3" s="173"/>
      <c r="V3" s="173"/>
      <c r="W3" s="173"/>
      <c r="X3" s="173"/>
      <c r="Y3" s="173"/>
      <c r="Z3" s="174"/>
      <c r="AF3" s="174"/>
      <c r="AG3" s="173"/>
      <c r="AH3" s="173"/>
      <c r="AI3" s="173"/>
      <c r="AJ3" s="173"/>
      <c r="AK3" s="166" t="s">
        <v>222</v>
      </c>
      <c r="AL3" s="194"/>
      <c r="AM3" s="194"/>
      <c r="AN3" s="194"/>
      <c r="AO3" s="194"/>
      <c r="AP3" s="194"/>
      <c r="AQ3" s="166"/>
      <c r="AW3" s="166"/>
      <c r="AX3" s="194"/>
      <c r="AY3" s="194"/>
      <c r="AZ3" s="194"/>
      <c r="BA3" s="194"/>
      <c r="BB3" s="174" t="s">
        <v>222</v>
      </c>
      <c r="BC3" s="173"/>
      <c r="BD3" s="173"/>
      <c r="BE3" s="173"/>
      <c r="BF3" s="173"/>
      <c r="BG3" s="173"/>
      <c r="BH3" s="174"/>
      <c r="BN3" s="174"/>
      <c r="BO3" s="173"/>
      <c r="BP3" s="173"/>
      <c r="BQ3" s="173"/>
      <c r="BR3" s="173"/>
      <c r="BS3" s="166" t="s">
        <v>222</v>
      </c>
      <c r="BT3" s="194"/>
      <c r="BU3" s="194"/>
      <c r="BV3" s="194"/>
      <c r="BW3" s="194"/>
      <c r="BX3" s="194"/>
      <c r="BY3" s="166"/>
      <c r="CE3" s="166"/>
      <c r="CF3" s="194"/>
      <c r="CG3" s="194"/>
      <c r="CH3" s="194"/>
      <c r="CI3" s="194"/>
      <c r="CJ3" s="174" t="s">
        <v>222</v>
      </c>
      <c r="CK3" s="173"/>
      <c r="CL3" s="173"/>
      <c r="CM3" s="173"/>
      <c r="CN3" s="173"/>
      <c r="CO3" s="173"/>
      <c r="CP3" s="174"/>
      <c r="CV3" s="174"/>
      <c r="CW3" s="173"/>
      <c r="CX3" s="173"/>
      <c r="CY3" s="173"/>
      <c r="CZ3" s="173"/>
      <c r="DA3" s="166" t="s">
        <v>222</v>
      </c>
      <c r="DB3" s="194"/>
      <c r="DC3" s="194"/>
      <c r="DD3" s="194"/>
      <c r="DE3" s="194"/>
      <c r="DF3" s="194"/>
      <c r="DG3" s="166"/>
      <c r="DM3" s="166"/>
      <c r="DN3" s="194"/>
      <c r="DO3" s="194"/>
      <c r="DP3" s="194"/>
      <c r="DQ3" s="194"/>
    </row>
    <row r="4" spans="1:122" ht="13.2">
      <c r="A4" s="52" t="s">
        <v>25</v>
      </c>
      <c r="B4" s="195" t="s">
        <v>27</v>
      </c>
      <c r="C4" s="194"/>
      <c r="D4" s="194"/>
      <c r="E4" s="194"/>
      <c r="F4" s="194"/>
      <c r="G4" s="194"/>
      <c r="H4" s="195"/>
      <c r="N4" s="195"/>
      <c r="O4" s="194"/>
      <c r="P4" s="194"/>
      <c r="Q4" s="194"/>
      <c r="R4" s="194"/>
      <c r="S4" s="53"/>
      <c r="T4" s="175" t="s">
        <v>28</v>
      </c>
      <c r="U4" s="173"/>
      <c r="V4" s="173"/>
      <c r="W4" s="173"/>
      <c r="X4" s="173"/>
      <c r="Y4" s="173"/>
      <c r="Z4" s="175"/>
      <c r="AF4" s="175"/>
      <c r="AG4" s="173"/>
      <c r="AH4" s="173"/>
      <c r="AI4" s="173"/>
      <c r="AJ4" s="173"/>
      <c r="AK4" s="195" t="s">
        <v>29</v>
      </c>
      <c r="AL4" s="194"/>
      <c r="AM4" s="194"/>
      <c r="AN4" s="194"/>
      <c r="AO4" s="194"/>
      <c r="AP4" s="194"/>
      <c r="AQ4" s="195"/>
      <c r="AW4" s="195"/>
      <c r="AX4" s="194"/>
      <c r="AY4" s="194"/>
      <c r="AZ4" s="194"/>
      <c r="BA4" s="194"/>
      <c r="BB4" s="175" t="s">
        <v>30</v>
      </c>
      <c r="BC4" s="173"/>
      <c r="BD4" s="173"/>
      <c r="BE4" s="173"/>
      <c r="BF4" s="173"/>
      <c r="BG4" s="173"/>
      <c r="BH4" s="175"/>
      <c r="BN4" s="175"/>
      <c r="BO4" s="173"/>
      <c r="BP4" s="173"/>
      <c r="BQ4" s="173"/>
      <c r="BR4" s="173"/>
      <c r="BS4" s="195" t="s">
        <v>31</v>
      </c>
      <c r="BT4" s="194"/>
      <c r="BU4" s="194"/>
      <c r="BV4" s="194"/>
      <c r="BW4" s="194"/>
      <c r="BX4" s="194"/>
      <c r="BY4" s="195"/>
      <c r="CE4" s="195"/>
      <c r="CF4" s="194"/>
      <c r="CG4" s="194"/>
      <c r="CH4" s="194"/>
      <c r="CI4" s="194"/>
      <c r="CJ4" s="175" t="s">
        <v>32</v>
      </c>
      <c r="CK4" s="173"/>
      <c r="CL4" s="173"/>
      <c r="CM4" s="173"/>
      <c r="CN4" s="173"/>
      <c r="CO4" s="173"/>
      <c r="CP4" s="175"/>
      <c r="CV4" s="175"/>
      <c r="CW4" s="173"/>
      <c r="CX4" s="173"/>
      <c r="CY4" s="173"/>
      <c r="CZ4" s="173"/>
      <c r="DA4" s="195" t="s">
        <v>33</v>
      </c>
      <c r="DB4" s="194"/>
      <c r="DC4" s="194"/>
      <c r="DD4" s="194"/>
      <c r="DE4" s="194"/>
      <c r="DF4" s="194"/>
      <c r="DG4" s="195"/>
      <c r="DM4" s="195"/>
      <c r="DN4" s="194"/>
      <c r="DO4" s="194"/>
      <c r="DP4" s="194"/>
      <c r="DQ4" s="194"/>
    </row>
    <row r="5" spans="1:122" ht="13.2">
      <c r="A5" s="51" t="s">
        <v>70</v>
      </c>
      <c r="B5" s="166" t="s">
        <v>183</v>
      </c>
      <c r="C5" s="194"/>
      <c r="D5" s="194"/>
      <c r="E5" s="194"/>
      <c r="F5" s="194"/>
      <c r="G5" s="194"/>
      <c r="H5" s="166"/>
      <c r="N5" s="166"/>
      <c r="O5" s="194"/>
      <c r="P5" s="194"/>
      <c r="Q5" s="194"/>
      <c r="R5" s="194"/>
      <c r="S5" s="50"/>
      <c r="T5" s="174" t="s">
        <v>183</v>
      </c>
      <c r="U5" s="173"/>
      <c r="V5" s="173"/>
      <c r="W5" s="173"/>
      <c r="X5" s="173"/>
      <c r="Y5" s="173"/>
      <c r="Z5" s="174"/>
      <c r="AF5" s="174"/>
      <c r="AG5" s="173"/>
      <c r="AH5" s="173"/>
      <c r="AI5" s="173"/>
      <c r="AJ5" s="173"/>
      <c r="AK5" s="166" t="s">
        <v>183</v>
      </c>
      <c r="AL5" s="194"/>
      <c r="AM5" s="194"/>
      <c r="AN5" s="194"/>
      <c r="AO5" s="194"/>
      <c r="AP5" s="194"/>
      <c r="AQ5" s="166"/>
      <c r="AW5" s="166"/>
      <c r="AX5" s="194"/>
      <c r="AY5" s="194"/>
      <c r="AZ5" s="194"/>
      <c r="BA5" s="194"/>
      <c r="BB5" s="174" t="s">
        <v>183</v>
      </c>
      <c r="BC5" s="173"/>
      <c r="BD5" s="173"/>
      <c r="BE5" s="173"/>
      <c r="BF5" s="173"/>
      <c r="BG5" s="173"/>
      <c r="BH5" s="174"/>
      <c r="BN5" s="174"/>
      <c r="BO5" s="173"/>
      <c r="BP5" s="173"/>
      <c r="BQ5" s="173"/>
      <c r="BR5" s="173"/>
      <c r="BS5" s="166" t="s">
        <v>183</v>
      </c>
      <c r="BT5" s="194"/>
      <c r="BU5" s="194"/>
      <c r="BV5" s="194"/>
      <c r="BW5" s="194"/>
      <c r="BX5" s="194"/>
      <c r="BY5" s="166"/>
      <c r="CE5" s="166"/>
      <c r="CF5" s="194"/>
      <c r="CG5" s="194"/>
      <c r="CH5" s="194"/>
      <c r="CI5" s="194"/>
      <c r="CJ5" s="174" t="s">
        <v>183</v>
      </c>
      <c r="CK5" s="173"/>
      <c r="CL5" s="173"/>
      <c r="CM5" s="173"/>
      <c r="CN5" s="173"/>
      <c r="CO5" s="173"/>
      <c r="CP5" s="174"/>
      <c r="CV5" s="174"/>
      <c r="CW5" s="173"/>
      <c r="CX5" s="173"/>
      <c r="CY5" s="173"/>
      <c r="CZ5" s="173"/>
      <c r="DA5" s="166" t="s">
        <v>183</v>
      </c>
      <c r="DB5" s="194"/>
      <c r="DC5" s="194"/>
      <c r="DD5" s="194"/>
      <c r="DE5" s="194"/>
      <c r="DF5" s="194"/>
      <c r="DG5" s="166"/>
      <c r="DM5" s="166"/>
      <c r="DN5" s="194"/>
      <c r="DO5" s="194"/>
      <c r="DP5" s="194"/>
      <c r="DQ5" s="194"/>
    </row>
    <row r="6" spans="1:122" ht="13.2">
      <c r="A6" s="51"/>
      <c r="B6" s="166"/>
      <c r="C6" s="194"/>
      <c r="D6" s="194"/>
      <c r="E6" s="194"/>
      <c r="F6" s="194"/>
      <c r="G6" s="194"/>
      <c r="H6" s="166"/>
      <c r="N6" s="166"/>
      <c r="O6" s="194"/>
      <c r="P6" s="194"/>
      <c r="Q6" s="194"/>
      <c r="R6" s="194"/>
      <c r="S6" s="53"/>
      <c r="T6" s="174"/>
      <c r="U6" s="173"/>
      <c r="V6" s="173"/>
      <c r="W6" s="173"/>
      <c r="X6" s="173"/>
      <c r="Y6" s="173"/>
      <c r="Z6" s="174"/>
      <c r="AF6" s="174"/>
      <c r="AG6" s="173"/>
      <c r="AH6" s="173"/>
      <c r="AI6" s="173"/>
      <c r="AJ6" s="173"/>
      <c r="AK6" s="166"/>
      <c r="AL6" s="194"/>
      <c r="AM6" s="194"/>
      <c r="AN6" s="194"/>
      <c r="AO6" s="194"/>
      <c r="AP6" s="194"/>
      <c r="AQ6" s="166"/>
      <c r="AW6" s="166"/>
      <c r="AX6" s="194"/>
      <c r="AY6" s="194"/>
      <c r="AZ6" s="194"/>
      <c r="BA6" s="194"/>
      <c r="BB6" s="174"/>
      <c r="BC6" s="173"/>
      <c r="BD6" s="173"/>
      <c r="BE6" s="173"/>
      <c r="BF6" s="173"/>
      <c r="BG6" s="173"/>
      <c r="BH6" s="174"/>
      <c r="BN6" s="174"/>
      <c r="BO6" s="173"/>
      <c r="BP6" s="173"/>
      <c r="BQ6" s="173"/>
      <c r="BR6" s="173"/>
      <c r="BS6" s="166"/>
      <c r="BT6" s="194"/>
      <c r="BU6" s="194"/>
      <c r="BV6" s="194"/>
      <c r="BW6" s="194"/>
      <c r="BX6" s="194"/>
      <c r="BY6" s="166"/>
      <c r="CE6" s="166"/>
      <c r="CF6" s="194"/>
      <c r="CG6" s="194"/>
      <c r="CH6" s="194"/>
      <c r="CI6" s="194"/>
      <c r="CJ6" s="174"/>
      <c r="CK6" s="173"/>
      <c r="CL6" s="173"/>
      <c r="CM6" s="173"/>
      <c r="CN6" s="173"/>
      <c r="CO6" s="173"/>
      <c r="CP6" s="174"/>
      <c r="CV6" s="174"/>
      <c r="CW6" s="173"/>
      <c r="CX6" s="173"/>
      <c r="CY6" s="173"/>
      <c r="CZ6" s="173"/>
      <c r="DA6" s="166"/>
      <c r="DB6" s="194"/>
      <c r="DC6" s="194"/>
      <c r="DD6" s="194"/>
      <c r="DE6" s="194"/>
      <c r="DF6" s="194"/>
      <c r="DG6" s="166"/>
      <c r="DM6" s="166"/>
      <c r="DN6" s="194"/>
      <c r="DO6" s="194"/>
      <c r="DP6" s="194"/>
      <c r="DQ6" s="194"/>
    </row>
    <row r="7" spans="1:122" ht="13.2">
      <c r="A7" s="51"/>
      <c r="B7" s="346" t="s">
        <v>71</v>
      </c>
      <c r="C7" s="347"/>
      <c r="D7" s="347"/>
      <c r="E7" s="347"/>
      <c r="F7" s="347"/>
      <c r="G7" s="214"/>
      <c r="H7" s="346" t="s">
        <v>72</v>
      </c>
      <c r="I7" s="347"/>
      <c r="J7" s="347"/>
      <c r="K7" s="347"/>
      <c r="L7" s="348"/>
      <c r="M7" s="215"/>
      <c r="N7" s="346" t="s">
        <v>73</v>
      </c>
      <c r="O7" s="347"/>
      <c r="P7" s="347"/>
      <c r="Q7" s="347"/>
      <c r="R7" s="348"/>
      <c r="S7" s="107"/>
      <c r="T7" s="349" t="s">
        <v>71</v>
      </c>
      <c r="U7" s="350"/>
      <c r="V7" s="350"/>
      <c r="W7" s="350"/>
      <c r="X7" s="350"/>
      <c r="Y7" s="216"/>
      <c r="Z7" s="349" t="s">
        <v>72</v>
      </c>
      <c r="AA7" s="350"/>
      <c r="AB7" s="350"/>
      <c r="AC7" s="350"/>
      <c r="AD7" s="351"/>
      <c r="AE7" s="217"/>
      <c r="AF7" s="349" t="s">
        <v>73</v>
      </c>
      <c r="AG7" s="350"/>
      <c r="AH7" s="350"/>
      <c r="AI7" s="350"/>
      <c r="AJ7" s="351"/>
      <c r="AK7" s="346" t="s">
        <v>71</v>
      </c>
      <c r="AL7" s="347"/>
      <c r="AM7" s="347"/>
      <c r="AN7" s="347"/>
      <c r="AO7" s="347"/>
      <c r="AP7" s="214"/>
      <c r="AQ7" s="346" t="s">
        <v>72</v>
      </c>
      <c r="AR7" s="347"/>
      <c r="AS7" s="347"/>
      <c r="AT7" s="347"/>
      <c r="AU7" s="348"/>
      <c r="AV7" s="215"/>
      <c r="AW7" s="346" t="s">
        <v>73</v>
      </c>
      <c r="AX7" s="347"/>
      <c r="AY7" s="347"/>
      <c r="AZ7" s="347"/>
      <c r="BA7" s="348"/>
      <c r="BB7" s="349" t="s">
        <v>71</v>
      </c>
      <c r="BC7" s="350"/>
      <c r="BD7" s="350"/>
      <c r="BE7" s="350"/>
      <c r="BF7" s="350"/>
      <c r="BG7" s="216"/>
      <c r="BH7" s="349" t="s">
        <v>72</v>
      </c>
      <c r="BI7" s="350"/>
      <c r="BJ7" s="350"/>
      <c r="BK7" s="350"/>
      <c r="BL7" s="351"/>
      <c r="BM7" s="217"/>
      <c r="BN7" s="349" t="s">
        <v>73</v>
      </c>
      <c r="BO7" s="350"/>
      <c r="BP7" s="350"/>
      <c r="BQ7" s="350"/>
      <c r="BR7" s="351"/>
      <c r="BS7" s="346" t="s">
        <v>71</v>
      </c>
      <c r="BT7" s="347"/>
      <c r="BU7" s="347"/>
      <c r="BV7" s="347"/>
      <c r="BW7" s="347"/>
      <c r="BX7" s="214"/>
      <c r="BY7" s="346" t="s">
        <v>72</v>
      </c>
      <c r="BZ7" s="347"/>
      <c r="CA7" s="347"/>
      <c r="CB7" s="347"/>
      <c r="CC7" s="348"/>
      <c r="CD7" s="215"/>
      <c r="CE7" s="346" t="s">
        <v>73</v>
      </c>
      <c r="CF7" s="347"/>
      <c r="CG7" s="347"/>
      <c r="CH7" s="347"/>
      <c r="CI7" s="348"/>
      <c r="CJ7" s="349" t="s">
        <v>71</v>
      </c>
      <c r="CK7" s="350"/>
      <c r="CL7" s="350"/>
      <c r="CM7" s="350"/>
      <c r="CN7" s="350"/>
      <c r="CO7" s="216"/>
      <c r="CP7" s="349" t="s">
        <v>72</v>
      </c>
      <c r="CQ7" s="350"/>
      <c r="CR7" s="350"/>
      <c r="CS7" s="350"/>
      <c r="CT7" s="351"/>
      <c r="CU7" s="217"/>
      <c r="CV7" s="349" t="s">
        <v>73</v>
      </c>
      <c r="CW7" s="350"/>
      <c r="CX7" s="350"/>
      <c r="CY7" s="350"/>
      <c r="CZ7" s="351"/>
      <c r="DA7" s="346" t="s">
        <v>71</v>
      </c>
      <c r="DB7" s="347"/>
      <c r="DC7" s="347"/>
      <c r="DD7" s="347"/>
      <c r="DE7" s="347"/>
      <c r="DF7" s="214"/>
      <c r="DG7" s="346" t="s">
        <v>72</v>
      </c>
      <c r="DH7" s="347"/>
      <c r="DI7" s="347"/>
      <c r="DJ7" s="347"/>
      <c r="DK7" s="348"/>
      <c r="DL7" s="215"/>
      <c r="DM7" s="346" t="s">
        <v>73</v>
      </c>
      <c r="DN7" s="347"/>
      <c r="DO7" s="347"/>
      <c r="DP7" s="347"/>
      <c r="DQ7" s="348"/>
    </row>
    <row r="8" spans="1:122" ht="91.2" customHeight="1">
      <c r="A8" s="54"/>
      <c r="B8" s="198" t="s">
        <v>21</v>
      </c>
      <c r="C8" s="199" t="s">
        <v>24</v>
      </c>
      <c r="D8" s="199" t="s">
        <v>188</v>
      </c>
      <c r="E8" s="200" t="s">
        <v>22</v>
      </c>
      <c r="F8" s="201" t="s">
        <v>74</v>
      </c>
      <c r="G8" s="199" t="s">
        <v>188</v>
      </c>
      <c r="H8" s="198" t="s">
        <v>21</v>
      </c>
      <c r="I8" s="199" t="s">
        <v>24</v>
      </c>
      <c r="J8" s="199" t="s">
        <v>188</v>
      </c>
      <c r="K8" s="200" t="s">
        <v>22</v>
      </c>
      <c r="L8" s="202" t="s">
        <v>74</v>
      </c>
      <c r="M8" s="203" t="s">
        <v>188</v>
      </c>
      <c r="N8" s="198" t="s">
        <v>21</v>
      </c>
      <c r="O8" s="199" t="s">
        <v>24</v>
      </c>
      <c r="P8" s="199" t="s">
        <v>188</v>
      </c>
      <c r="Q8" s="200" t="s">
        <v>22</v>
      </c>
      <c r="R8" s="202" t="s">
        <v>74</v>
      </c>
      <c r="S8" s="55" t="s">
        <v>188</v>
      </c>
      <c r="T8" s="178" t="s">
        <v>21</v>
      </c>
      <c r="U8" s="179" t="s">
        <v>24</v>
      </c>
      <c r="V8" s="179" t="s">
        <v>188</v>
      </c>
      <c r="W8" s="180" t="s">
        <v>22</v>
      </c>
      <c r="X8" s="181" t="s">
        <v>74</v>
      </c>
      <c r="Y8" s="179" t="s">
        <v>188</v>
      </c>
      <c r="Z8" s="178" t="s">
        <v>21</v>
      </c>
      <c r="AA8" s="179" t="s">
        <v>24</v>
      </c>
      <c r="AB8" s="179" t="s">
        <v>188</v>
      </c>
      <c r="AC8" s="180" t="s">
        <v>22</v>
      </c>
      <c r="AD8" s="182" t="s">
        <v>74</v>
      </c>
      <c r="AE8" s="183" t="s">
        <v>188</v>
      </c>
      <c r="AF8" s="178" t="s">
        <v>21</v>
      </c>
      <c r="AG8" s="179" t="s">
        <v>24</v>
      </c>
      <c r="AH8" s="179" t="s">
        <v>188</v>
      </c>
      <c r="AI8" s="180" t="s">
        <v>22</v>
      </c>
      <c r="AJ8" s="182" t="s">
        <v>74</v>
      </c>
      <c r="AK8" s="198" t="s">
        <v>21</v>
      </c>
      <c r="AL8" s="199" t="s">
        <v>24</v>
      </c>
      <c r="AM8" s="199" t="s">
        <v>188</v>
      </c>
      <c r="AN8" s="200" t="s">
        <v>22</v>
      </c>
      <c r="AO8" s="201" t="s">
        <v>74</v>
      </c>
      <c r="AP8" s="199" t="s">
        <v>188</v>
      </c>
      <c r="AQ8" s="198" t="s">
        <v>21</v>
      </c>
      <c r="AR8" s="199" t="s">
        <v>24</v>
      </c>
      <c r="AS8" s="199" t="s">
        <v>188</v>
      </c>
      <c r="AT8" s="200" t="s">
        <v>22</v>
      </c>
      <c r="AU8" s="202" t="s">
        <v>74</v>
      </c>
      <c r="AV8" s="203" t="s">
        <v>188</v>
      </c>
      <c r="AW8" s="198" t="s">
        <v>21</v>
      </c>
      <c r="AX8" s="199" t="s">
        <v>24</v>
      </c>
      <c r="AY8" s="199" t="s">
        <v>188</v>
      </c>
      <c r="AZ8" s="200" t="s">
        <v>22</v>
      </c>
      <c r="BA8" s="202" t="s">
        <v>74</v>
      </c>
      <c r="BB8" s="178" t="s">
        <v>21</v>
      </c>
      <c r="BC8" s="179" t="s">
        <v>24</v>
      </c>
      <c r="BD8" s="179" t="s">
        <v>188</v>
      </c>
      <c r="BE8" s="180" t="s">
        <v>22</v>
      </c>
      <c r="BF8" s="181" t="s">
        <v>74</v>
      </c>
      <c r="BG8" s="179" t="s">
        <v>188</v>
      </c>
      <c r="BH8" s="178" t="s">
        <v>21</v>
      </c>
      <c r="BI8" s="179" t="s">
        <v>24</v>
      </c>
      <c r="BJ8" s="179" t="s">
        <v>188</v>
      </c>
      <c r="BK8" s="180" t="s">
        <v>22</v>
      </c>
      <c r="BL8" s="182" t="s">
        <v>74</v>
      </c>
      <c r="BM8" s="183" t="s">
        <v>188</v>
      </c>
      <c r="BN8" s="178" t="s">
        <v>21</v>
      </c>
      <c r="BO8" s="179" t="s">
        <v>24</v>
      </c>
      <c r="BP8" s="179" t="s">
        <v>188</v>
      </c>
      <c r="BQ8" s="180" t="s">
        <v>22</v>
      </c>
      <c r="BR8" s="182" t="s">
        <v>74</v>
      </c>
      <c r="BS8" s="198" t="s">
        <v>21</v>
      </c>
      <c r="BT8" s="199" t="s">
        <v>24</v>
      </c>
      <c r="BU8" s="199" t="s">
        <v>188</v>
      </c>
      <c r="BV8" s="200" t="s">
        <v>22</v>
      </c>
      <c r="BW8" s="201" t="s">
        <v>74</v>
      </c>
      <c r="BX8" s="199" t="s">
        <v>188</v>
      </c>
      <c r="BY8" s="198" t="s">
        <v>21</v>
      </c>
      <c r="BZ8" s="199" t="s">
        <v>24</v>
      </c>
      <c r="CA8" s="199" t="s">
        <v>188</v>
      </c>
      <c r="CB8" s="200" t="s">
        <v>22</v>
      </c>
      <c r="CC8" s="202" t="s">
        <v>74</v>
      </c>
      <c r="CD8" s="203" t="s">
        <v>188</v>
      </c>
      <c r="CE8" s="198" t="s">
        <v>21</v>
      </c>
      <c r="CF8" s="199" t="s">
        <v>24</v>
      </c>
      <c r="CG8" s="199" t="s">
        <v>188</v>
      </c>
      <c r="CH8" s="200" t="s">
        <v>22</v>
      </c>
      <c r="CI8" s="202" t="s">
        <v>74</v>
      </c>
      <c r="CJ8" s="178" t="s">
        <v>21</v>
      </c>
      <c r="CK8" s="179" t="s">
        <v>24</v>
      </c>
      <c r="CL8" s="179" t="s">
        <v>188</v>
      </c>
      <c r="CM8" s="180" t="s">
        <v>22</v>
      </c>
      <c r="CN8" s="181" t="s">
        <v>74</v>
      </c>
      <c r="CO8" s="179" t="s">
        <v>188</v>
      </c>
      <c r="CP8" s="178" t="s">
        <v>21</v>
      </c>
      <c r="CQ8" s="179" t="s">
        <v>24</v>
      </c>
      <c r="CR8" s="179" t="s">
        <v>188</v>
      </c>
      <c r="CS8" s="180" t="s">
        <v>22</v>
      </c>
      <c r="CT8" s="182" t="s">
        <v>74</v>
      </c>
      <c r="CU8" s="183" t="s">
        <v>188</v>
      </c>
      <c r="CV8" s="178" t="s">
        <v>21</v>
      </c>
      <c r="CW8" s="179" t="s">
        <v>24</v>
      </c>
      <c r="CX8" s="179" t="s">
        <v>188</v>
      </c>
      <c r="CY8" s="180" t="s">
        <v>22</v>
      </c>
      <c r="CZ8" s="182" t="s">
        <v>74</v>
      </c>
      <c r="DA8" s="198" t="s">
        <v>21</v>
      </c>
      <c r="DB8" s="199" t="s">
        <v>24</v>
      </c>
      <c r="DC8" s="199" t="s">
        <v>188</v>
      </c>
      <c r="DD8" s="200" t="s">
        <v>22</v>
      </c>
      <c r="DE8" s="201" t="s">
        <v>74</v>
      </c>
      <c r="DF8" s="199" t="s">
        <v>188</v>
      </c>
      <c r="DG8" s="198" t="s">
        <v>21</v>
      </c>
      <c r="DH8" s="199" t="s">
        <v>24</v>
      </c>
      <c r="DI8" s="199" t="s">
        <v>188</v>
      </c>
      <c r="DJ8" s="200" t="s">
        <v>22</v>
      </c>
      <c r="DK8" s="202" t="s">
        <v>74</v>
      </c>
      <c r="DL8" s="203" t="s">
        <v>188</v>
      </c>
      <c r="DM8" s="198" t="s">
        <v>21</v>
      </c>
      <c r="DN8" s="199" t="s">
        <v>24</v>
      </c>
      <c r="DO8" s="199" t="s">
        <v>188</v>
      </c>
      <c r="DP8" s="200" t="s">
        <v>22</v>
      </c>
      <c r="DQ8" s="202" t="s">
        <v>74</v>
      </c>
    </row>
    <row r="9" spans="1:122" ht="13.2">
      <c r="A9" s="51" t="s">
        <v>114</v>
      </c>
      <c r="B9" s="204"/>
      <c r="C9" s="205"/>
      <c r="D9" s="205"/>
      <c r="E9" s="205"/>
      <c r="F9" s="205"/>
      <c r="G9" s="205"/>
      <c r="H9" s="204"/>
      <c r="I9" s="206"/>
      <c r="J9" s="206"/>
      <c r="K9" s="206"/>
      <c r="L9" s="207"/>
      <c r="M9" s="207"/>
      <c r="N9" s="204"/>
      <c r="O9" s="205"/>
      <c r="P9" s="205"/>
      <c r="Q9" s="205"/>
      <c r="R9" s="208"/>
      <c r="S9" s="97"/>
      <c r="T9" s="184"/>
      <c r="U9" s="185"/>
      <c r="V9" s="185"/>
      <c r="W9" s="185"/>
      <c r="X9" s="185"/>
      <c r="Y9" s="185"/>
      <c r="Z9" s="184"/>
      <c r="AA9" s="186"/>
      <c r="AB9" s="186"/>
      <c r="AC9" s="186"/>
      <c r="AD9" s="187"/>
      <c r="AE9" s="187"/>
      <c r="AF9" s="184"/>
      <c r="AG9" s="185"/>
      <c r="AH9" s="185"/>
      <c r="AI9" s="185"/>
      <c r="AJ9" s="188"/>
      <c r="AK9" s="204"/>
      <c r="AL9" s="205"/>
      <c r="AM9" s="205"/>
      <c r="AN9" s="205"/>
      <c r="AO9" s="205"/>
      <c r="AP9" s="205"/>
      <c r="AQ9" s="204"/>
      <c r="AR9" s="206"/>
      <c r="AS9" s="206"/>
      <c r="AT9" s="206"/>
      <c r="AU9" s="207"/>
      <c r="AV9" s="207"/>
      <c r="AW9" s="204"/>
      <c r="AX9" s="205"/>
      <c r="AY9" s="205"/>
      <c r="AZ9" s="205"/>
      <c r="BA9" s="208"/>
      <c r="BB9" s="184"/>
      <c r="BC9" s="185"/>
      <c r="BD9" s="185"/>
      <c r="BE9" s="185"/>
      <c r="BF9" s="185"/>
      <c r="BG9" s="185"/>
      <c r="BH9" s="184"/>
      <c r="BI9" s="186"/>
      <c r="BJ9" s="186"/>
      <c r="BK9" s="186"/>
      <c r="BL9" s="187"/>
      <c r="BM9" s="187"/>
      <c r="BN9" s="184"/>
      <c r="BO9" s="185"/>
      <c r="BP9" s="185"/>
      <c r="BQ9" s="185"/>
      <c r="BR9" s="188"/>
      <c r="BS9" s="204"/>
      <c r="BT9" s="205"/>
      <c r="BU9" s="205"/>
      <c r="BV9" s="205"/>
      <c r="BW9" s="205"/>
      <c r="BX9" s="205"/>
      <c r="BY9" s="204"/>
      <c r="BZ9" s="206"/>
      <c r="CA9" s="206"/>
      <c r="CB9" s="206"/>
      <c r="CC9" s="207"/>
      <c r="CD9" s="207"/>
      <c r="CE9" s="204"/>
      <c r="CF9" s="205"/>
      <c r="CG9" s="205"/>
      <c r="CH9" s="205"/>
      <c r="CI9" s="208"/>
      <c r="CJ9" s="184"/>
      <c r="CK9" s="185"/>
      <c r="CL9" s="185"/>
      <c r="CM9" s="185"/>
      <c r="CN9" s="185"/>
      <c r="CO9" s="185"/>
      <c r="CP9" s="184"/>
      <c r="CQ9" s="186"/>
      <c r="CR9" s="186"/>
      <c r="CS9" s="186"/>
      <c r="CT9" s="187"/>
      <c r="CU9" s="187"/>
      <c r="CV9" s="184"/>
      <c r="CW9" s="185"/>
      <c r="CX9" s="185"/>
      <c r="CY9" s="185"/>
      <c r="CZ9" s="188"/>
      <c r="DA9" s="204"/>
      <c r="DB9" s="205"/>
      <c r="DC9" s="205"/>
      <c r="DD9" s="205"/>
      <c r="DE9" s="205"/>
      <c r="DF9" s="205"/>
      <c r="DG9" s="204"/>
      <c r="DH9" s="206"/>
      <c r="DI9" s="206"/>
      <c r="DJ9" s="206"/>
      <c r="DK9" s="207"/>
      <c r="DL9" s="207"/>
      <c r="DM9" s="204"/>
      <c r="DN9" s="205"/>
      <c r="DO9" s="205"/>
      <c r="DP9" s="205"/>
      <c r="DQ9" s="208"/>
    </row>
    <row r="10" spans="1:122" ht="13.2">
      <c r="A10" s="51" t="s">
        <v>115</v>
      </c>
      <c r="B10" s="204"/>
      <c r="C10" s="205"/>
      <c r="D10" s="205"/>
      <c r="E10" s="205"/>
      <c r="F10" s="205"/>
      <c r="G10" s="205"/>
      <c r="H10" s="204"/>
      <c r="I10" s="206"/>
      <c r="J10" s="206"/>
      <c r="K10" s="206"/>
      <c r="L10" s="207"/>
      <c r="M10" s="207"/>
      <c r="N10" s="204"/>
      <c r="O10" s="205"/>
      <c r="P10" s="205"/>
      <c r="Q10" s="205"/>
      <c r="R10" s="208"/>
      <c r="S10" s="97"/>
      <c r="T10" s="184"/>
      <c r="U10" s="185"/>
      <c r="V10" s="185"/>
      <c r="W10" s="185"/>
      <c r="X10" s="185"/>
      <c r="Y10" s="185"/>
      <c r="Z10" s="184"/>
      <c r="AA10" s="186"/>
      <c r="AB10" s="186"/>
      <c r="AC10" s="186"/>
      <c r="AD10" s="187"/>
      <c r="AE10" s="187"/>
      <c r="AF10" s="184"/>
      <c r="AG10" s="185"/>
      <c r="AH10" s="185"/>
      <c r="AI10" s="185"/>
      <c r="AJ10" s="188"/>
      <c r="AK10" s="204"/>
      <c r="AL10" s="205"/>
      <c r="AM10" s="205"/>
      <c r="AN10" s="205"/>
      <c r="AO10" s="205"/>
      <c r="AP10" s="205"/>
      <c r="AQ10" s="204"/>
      <c r="AR10" s="206"/>
      <c r="AS10" s="206"/>
      <c r="AT10" s="206"/>
      <c r="AU10" s="207"/>
      <c r="AV10" s="207"/>
      <c r="AW10" s="204"/>
      <c r="AX10" s="205"/>
      <c r="AY10" s="205"/>
      <c r="AZ10" s="205"/>
      <c r="BA10" s="208"/>
      <c r="BB10" s="184"/>
      <c r="BC10" s="185"/>
      <c r="BD10" s="185"/>
      <c r="BE10" s="185"/>
      <c r="BF10" s="185"/>
      <c r="BG10" s="185"/>
      <c r="BH10" s="184"/>
      <c r="BI10" s="186"/>
      <c r="BJ10" s="186"/>
      <c r="BK10" s="186"/>
      <c r="BL10" s="187"/>
      <c r="BM10" s="187"/>
      <c r="BN10" s="184"/>
      <c r="BO10" s="185"/>
      <c r="BP10" s="185"/>
      <c r="BQ10" s="185"/>
      <c r="BR10" s="188"/>
      <c r="BS10" s="204"/>
      <c r="BT10" s="205"/>
      <c r="BU10" s="205"/>
      <c r="BV10" s="205"/>
      <c r="BW10" s="205"/>
      <c r="BX10" s="205"/>
      <c r="BY10" s="204"/>
      <c r="BZ10" s="206"/>
      <c r="CA10" s="206"/>
      <c r="CB10" s="206"/>
      <c r="CC10" s="207"/>
      <c r="CD10" s="207"/>
      <c r="CE10" s="204"/>
      <c r="CF10" s="205"/>
      <c r="CG10" s="205"/>
      <c r="CH10" s="205"/>
      <c r="CI10" s="208"/>
      <c r="CJ10" s="184"/>
      <c r="CK10" s="185"/>
      <c r="CL10" s="185"/>
      <c r="CM10" s="185"/>
      <c r="CN10" s="185"/>
      <c r="CO10" s="185"/>
      <c r="CP10" s="184"/>
      <c r="CQ10" s="186"/>
      <c r="CR10" s="186"/>
      <c r="CS10" s="186"/>
      <c r="CT10" s="187"/>
      <c r="CU10" s="187"/>
      <c r="CV10" s="184"/>
      <c r="CW10" s="185"/>
      <c r="CX10" s="185"/>
      <c r="CY10" s="185"/>
      <c r="CZ10" s="188"/>
      <c r="DA10" s="204"/>
      <c r="DB10" s="205"/>
      <c r="DC10" s="205"/>
      <c r="DD10" s="205"/>
      <c r="DE10" s="205"/>
      <c r="DF10" s="205"/>
      <c r="DG10" s="204"/>
      <c r="DH10" s="206"/>
      <c r="DI10" s="206"/>
      <c r="DJ10" s="206"/>
      <c r="DK10" s="207"/>
      <c r="DL10" s="207"/>
      <c r="DM10" s="204"/>
      <c r="DN10" s="205"/>
      <c r="DO10" s="205"/>
      <c r="DP10" s="205"/>
      <c r="DQ10" s="208"/>
    </row>
    <row r="11" spans="1:122" ht="13.2">
      <c r="A11" s="51" t="s">
        <v>116</v>
      </c>
      <c r="B11" s="204"/>
      <c r="C11" s="205"/>
      <c r="D11" s="205"/>
      <c r="E11" s="205"/>
      <c r="F11" s="205"/>
      <c r="G11" s="205"/>
      <c r="H11" s="204"/>
      <c r="I11" s="206"/>
      <c r="J11" s="206"/>
      <c r="K11" s="206"/>
      <c r="L11" s="207"/>
      <c r="M11" s="207"/>
      <c r="N11" s="204"/>
      <c r="O11" s="205"/>
      <c r="P11" s="205"/>
      <c r="Q11" s="205"/>
      <c r="R11" s="208"/>
      <c r="S11" s="97"/>
      <c r="T11" s="184"/>
      <c r="U11" s="185"/>
      <c r="V11" s="185"/>
      <c r="W11" s="185"/>
      <c r="X11" s="185"/>
      <c r="Y11" s="185"/>
      <c r="Z11" s="184"/>
      <c r="AA11" s="186"/>
      <c r="AB11" s="186"/>
      <c r="AC11" s="186"/>
      <c r="AD11" s="187"/>
      <c r="AE11" s="187"/>
      <c r="AF11" s="184"/>
      <c r="AG11" s="185"/>
      <c r="AH11" s="185"/>
      <c r="AI11" s="185"/>
      <c r="AJ11" s="188"/>
      <c r="AK11" s="204"/>
      <c r="AL11" s="205"/>
      <c r="AM11" s="205"/>
      <c r="AN11" s="205"/>
      <c r="AO11" s="205"/>
      <c r="AP11" s="205"/>
      <c r="AQ11" s="204"/>
      <c r="AR11" s="206"/>
      <c r="AS11" s="206"/>
      <c r="AT11" s="206"/>
      <c r="AU11" s="207"/>
      <c r="AV11" s="207"/>
      <c r="AW11" s="204"/>
      <c r="AX11" s="205"/>
      <c r="AY11" s="205"/>
      <c r="AZ11" s="205"/>
      <c r="BA11" s="208"/>
      <c r="BB11" s="184"/>
      <c r="BC11" s="185"/>
      <c r="BD11" s="185"/>
      <c r="BE11" s="185"/>
      <c r="BF11" s="185"/>
      <c r="BG11" s="185"/>
      <c r="BH11" s="184"/>
      <c r="BI11" s="186"/>
      <c r="BJ11" s="186"/>
      <c r="BK11" s="186"/>
      <c r="BL11" s="187"/>
      <c r="BM11" s="187"/>
      <c r="BN11" s="184"/>
      <c r="BO11" s="185"/>
      <c r="BP11" s="185"/>
      <c r="BQ11" s="185"/>
      <c r="BR11" s="188"/>
      <c r="BS11" s="204"/>
      <c r="BT11" s="205"/>
      <c r="BU11" s="205"/>
      <c r="BV11" s="205"/>
      <c r="BW11" s="205"/>
      <c r="BX11" s="205"/>
      <c r="BY11" s="204"/>
      <c r="BZ11" s="206"/>
      <c r="CA11" s="206"/>
      <c r="CB11" s="206"/>
      <c r="CC11" s="207"/>
      <c r="CD11" s="207"/>
      <c r="CE11" s="204"/>
      <c r="CF11" s="205"/>
      <c r="CG11" s="205"/>
      <c r="CH11" s="205"/>
      <c r="CI11" s="208"/>
      <c r="CJ11" s="184"/>
      <c r="CK11" s="185"/>
      <c r="CL11" s="185"/>
      <c r="CM11" s="185"/>
      <c r="CN11" s="185"/>
      <c r="CO11" s="185"/>
      <c r="CP11" s="184"/>
      <c r="CQ11" s="186"/>
      <c r="CR11" s="186"/>
      <c r="CS11" s="186"/>
      <c r="CT11" s="187"/>
      <c r="CU11" s="187"/>
      <c r="CV11" s="184"/>
      <c r="CW11" s="185"/>
      <c r="CX11" s="185"/>
      <c r="CY11" s="185"/>
      <c r="CZ11" s="188"/>
      <c r="DA11" s="204"/>
      <c r="DB11" s="205"/>
      <c r="DC11" s="205"/>
      <c r="DD11" s="205"/>
      <c r="DE11" s="205"/>
      <c r="DF11" s="205"/>
      <c r="DG11" s="204"/>
      <c r="DH11" s="206"/>
      <c r="DI11" s="206"/>
      <c r="DJ11" s="206"/>
      <c r="DK11" s="207"/>
      <c r="DL11" s="207"/>
      <c r="DM11" s="204"/>
      <c r="DN11" s="205"/>
      <c r="DO11" s="205"/>
      <c r="DP11" s="205"/>
      <c r="DQ11" s="208"/>
    </row>
    <row r="12" spans="1:122" s="226" customFormat="1" ht="13.2">
      <c r="A12" s="218" t="s">
        <v>117</v>
      </c>
      <c r="B12" s="219">
        <v>6760</v>
      </c>
      <c r="C12" s="220">
        <v>4490</v>
      </c>
      <c r="D12" s="220">
        <v>2370</v>
      </c>
      <c r="E12" s="220">
        <v>1300</v>
      </c>
      <c r="F12" s="220">
        <v>-1070</v>
      </c>
      <c r="G12" s="220">
        <v>624437.89562539372</v>
      </c>
      <c r="H12" s="219">
        <v>7480</v>
      </c>
      <c r="I12" s="221">
        <v>5440</v>
      </c>
      <c r="J12" s="221">
        <v>2240</v>
      </c>
      <c r="K12" s="221">
        <v>1690</v>
      </c>
      <c r="L12" s="222">
        <v>-1570</v>
      </c>
      <c r="M12" s="222">
        <v>622920.78418590839</v>
      </c>
      <c r="N12" s="219">
        <v>-710</v>
      </c>
      <c r="O12" s="220">
        <v>-950</v>
      </c>
      <c r="P12" s="220">
        <v>130</v>
      </c>
      <c r="Q12" s="220">
        <v>-380</v>
      </c>
      <c r="R12" s="223">
        <v>500</v>
      </c>
      <c r="S12" s="224">
        <v>1517.1114394853589</v>
      </c>
      <c r="T12" s="219">
        <v>-270</v>
      </c>
      <c r="U12" s="220">
        <v>-490</v>
      </c>
      <c r="V12" s="220">
        <v>70</v>
      </c>
      <c r="W12" s="220">
        <v>0</v>
      </c>
      <c r="X12" s="220">
        <v>120</v>
      </c>
      <c r="Y12" s="220">
        <v>19969.177936199645</v>
      </c>
      <c r="Z12" s="219">
        <v>-290</v>
      </c>
      <c r="AA12" s="221">
        <v>-140</v>
      </c>
      <c r="AB12" s="221">
        <v>60</v>
      </c>
      <c r="AC12" s="221">
        <v>30</v>
      </c>
      <c r="AD12" s="222">
        <v>-290</v>
      </c>
      <c r="AE12" s="222">
        <v>19961.285010574273</v>
      </c>
      <c r="AF12" s="219">
        <v>20</v>
      </c>
      <c r="AG12" s="220">
        <v>-350</v>
      </c>
      <c r="AH12" s="220">
        <v>0</v>
      </c>
      <c r="AI12" s="220">
        <v>-40</v>
      </c>
      <c r="AJ12" s="223">
        <v>410</v>
      </c>
      <c r="AK12" s="219">
        <v>-800</v>
      </c>
      <c r="AL12" s="220">
        <v>-450</v>
      </c>
      <c r="AM12" s="220">
        <v>20</v>
      </c>
      <c r="AN12" s="220">
        <v>-60</v>
      </c>
      <c r="AO12" s="220">
        <v>150</v>
      </c>
      <c r="AP12" s="220">
        <v>624437.89562539372</v>
      </c>
      <c r="AQ12" s="219">
        <v>-1130</v>
      </c>
      <c r="AR12" s="221">
        <v>-500</v>
      </c>
      <c r="AS12" s="221">
        <v>10</v>
      </c>
      <c r="AT12" s="221">
        <v>-80</v>
      </c>
      <c r="AU12" s="222">
        <v>-110</v>
      </c>
      <c r="AV12" s="222">
        <v>19885.813472857175</v>
      </c>
      <c r="AW12" s="219">
        <v>340</v>
      </c>
      <c r="AX12" s="220">
        <v>50</v>
      </c>
      <c r="AY12" s="220">
        <v>0</v>
      </c>
      <c r="AZ12" s="220">
        <v>20</v>
      </c>
      <c r="BA12" s="223">
        <v>260</v>
      </c>
      <c r="BB12" s="219">
        <v>870</v>
      </c>
      <c r="BC12" s="220">
        <v>840</v>
      </c>
      <c r="BD12" s="220">
        <v>500</v>
      </c>
      <c r="BE12" s="220">
        <v>250</v>
      </c>
      <c r="BF12" s="220">
        <v>-770</v>
      </c>
      <c r="BG12" s="220">
        <v>624437.89562539372</v>
      </c>
      <c r="BH12" s="219">
        <v>1240</v>
      </c>
      <c r="BI12" s="221">
        <v>970</v>
      </c>
      <c r="BJ12" s="221">
        <v>480</v>
      </c>
      <c r="BK12" s="221">
        <v>250</v>
      </c>
      <c r="BL12" s="222">
        <v>-490</v>
      </c>
      <c r="BM12" s="222">
        <v>129946.48940960613</v>
      </c>
      <c r="BN12" s="219">
        <v>-370</v>
      </c>
      <c r="BO12" s="220">
        <v>-130</v>
      </c>
      <c r="BP12" s="220">
        <v>20</v>
      </c>
      <c r="BQ12" s="220">
        <v>10</v>
      </c>
      <c r="BR12" s="223">
        <v>-280</v>
      </c>
      <c r="BS12" s="219">
        <v>2750</v>
      </c>
      <c r="BT12" s="220">
        <v>1870</v>
      </c>
      <c r="BU12" s="220">
        <v>170</v>
      </c>
      <c r="BV12" s="220">
        <v>520</v>
      </c>
      <c r="BW12" s="220">
        <v>420</v>
      </c>
      <c r="BX12" s="220">
        <v>624437.89562539372</v>
      </c>
      <c r="BY12" s="219">
        <v>3110</v>
      </c>
      <c r="BZ12" s="221">
        <v>2300</v>
      </c>
      <c r="CA12" s="221">
        <v>170</v>
      </c>
      <c r="CB12" s="221">
        <v>680</v>
      </c>
      <c r="CC12" s="222">
        <v>170</v>
      </c>
      <c r="CD12" s="222">
        <v>252492.69134007808</v>
      </c>
      <c r="CE12" s="219">
        <v>-360</v>
      </c>
      <c r="CF12" s="220">
        <v>-430</v>
      </c>
      <c r="CG12" s="220">
        <v>0</v>
      </c>
      <c r="CH12" s="220">
        <v>-170</v>
      </c>
      <c r="CI12" s="223">
        <v>250</v>
      </c>
      <c r="CJ12" s="219">
        <v>2490</v>
      </c>
      <c r="CK12" s="220">
        <v>2490</v>
      </c>
      <c r="CL12" s="220">
        <v>380</v>
      </c>
      <c r="CM12" s="220">
        <v>360</v>
      </c>
      <c r="CN12" s="220">
        <v>-660</v>
      </c>
      <c r="CO12" s="220">
        <v>624437.89562539372</v>
      </c>
      <c r="CP12" s="219">
        <v>2710</v>
      </c>
      <c r="CQ12" s="221">
        <v>2460</v>
      </c>
      <c r="CR12" s="221">
        <v>320</v>
      </c>
      <c r="CS12" s="221">
        <v>470</v>
      </c>
      <c r="CT12" s="222">
        <v>-450</v>
      </c>
      <c r="CU12" s="222">
        <v>136912.49192363385</v>
      </c>
      <c r="CV12" s="219">
        <v>-230</v>
      </c>
      <c r="CW12" s="220">
        <v>30</v>
      </c>
      <c r="CX12" s="220">
        <v>70</v>
      </c>
      <c r="CY12" s="220">
        <v>-120</v>
      </c>
      <c r="CZ12" s="223">
        <v>-210</v>
      </c>
      <c r="DA12" s="219">
        <v>1720</v>
      </c>
      <c r="DB12" s="220">
        <v>220</v>
      </c>
      <c r="DC12" s="220">
        <v>1240</v>
      </c>
      <c r="DD12" s="220">
        <v>240</v>
      </c>
      <c r="DE12" s="220">
        <v>-340</v>
      </c>
      <c r="DF12" s="220">
        <v>624437.89562539372</v>
      </c>
      <c r="DG12" s="219">
        <v>1840</v>
      </c>
      <c r="DH12" s="221">
        <v>350</v>
      </c>
      <c r="DI12" s="221">
        <v>1200</v>
      </c>
      <c r="DJ12" s="221">
        <v>340</v>
      </c>
      <c r="DK12" s="222">
        <v>-410</v>
      </c>
      <c r="DL12" s="222">
        <v>63722.01302915893</v>
      </c>
      <c r="DM12" s="219">
        <v>-120</v>
      </c>
      <c r="DN12" s="220">
        <v>-130</v>
      </c>
      <c r="DO12" s="220">
        <v>40</v>
      </c>
      <c r="DP12" s="220">
        <v>-90</v>
      </c>
      <c r="DQ12" s="223">
        <v>70</v>
      </c>
      <c r="DR12" s="262">
        <v>-0.10502958579881656</v>
      </c>
    </row>
    <row r="13" spans="1:122" ht="13.2">
      <c r="A13" s="51" t="s">
        <v>118</v>
      </c>
      <c r="B13" s="204">
        <v>5880</v>
      </c>
      <c r="C13" s="205">
        <v>2090</v>
      </c>
      <c r="D13" s="205">
        <v>4500</v>
      </c>
      <c r="E13" s="205">
        <v>-10</v>
      </c>
      <c r="F13" s="205">
        <v>-1990</v>
      </c>
      <c r="G13" s="205">
        <v>627026.64537201449</v>
      </c>
      <c r="H13" s="204">
        <v>8230</v>
      </c>
      <c r="I13" s="206">
        <v>3700</v>
      </c>
      <c r="J13" s="206">
        <v>4660</v>
      </c>
      <c r="K13" s="206">
        <v>410</v>
      </c>
      <c r="L13" s="207">
        <v>-1770</v>
      </c>
      <c r="M13" s="207">
        <v>625763.17911263893</v>
      </c>
      <c r="N13" s="204">
        <v>-2350</v>
      </c>
      <c r="O13" s="205">
        <v>-1610</v>
      </c>
      <c r="P13" s="205">
        <v>-160</v>
      </c>
      <c r="Q13" s="205">
        <v>-410</v>
      </c>
      <c r="R13" s="208">
        <v>-220</v>
      </c>
      <c r="S13" s="97">
        <v>1263.4662593755638</v>
      </c>
      <c r="T13" s="184">
        <v>1340</v>
      </c>
      <c r="U13" s="185">
        <v>100</v>
      </c>
      <c r="V13" s="185">
        <v>470</v>
      </c>
      <c r="W13" s="185">
        <v>0</v>
      </c>
      <c r="X13" s="185">
        <v>260</v>
      </c>
      <c r="Y13" s="185">
        <v>20245.47260125936</v>
      </c>
      <c r="Z13" s="184">
        <v>950</v>
      </c>
      <c r="AA13" s="186">
        <v>160</v>
      </c>
      <c r="AB13" s="186">
        <v>470</v>
      </c>
      <c r="AC13" s="186">
        <v>70</v>
      </c>
      <c r="AD13" s="187">
        <v>-240</v>
      </c>
      <c r="AE13" s="187">
        <v>20240.902288509562</v>
      </c>
      <c r="AF13" s="184">
        <v>390</v>
      </c>
      <c r="AG13" s="185">
        <v>-60</v>
      </c>
      <c r="AH13" s="185">
        <v>0</v>
      </c>
      <c r="AI13" s="185">
        <v>-70</v>
      </c>
      <c r="AJ13" s="188">
        <v>490</v>
      </c>
      <c r="AK13" s="204">
        <v>-40</v>
      </c>
      <c r="AL13" s="205">
        <v>-280</v>
      </c>
      <c r="AM13" s="205">
        <v>260</v>
      </c>
      <c r="AN13" s="205">
        <v>-80</v>
      </c>
      <c r="AO13" s="205">
        <v>-130</v>
      </c>
      <c r="AP13" s="205">
        <v>627026.64537201449</v>
      </c>
      <c r="AQ13" s="204">
        <v>-160</v>
      </c>
      <c r="AR13" s="206">
        <v>-290</v>
      </c>
      <c r="AS13" s="206">
        <v>250</v>
      </c>
      <c r="AT13" s="206">
        <v>-80</v>
      </c>
      <c r="AU13" s="207">
        <v>-230</v>
      </c>
      <c r="AV13" s="207">
        <v>19952.675830055254</v>
      </c>
      <c r="AW13" s="204">
        <v>110</v>
      </c>
      <c r="AX13" s="205">
        <v>10</v>
      </c>
      <c r="AY13" s="205">
        <v>10</v>
      </c>
      <c r="AZ13" s="205">
        <v>0</v>
      </c>
      <c r="BA13" s="208">
        <v>100</v>
      </c>
      <c r="BB13" s="184">
        <v>1920</v>
      </c>
      <c r="BC13" s="185">
        <v>940</v>
      </c>
      <c r="BD13" s="185">
        <v>1560</v>
      </c>
      <c r="BE13" s="185">
        <v>-10</v>
      </c>
      <c r="BF13" s="185">
        <v>-640</v>
      </c>
      <c r="BG13" s="185">
        <v>627026.64537201449</v>
      </c>
      <c r="BH13" s="184">
        <v>2520</v>
      </c>
      <c r="BI13" s="186">
        <v>1210</v>
      </c>
      <c r="BJ13" s="186">
        <v>1580</v>
      </c>
      <c r="BK13" s="186">
        <v>20</v>
      </c>
      <c r="BL13" s="187">
        <v>-380</v>
      </c>
      <c r="BM13" s="187">
        <v>130655.0729926505</v>
      </c>
      <c r="BN13" s="184">
        <v>-590</v>
      </c>
      <c r="BO13" s="185">
        <v>-270</v>
      </c>
      <c r="BP13" s="185">
        <v>-30</v>
      </c>
      <c r="BQ13" s="185">
        <v>-20</v>
      </c>
      <c r="BR13" s="188">
        <v>-260</v>
      </c>
      <c r="BS13" s="204">
        <v>-880</v>
      </c>
      <c r="BT13" s="205">
        <v>-460</v>
      </c>
      <c r="BU13" s="205">
        <v>-640</v>
      </c>
      <c r="BV13" s="205">
        <v>-100</v>
      </c>
      <c r="BW13" s="205">
        <v>230</v>
      </c>
      <c r="BX13" s="205">
        <v>627026.64537201449</v>
      </c>
      <c r="BY13" s="204">
        <v>460</v>
      </c>
      <c r="BZ13" s="206">
        <v>380</v>
      </c>
      <c r="CA13" s="206">
        <v>-510</v>
      </c>
      <c r="CB13" s="206">
        <v>80</v>
      </c>
      <c r="CC13" s="207">
        <v>430</v>
      </c>
      <c r="CD13" s="207">
        <v>252927.46820384962</v>
      </c>
      <c r="CE13" s="204">
        <v>-1340</v>
      </c>
      <c r="CF13" s="205">
        <v>-850</v>
      </c>
      <c r="CG13" s="205">
        <v>-140</v>
      </c>
      <c r="CH13" s="205">
        <v>-180</v>
      </c>
      <c r="CI13" s="208">
        <v>-200</v>
      </c>
      <c r="CJ13" s="184">
        <v>1630</v>
      </c>
      <c r="CK13" s="185">
        <v>1350</v>
      </c>
      <c r="CL13" s="185">
        <v>1790</v>
      </c>
      <c r="CM13" s="185">
        <v>-120</v>
      </c>
      <c r="CN13" s="185">
        <v>-1410</v>
      </c>
      <c r="CO13" s="185">
        <v>627026.64537201449</v>
      </c>
      <c r="CP13" s="184">
        <v>2440</v>
      </c>
      <c r="CQ13" s="186">
        <v>1510</v>
      </c>
      <c r="CR13" s="186">
        <v>1810</v>
      </c>
      <c r="CS13" s="186">
        <v>40</v>
      </c>
      <c r="CT13" s="187">
        <v>-940</v>
      </c>
      <c r="CU13" s="187">
        <v>137945.61232064571</v>
      </c>
      <c r="CV13" s="184">
        <v>-810</v>
      </c>
      <c r="CW13" s="185">
        <v>-160</v>
      </c>
      <c r="CX13" s="185">
        <v>-30</v>
      </c>
      <c r="CY13" s="185">
        <v>-160</v>
      </c>
      <c r="CZ13" s="188">
        <v>-470</v>
      </c>
      <c r="DA13" s="204">
        <v>1910</v>
      </c>
      <c r="DB13" s="205">
        <v>450</v>
      </c>
      <c r="DC13" s="205">
        <v>1070</v>
      </c>
      <c r="DD13" s="205">
        <v>290</v>
      </c>
      <c r="DE13" s="205">
        <v>-290</v>
      </c>
      <c r="DF13" s="205">
        <v>627026.64537201449</v>
      </c>
      <c r="DG13" s="204">
        <v>2020</v>
      </c>
      <c r="DH13" s="206">
        <v>720</v>
      </c>
      <c r="DI13" s="206">
        <v>1050</v>
      </c>
      <c r="DJ13" s="206">
        <v>290</v>
      </c>
      <c r="DK13" s="207">
        <v>-410</v>
      </c>
      <c r="DL13" s="207">
        <v>64041.447476928275</v>
      </c>
      <c r="DM13" s="204">
        <v>-110</v>
      </c>
      <c r="DN13" s="205">
        <v>-270</v>
      </c>
      <c r="DO13" s="205">
        <v>20</v>
      </c>
      <c r="DP13" s="205">
        <v>10</v>
      </c>
      <c r="DQ13" s="208">
        <v>120</v>
      </c>
      <c r="DR13" s="263">
        <v>-0.39965986394557823</v>
      </c>
    </row>
    <row r="14" spans="1:122" ht="13.2">
      <c r="A14" s="51" t="s">
        <v>119</v>
      </c>
      <c r="B14" s="204">
        <v>2650</v>
      </c>
      <c r="C14" s="205">
        <v>-30</v>
      </c>
      <c r="D14" s="205">
        <v>5170</v>
      </c>
      <c r="E14" s="205">
        <v>-500</v>
      </c>
      <c r="F14" s="205">
        <v>-3240</v>
      </c>
      <c r="G14" s="205">
        <v>627377.93950156821</v>
      </c>
      <c r="H14" s="204">
        <v>4180</v>
      </c>
      <c r="I14" s="206">
        <v>1020</v>
      </c>
      <c r="J14" s="206">
        <v>5220</v>
      </c>
      <c r="K14" s="206">
        <v>-230</v>
      </c>
      <c r="L14" s="207">
        <v>-3070</v>
      </c>
      <c r="M14" s="207">
        <v>626100.06681182259</v>
      </c>
      <c r="N14" s="204">
        <v>-1540</v>
      </c>
      <c r="O14" s="205">
        <v>-1050</v>
      </c>
      <c r="P14" s="205">
        <v>-40</v>
      </c>
      <c r="Q14" s="205">
        <v>-270</v>
      </c>
      <c r="R14" s="208">
        <v>-170</v>
      </c>
      <c r="S14" s="97">
        <v>1277.8726897456449</v>
      </c>
      <c r="T14" s="184">
        <v>1250</v>
      </c>
      <c r="U14" s="185">
        <v>-40</v>
      </c>
      <c r="V14" s="185">
        <v>470</v>
      </c>
      <c r="W14" s="185">
        <v>40</v>
      </c>
      <c r="X14" s="185">
        <v>330</v>
      </c>
      <c r="Y14" s="185">
        <v>20301.161757091242</v>
      </c>
      <c r="Z14" s="184">
        <v>670</v>
      </c>
      <c r="AA14" s="186">
        <v>-100</v>
      </c>
      <c r="AB14" s="186">
        <v>470</v>
      </c>
      <c r="AC14" s="186">
        <v>40</v>
      </c>
      <c r="AD14" s="187">
        <v>-180</v>
      </c>
      <c r="AE14" s="187">
        <v>20296.744212011025</v>
      </c>
      <c r="AF14" s="184">
        <v>590</v>
      </c>
      <c r="AG14" s="185">
        <v>50</v>
      </c>
      <c r="AH14" s="185">
        <v>0</v>
      </c>
      <c r="AI14" s="185">
        <v>0</v>
      </c>
      <c r="AJ14" s="188">
        <v>510</v>
      </c>
      <c r="AK14" s="204">
        <v>-660</v>
      </c>
      <c r="AL14" s="205">
        <v>-860</v>
      </c>
      <c r="AM14" s="205">
        <v>260</v>
      </c>
      <c r="AN14" s="205">
        <v>-80</v>
      </c>
      <c r="AO14" s="205">
        <v>10</v>
      </c>
      <c r="AP14" s="205">
        <v>627377.93950156821</v>
      </c>
      <c r="AQ14" s="204">
        <v>-720</v>
      </c>
      <c r="AR14" s="206">
        <v>-780</v>
      </c>
      <c r="AS14" s="206">
        <v>260</v>
      </c>
      <c r="AT14" s="206">
        <v>-80</v>
      </c>
      <c r="AU14" s="207">
        <v>-130</v>
      </c>
      <c r="AV14" s="207">
        <v>19978.782112135326</v>
      </c>
      <c r="AW14" s="204">
        <v>60</v>
      </c>
      <c r="AX14" s="205">
        <v>-80</v>
      </c>
      <c r="AY14" s="205">
        <v>0</v>
      </c>
      <c r="AZ14" s="205">
        <v>0</v>
      </c>
      <c r="BA14" s="208">
        <v>140</v>
      </c>
      <c r="BB14" s="184">
        <v>1940</v>
      </c>
      <c r="BC14" s="185">
        <v>1090</v>
      </c>
      <c r="BD14" s="185">
        <v>1920</v>
      </c>
      <c r="BE14" s="185">
        <v>10</v>
      </c>
      <c r="BF14" s="185">
        <v>-1020</v>
      </c>
      <c r="BG14" s="185">
        <v>627377.93950156821</v>
      </c>
      <c r="BH14" s="184">
        <v>2100</v>
      </c>
      <c r="BI14" s="186">
        <v>1190</v>
      </c>
      <c r="BJ14" s="186">
        <v>1910</v>
      </c>
      <c r="BK14" s="186">
        <v>-100</v>
      </c>
      <c r="BL14" s="187">
        <v>-840</v>
      </c>
      <c r="BM14" s="187">
        <v>130786.86598872907</v>
      </c>
      <c r="BN14" s="184">
        <v>-160</v>
      </c>
      <c r="BO14" s="185">
        <v>-100</v>
      </c>
      <c r="BP14" s="185">
        <v>10</v>
      </c>
      <c r="BQ14" s="185">
        <v>110</v>
      </c>
      <c r="BR14" s="188">
        <v>-190</v>
      </c>
      <c r="BS14" s="204">
        <v>-1090</v>
      </c>
      <c r="BT14" s="205">
        <v>-190</v>
      </c>
      <c r="BU14" s="205">
        <v>-210</v>
      </c>
      <c r="BV14" s="205">
        <v>-320</v>
      </c>
      <c r="BW14" s="205">
        <v>-870</v>
      </c>
      <c r="BX14" s="205">
        <v>627377.93950156821</v>
      </c>
      <c r="BY14" s="204">
        <v>190</v>
      </c>
      <c r="BZ14" s="206">
        <v>430</v>
      </c>
      <c r="CA14" s="206">
        <v>-160</v>
      </c>
      <c r="CB14" s="206">
        <v>-40</v>
      </c>
      <c r="CC14" s="207">
        <v>-570</v>
      </c>
      <c r="CD14" s="207">
        <v>252985.079424895</v>
      </c>
      <c r="CE14" s="204">
        <v>-1280</v>
      </c>
      <c r="CF14" s="205">
        <v>-620</v>
      </c>
      <c r="CG14" s="205">
        <v>-50</v>
      </c>
      <c r="CH14" s="205">
        <v>-280</v>
      </c>
      <c r="CI14" s="208">
        <v>-290</v>
      </c>
      <c r="CJ14" s="184">
        <v>-270</v>
      </c>
      <c r="CK14" s="185">
        <v>-850</v>
      </c>
      <c r="CL14" s="185">
        <v>1850</v>
      </c>
      <c r="CM14" s="185">
        <v>-320</v>
      </c>
      <c r="CN14" s="185">
        <v>-1180</v>
      </c>
      <c r="CO14" s="185">
        <v>627377.93950156821</v>
      </c>
      <c r="CP14" s="184">
        <v>270</v>
      </c>
      <c r="CQ14" s="186">
        <v>-740</v>
      </c>
      <c r="CR14" s="186">
        <v>1850</v>
      </c>
      <c r="CS14" s="186">
        <v>-200</v>
      </c>
      <c r="CT14" s="187">
        <v>-890</v>
      </c>
      <c r="CU14" s="187">
        <v>137996.24175588059</v>
      </c>
      <c r="CV14" s="184">
        <v>-530</v>
      </c>
      <c r="CW14" s="185">
        <v>-110</v>
      </c>
      <c r="CX14" s="185">
        <v>0</v>
      </c>
      <c r="CY14" s="185">
        <v>-120</v>
      </c>
      <c r="CZ14" s="188">
        <v>-290</v>
      </c>
      <c r="DA14" s="204">
        <v>1470</v>
      </c>
      <c r="DB14" s="205">
        <v>820</v>
      </c>
      <c r="DC14" s="205">
        <v>880</v>
      </c>
      <c r="DD14" s="205">
        <v>160</v>
      </c>
      <c r="DE14" s="205">
        <v>-520</v>
      </c>
      <c r="DF14" s="205">
        <v>627377.93950156821</v>
      </c>
      <c r="DG14" s="204">
        <v>1680</v>
      </c>
      <c r="DH14" s="206">
        <v>1010</v>
      </c>
      <c r="DI14" s="206">
        <v>870</v>
      </c>
      <c r="DJ14" s="206">
        <v>150</v>
      </c>
      <c r="DK14" s="207">
        <v>-460</v>
      </c>
      <c r="DL14" s="207">
        <v>64056.353318171517</v>
      </c>
      <c r="DM14" s="204">
        <v>-220</v>
      </c>
      <c r="DN14" s="205">
        <v>-190</v>
      </c>
      <c r="DO14" s="205">
        <v>10</v>
      </c>
      <c r="DP14" s="205">
        <v>20</v>
      </c>
      <c r="DQ14" s="208">
        <v>-50</v>
      </c>
      <c r="DR14" s="263">
        <v>-0.5811320754716981</v>
      </c>
    </row>
    <row r="15" spans="1:122" ht="13.2">
      <c r="A15" s="51" t="s">
        <v>120</v>
      </c>
      <c r="B15" s="204">
        <v>2520</v>
      </c>
      <c r="C15" s="205">
        <v>3620</v>
      </c>
      <c r="D15" s="205">
        <v>4020</v>
      </c>
      <c r="E15" s="205">
        <v>110</v>
      </c>
      <c r="F15" s="205">
        <v>-3590</v>
      </c>
      <c r="G15" s="205">
        <v>627653.45277220651</v>
      </c>
      <c r="H15" s="204">
        <v>4970</v>
      </c>
      <c r="I15" s="206">
        <v>4190</v>
      </c>
      <c r="J15" s="206">
        <v>4290</v>
      </c>
      <c r="K15" s="206">
        <v>770</v>
      </c>
      <c r="L15" s="207">
        <v>-2590</v>
      </c>
      <c r="M15" s="207">
        <v>626541.96575772122</v>
      </c>
      <c r="N15" s="204">
        <v>-2450</v>
      </c>
      <c r="O15" s="205">
        <v>-570</v>
      </c>
      <c r="P15" s="205">
        <v>-270</v>
      </c>
      <c r="Q15" s="205">
        <v>-660</v>
      </c>
      <c r="R15" s="208">
        <v>-990</v>
      </c>
      <c r="S15" s="97">
        <v>1111.4870144852405</v>
      </c>
      <c r="T15" s="184">
        <v>1220</v>
      </c>
      <c r="U15" s="185">
        <v>-110</v>
      </c>
      <c r="V15" s="185">
        <v>800</v>
      </c>
      <c r="W15" s="185">
        <v>70</v>
      </c>
      <c r="X15" s="185">
        <v>200</v>
      </c>
      <c r="Y15" s="185">
        <v>20534.3691705397</v>
      </c>
      <c r="Z15" s="184">
        <v>960</v>
      </c>
      <c r="AA15" s="186">
        <v>-20</v>
      </c>
      <c r="AB15" s="186">
        <v>790</v>
      </c>
      <c r="AC15" s="186">
        <v>80</v>
      </c>
      <c r="AD15" s="187">
        <v>-90</v>
      </c>
      <c r="AE15" s="187">
        <v>20525.5083238687</v>
      </c>
      <c r="AF15" s="184">
        <v>270</v>
      </c>
      <c r="AG15" s="185">
        <v>-90</v>
      </c>
      <c r="AH15" s="185">
        <v>0</v>
      </c>
      <c r="AI15" s="185">
        <v>0</v>
      </c>
      <c r="AJ15" s="188">
        <v>300</v>
      </c>
      <c r="AK15" s="204">
        <v>-90</v>
      </c>
      <c r="AL15" s="205">
        <v>-100</v>
      </c>
      <c r="AM15" s="205">
        <v>490</v>
      </c>
      <c r="AN15" s="205">
        <v>-50</v>
      </c>
      <c r="AO15" s="205">
        <v>-70</v>
      </c>
      <c r="AP15" s="205">
        <v>627653.45277220651</v>
      </c>
      <c r="AQ15" s="204">
        <v>-90</v>
      </c>
      <c r="AR15" s="206">
        <v>-60</v>
      </c>
      <c r="AS15" s="206">
        <v>480</v>
      </c>
      <c r="AT15" s="206">
        <v>-30</v>
      </c>
      <c r="AU15" s="207">
        <v>-120</v>
      </c>
      <c r="AV15" s="207">
        <v>20257.109526850389</v>
      </c>
      <c r="AW15" s="204">
        <v>0</v>
      </c>
      <c r="AX15" s="205">
        <v>-40</v>
      </c>
      <c r="AY15" s="205">
        <v>10</v>
      </c>
      <c r="AZ15" s="205">
        <v>-20</v>
      </c>
      <c r="BA15" s="208">
        <v>50</v>
      </c>
      <c r="BB15" s="184">
        <v>150</v>
      </c>
      <c r="BC15" s="185">
        <v>820</v>
      </c>
      <c r="BD15" s="185">
        <v>340</v>
      </c>
      <c r="BE15" s="185">
        <v>130</v>
      </c>
      <c r="BF15" s="185">
        <v>-1070</v>
      </c>
      <c r="BG15" s="185">
        <v>627653.45277220651</v>
      </c>
      <c r="BH15" s="184">
        <v>680</v>
      </c>
      <c r="BI15" s="186">
        <v>1100</v>
      </c>
      <c r="BJ15" s="186">
        <v>380</v>
      </c>
      <c r="BK15" s="186">
        <v>120</v>
      </c>
      <c r="BL15" s="187">
        <v>-860</v>
      </c>
      <c r="BM15" s="187">
        <v>129985.98416120357</v>
      </c>
      <c r="BN15" s="184">
        <v>-530</v>
      </c>
      <c r="BO15" s="185">
        <v>-280</v>
      </c>
      <c r="BP15" s="185">
        <v>-50</v>
      </c>
      <c r="BQ15" s="185">
        <v>10</v>
      </c>
      <c r="BR15" s="188">
        <v>-210</v>
      </c>
      <c r="BS15" s="204">
        <v>2110</v>
      </c>
      <c r="BT15" s="205">
        <v>2010</v>
      </c>
      <c r="BU15" s="205">
        <v>940</v>
      </c>
      <c r="BV15" s="205">
        <v>240</v>
      </c>
      <c r="BW15" s="205">
        <v>-1090</v>
      </c>
      <c r="BX15" s="205">
        <v>627653.45277220651</v>
      </c>
      <c r="BY15" s="204">
        <v>3160</v>
      </c>
      <c r="BZ15" s="206">
        <v>1930</v>
      </c>
      <c r="CA15" s="206">
        <v>1090</v>
      </c>
      <c r="CB15" s="206">
        <v>480</v>
      </c>
      <c r="CC15" s="207">
        <v>-360</v>
      </c>
      <c r="CD15" s="207">
        <v>253520.00599189609</v>
      </c>
      <c r="CE15" s="204">
        <v>-1060</v>
      </c>
      <c r="CF15" s="205">
        <v>70</v>
      </c>
      <c r="CG15" s="205">
        <v>-150</v>
      </c>
      <c r="CH15" s="205">
        <v>-250</v>
      </c>
      <c r="CI15" s="208">
        <v>-720</v>
      </c>
      <c r="CJ15" s="184">
        <v>160</v>
      </c>
      <c r="CK15" s="185">
        <v>260</v>
      </c>
      <c r="CL15" s="185">
        <v>570</v>
      </c>
      <c r="CM15" s="185">
        <v>-20</v>
      </c>
      <c r="CN15" s="185">
        <v>-1020</v>
      </c>
      <c r="CO15" s="185">
        <v>627653.45277220651</v>
      </c>
      <c r="CP15" s="184">
        <v>470</v>
      </c>
      <c r="CQ15" s="186">
        <v>290</v>
      </c>
      <c r="CR15" s="186">
        <v>610</v>
      </c>
      <c r="CS15" s="186">
        <v>60</v>
      </c>
      <c r="CT15" s="187">
        <v>-860</v>
      </c>
      <c r="CU15" s="187">
        <v>138079.92960809974</v>
      </c>
      <c r="CV15" s="184">
        <v>-310</v>
      </c>
      <c r="CW15" s="185">
        <v>-20</v>
      </c>
      <c r="CX15" s="185">
        <v>-40</v>
      </c>
      <c r="CY15" s="185">
        <v>-80</v>
      </c>
      <c r="CZ15" s="188">
        <v>-160</v>
      </c>
      <c r="DA15" s="204">
        <v>-1020</v>
      </c>
      <c r="DB15" s="205">
        <v>740</v>
      </c>
      <c r="DC15" s="205">
        <v>890</v>
      </c>
      <c r="DD15" s="205">
        <v>-270</v>
      </c>
      <c r="DE15" s="205">
        <v>-540</v>
      </c>
      <c r="DF15" s="205">
        <v>627653.45277220651</v>
      </c>
      <c r="DG15" s="204">
        <v>-200</v>
      </c>
      <c r="DH15" s="206">
        <v>950</v>
      </c>
      <c r="DI15" s="206">
        <v>930</v>
      </c>
      <c r="DJ15" s="206">
        <v>60</v>
      </c>
      <c r="DK15" s="207">
        <v>-290</v>
      </c>
      <c r="DL15" s="207">
        <v>64173.428145802711</v>
      </c>
      <c r="DM15" s="204">
        <v>-820</v>
      </c>
      <c r="DN15" s="205">
        <v>-210</v>
      </c>
      <c r="DO15" s="205">
        <v>-40</v>
      </c>
      <c r="DP15" s="205">
        <v>-320</v>
      </c>
      <c r="DQ15" s="208">
        <v>-250</v>
      </c>
      <c r="DR15" s="263">
        <v>-0.97222222222222221</v>
      </c>
    </row>
    <row r="16" spans="1:122" s="226" customFormat="1" ht="13.2">
      <c r="A16" s="218" t="s">
        <v>121</v>
      </c>
      <c r="B16" s="219">
        <v>-3100</v>
      </c>
      <c r="C16" s="220">
        <v>140</v>
      </c>
      <c r="D16" s="220">
        <v>3300</v>
      </c>
      <c r="E16" s="220">
        <v>-1000</v>
      </c>
      <c r="F16" s="220">
        <v>-5170</v>
      </c>
      <c r="G16" s="220">
        <v>627739.6943234643</v>
      </c>
      <c r="H16" s="219">
        <v>750</v>
      </c>
      <c r="I16" s="221">
        <v>740</v>
      </c>
      <c r="J16" s="221">
        <v>3720</v>
      </c>
      <c r="K16" s="221">
        <v>-330</v>
      </c>
      <c r="L16" s="222">
        <v>-3030</v>
      </c>
      <c r="M16" s="222">
        <v>626642.98299727147</v>
      </c>
      <c r="N16" s="219">
        <v>-3850</v>
      </c>
      <c r="O16" s="220">
        <v>-600</v>
      </c>
      <c r="P16" s="220">
        <v>-420</v>
      </c>
      <c r="Q16" s="220">
        <v>-670</v>
      </c>
      <c r="R16" s="223">
        <v>-2130</v>
      </c>
      <c r="S16" s="224">
        <v>1096.7113261928603</v>
      </c>
      <c r="T16" s="219">
        <v>-30</v>
      </c>
      <c r="U16" s="220">
        <v>80</v>
      </c>
      <c r="V16" s="220">
        <v>270</v>
      </c>
      <c r="W16" s="220">
        <v>-30</v>
      </c>
      <c r="X16" s="220">
        <v>-320</v>
      </c>
      <c r="Y16" s="220">
        <v>20237.077075822825</v>
      </c>
      <c r="Z16" s="219">
        <v>470</v>
      </c>
      <c r="AA16" s="221">
        <v>120</v>
      </c>
      <c r="AB16" s="221">
        <v>270</v>
      </c>
      <c r="AC16" s="221">
        <v>190</v>
      </c>
      <c r="AD16" s="222">
        <v>-70</v>
      </c>
      <c r="AE16" s="222">
        <v>20228.123599806553</v>
      </c>
      <c r="AF16" s="219">
        <v>-500</v>
      </c>
      <c r="AG16" s="220">
        <v>-50</v>
      </c>
      <c r="AH16" s="220">
        <v>0</v>
      </c>
      <c r="AI16" s="220">
        <v>-220</v>
      </c>
      <c r="AJ16" s="223">
        <v>-250</v>
      </c>
      <c r="AK16" s="219">
        <v>-260</v>
      </c>
      <c r="AL16" s="220">
        <v>-20</v>
      </c>
      <c r="AM16" s="220">
        <v>120</v>
      </c>
      <c r="AN16" s="220">
        <v>-60</v>
      </c>
      <c r="AO16" s="220">
        <v>-230</v>
      </c>
      <c r="AP16" s="220">
        <v>627739.6943234643</v>
      </c>
      <c r="AQ16" s="219">
        <v>-60</v>
      </c>
      <c r="AR16" s="221">
        <v>40</v>
      </c>
      <c r="AS16" s="221">
        <v>110</v>
      </c>
      <c r="AT16" s="221">
        <v>-40</v>
      </c>
      <c r="AU16" s="222">
        <v>-100</v>
      </c>
      <c r="AV16" s="222">
        <v>19992.115850573198</v>
      </c>
      <c r="AW16" s="219">
        <v>-200</v>
      </c>
      <c r="AX16" s="220">
        <v>-60</v>
      </c>
      <c r="AY16" s="220">
        <v>10</v>
      </c>
      <c r="AZ16" s="220">
        <v>-20</v>
      </c>
      <c r="BA16" s="223">
        <v>-120</v>
      </c>
      <c r="BB16" s="219">
        <v>-1950</v>
      </c>
      <c r="BC16" s="220">
        <v>440</v>
      </c>
      <c r="BD16" s="220">
        <v>-200</v>
      </c>
      <c r="BE16" s="220">
        <v>-480</v>
      </c>
      <c r="BF16" s="220">
        <v>-1630</v>
      </c>
      <c r="BG16" s="220">
        <v>627739.6943234643</v>
      </c>
      <c r="BH16" s="219">
        <v>-1130</v>
      </c>
      <c r="BI16" s="221">
        <v>690</v>
      </c>
      <c r="BJ16" s="221">
        <v>-120</v>
      </c>
      <c r="BK16" s="221">
        <v>-560</v>
      </c>
      <c r="BL16" s="222">
        <v>-1070</v>
      </c>
      <c r="BM16" s="222">
        <v>129829.74269696067</v>
      </c>
      <c r="BN16" s="219">
        <v>-820</v>
      </c>
      <c r="BO16" s="220">
        <v>-250</v>
      </c>
      <c r="BP16" s="220">
        <v>-80</v>
      </c>
      <c r="BQ16" s="220">
        <v>80</v>
      </c>
      <c r="BR16" s="223">
        <v>-560</v>
      </c>
      <c r="BS16" s="219">
        <v>1080</v>
      </c>
      <c r="BT16" s="220">
        <v>870</v>
      </c>
      <c r="BU16" s="220">
        <v>1470</v>
      </c>
      <c r="BV16" s="220">
        <v>90</v>
      </c>
      <c r="BW16" s="220">
        <v>-1250</v>
      </c>
      <c r="BX16" s="220">
        <v>627739.6943234643</v>
      </c>
      <c r="BY16" s="219">
        <v>2340</v>
      </c>
      <c r="BZ16" s="221">
        <v>800</v>
      </c>
      <c r="CA16" s="221">
        <v>1730</v>
      </c>
      <c r="CB16" s="221">
        <v>250</v>
      </c>
      <c r="CC16" s="222">
        <v>-360</v>
      </c>
      <c r="CD16" s="222">
        <v>254223.37873677866</v>
      </c>
      <c r="CE16" s="219">
        <v>-1260</v>
      </c>
      <c r="CF16" s="220">
        <v>70</v>
      </c>
      <c r="CG16" s="220">
        <v>-260</v>
      </c>
      <c r="CH16" s="220">
        <v>-170</v>
      </c>
      <c r="CI16" s="223">
        <v>-890</v>
      </c>
      <c r="CJ16" s="219">
        <v>-600</v>
      </c>
      <c r="CK16" s="220">
        <v>-1130</v>
      </c>
      <c r="CL16" s="220">
        <v>1400</v>
      </c>
      <c r="CM16" s="220">
        <v>160</v>
      </c>
      <c r="CN16" s="220">
        <v>-1070</v>
      </c>
      <c r="CO16" s="220">
        <v>627739.6943234643</v>
      </c>
      <c r="CP16" s="219">
        <v>-400</v>
      </c>
      <c r="CQ16" s="221">
        <v>-990</v>
      </c>
      <c r="CR16" s="221">
        <v>1440</v>
      </c>
      <c r="CS16" s="221">
        <v>110</v>
      </c>
      <c r="CT16" s="222">
        <v>-1010</v>
      </c>
      <c r="CU16" s="222">
        <v>138356.23132101243</v>
      </c>
      <c r="CV16" s="219">
        <v>-190</v>
      </c>
      <c r="CW16" s="220">
        <v>-130</v>
      </c>
      <c r="CX16" s="220">
        <v>-40</v>
      </c>
      <c r="CY16" s="220">
        <v>60</v>
      </c>
      <c r="CZ16" s="223">
        <v>-60</v>
      </c>
      <c r="DA16" s="219">
        <v>-1340</v>
      </c>
      <c r="DB16" s="220">
        <v>-100</v>
      </c>
      <c r="DC16" s="220">
        <v>240</v>
      </c>
      <c r="DD16" s="220">
        <v>-690</v>
      </c>
      <c r="DE16" s="220">
        <v>-670</v>
      </c>
      <c r="DF16" s="220">
        <v>627739.6943234643</v>
      </c>
      <c r="DG16" s="219">
        <v>-460</v>
      </c>
      <c r="DH16" s="221">
        <v>70</v>
      </c>
      <c r="DI16" s="221">
        <v>290</v>
      </c>
      <c r="DJ16" s="221">
        <v>-280</v>
      </c>
      <c r="DK16" s="222">
        <v>-420</v>
      </c>
      <c r="DL16" s="222">
        <v>64013.390792140068</v>
      </c>
      <c r="DM16" s="219">
        <v>-880</v>
      </c>
      <c r="DN16" s="220">
        <v>-170</v>
      </c>
      <c r="DO16" s="220">
        <v>-50</v>
      </c>
      <c r="DP16" s="220">
        <v>-400</v>
      </c>
      <c r="DQ16" s="223">
        <v>-250</v>
      </c>
      <c r="DR16" s="262">
        <v>1.2419354838709677</v>
      </c>
    </row>
    <row r="17" spans="1:122" ht="13.2">
      <c r="A17" s="51" t="s">
        <v>122</v>
      </c>
      <c r="B17" s="204">
        <v>-5010</v>
      </c>
      <c r="C17" s="205">
        <v>970</v>
      </c>
      <c r="D17" s="205">
        <v>-50</v>
      </c>
      <c r="E17" s="205">
        <v>-290</v>
      </c>
      <c r="F17" s="205">
        <v>-4970</v>
      </c>
      <c r="G17" s="205">
        <v>626976.90615079226</v>
      </c>
      <c r="H17" s="204">
        <v>-3830</v>
      </c>
      <c r="I17" s="206">
        <v>330</v>
      </c>
      <c r="J17" s="206">
        <v>120</v>
      </c>
      <c r="K17" s="206">
        <v>100</v>
      </c>
      <c r="L17" s="207">
        <v>-3760</v>
      </c>
      <c r="M17" s="207">
        <v>625882.83914931188</v>
      </c>
      <c r="N17" s="204">
        <v>-1180</v>
      </c>
      <c r="O17" s="205">
        <v>640</v>
      </c>
      <c r="P17" s="205">
        <v>-170</v>
      </c>
      <c r="Q17" s="205">
        <v>-390</v>
      </c>
      <c r="R17" s="208">
        <v>-1210</v>
      </c>
      <c r="S17" s="97">
        <v>1094.0670014804118</v>
      </c>
      <c r="T17" s="184">
        <v>420</v>
      </c>
      <c r="U17" s="185">
        <v>220</v>
      </c>
      <c r="V17" s="185">
        <v>320</v>
      </c>
      <c r="W17" s="185">
        <v>130</v>
      </c>
      <c r="X17" s="185">
        <v>-220</v>
      </c>
      <c r="Y17" s="185">
        <v>20564.531201489845</v>
      </c>
      <c r="Z17" s="184">
        <v>580</v>
      </c>
      <c r="AA17" s="186">
        <v>120</v>
      </c>
      <c r="AB17" s="186">
        <v>310</v>
      </c>
      <c r="AC17" s="186">
        <v>260</v>
      </c>
      <c r="AD17" s="187">
        <v>-80</v>
      </c>
      <c r="AE17" s="187">
        <v>20551.392186195968</v>
      </c>
      <c r="AF17" s="184">
        <v>-160</v>
      </c>
      <c r="AG17" s="185">
        <v>110</v>
      </c>
      <c r="AH17" s="185">
        <v>10</v>
      </c>
      <c r="AI17" s="185">
        <v>-130</v>
      </c>
      <c r="AJ17" s="188">
        <v>-140</v>
      </c>
      <c r="AK17" s="204">
        <v>10</v>
      </c>
      <c r="AL17" s="205">
        <v>260</v>
      </c>
      <c r="AM17" s="205">
        <v>90</v>
      </c>
      <c r="AN17" s="205">
        <v>-20</v>
      </c>
      <c r="AO17" s="205">
        <v>-280</v>
      </c>
      <c r="AP17" s="205">
        <v>626976.90615079226</v>
      </c>
      <c r="AQ17" s="204">
        <v>110</v>
      </c>
      <c r="AR17" s="206">
        <v>280</v>
      </c>
      <c r="AS17" s="206">
        <v>90</v>
      </c>
      <c r="AT17" s="206">
        <v>-20</v>
      </c>
      <c r="AU17" s="207">
        <v>-200</v>
      </c>
      <c r="AV17" s="207">
        <v>20042.392842446621</v>
      </c>
      <c r="AW17" s="204">
        <v>-100</v>
      </c>
      <c r="AX17" s="205">
        <v>-20</v>
      </c>
      <c r="AY17" s="205">
        <v>0</v>
      </c>
      <c r="AZ17" s="205">
        <v>0</v>
      </c>
      <c r="BA17" s="208">
        <v>-80</v>
      </c>
      <c r="BB17" s="184">
        <v>-4010</v>
      </c>
      <c r="BC17" s="185">
        <v>-170</v>
      </c>
      <c r="BD17" s="185">
        <v>-1900</v>
      </c>
      <c r="BE17" s="185">
        <v>-170</v>
      </c>
      <c r="BF17" s="185">
        <v>-1460</v>
      </c>
      <c r="BG17" s="185">
        <v>626976.90615079226</v>
      </c>
      <c r="BH17" s="184">
        <v>-3860</v>
      </c>
      <c r="BI17" s="186">
        <v>-30</v>
      </c>
      <c r="BJ17" s="186">
        <v>-1870</v>
      </c>
      <c r="BK17" s="186">
        <v>-430</v>
      </c>
      <c r="BL17" s="187">
        <v>-1220</v>
      </c>
      <c r="BM17" s="187">
        <v>128786.09055127493</v>
      </c>
      <c r="BN17" s="184">
        <v>-150</v>
      </c>
      <c r="BO17" s="185">
        <v>-140</v>
      </c>
      <c r="BP17" s="185">
        <v>-30</v>
      </c>
      <c r="BQ17" s="185">
        <v>260</v>
      </c>
      <c r="BR17" s="188">
        <v>-240</v>
      </c>
      <c r="BS17" s="204">
        <v>790</v>
      </c>
      <c r="BT17" s="205">
        <v>1400</v>
      </c>
      <c r="BU17" s="205">
        <v>720</v>
      </c>
      <c r="BV17" s="205">
        <v>450</v>
      </c>
      <c r="BW17" s="205">
        <v>-1660</v>
      </c>
      <c r="BX17" s="205">
        <v>626976.90615079226</v>
      </c>
      <c r="BY17" s="204">
        <v>1270</v>
      </c>
      <c r="BZ17" s="206">
        <v>960</v>
      </c>
      <c r="CA17" s="206">
        <v>850</v>
      </c>
      <c r="CB17" s="206">
        <v>580</v>
      </c>
      <c r="CC17" s="207">
        <v>-1030</v>
      </c>
      <c r="CD17" s="207">
        <v>253774.3779424665</v>
      </c>
      <c r="CE17" s="204">
        <v>-480</v>
      </c>
      <c r="CF17" s="205">
        <v>430</v>
      </c>
      <c r="CG17" s="205">
        <v>-130</v>
      </c>
      <c r="CH17" s="205">
        <v>-130</v>
      </c>
      <c r="CI17" s="208">
        <v>-620</v>
      </c>
      <c r="CJ17" s="184">
        <v>-220</v>
      </c>
      <c r="CK17" s="185">
        <v>-700</v>
      </c>
      <c r="CL17" s="185">
        <v>900</v>
      </c>
      <c r="CM17" s="185">
        <v>180</v>
      </c>
      <c r="CN17" s="185">
        <v>-590</v>
      </c>
      <c r="CO17" s="185">
        <v>626976.90615079226</v>
      </c>
      <c r="CP17" s="184">
        <v>-720</v>
      </c>
      <c r="CQ17" s="186">
        <v>-880</v>
      </c>
      <c r="CR17" s="186">
        <v>850</v>
      </c>
      <c r="CS17" s="186">
        <v>100</v>
      </c>
      <c r="CT17" s="187">
        <v>-790</v>
      </c>
      <c r="CU17" s="187">
        <v>138798.60945671829</v>
      </c>
      <c r="CV17" s="184">
        <v>510</v>
      </c>
      <c r="CW17" s="185">
        <v>180</v>
      </c>
      <c r="CX17" s="185">
        <v>40</v>
      </c>
      <c r="CY17" s="185">
        <v>80</v>
      </c>
      <c r="CZ17" s="188">
        <v>200</v>
      </c>
      <c r="DA17" s="204">
        <v>-2010</v>
      </c>
      <c r="DB17" s="205">
        <v>-40</v>
      </c>
      <c r="DC17" s="205">
        <v>-180</v>
      </c>
      <c r="DD17" s="205">
        <v>-850</v>
      </c>
      <c r="DE17" s="205">
        <v>-770</v>
      </c>
      <c r="DF17" s="205">
        <v>626976.90615079226</v>
      </c>
      <c r="DG17" s="204">
        <v>-1220</v>
      </c>
      <c r="DH17" s="206">
        <v>-110</v>
      </c>
      <c r="DI17" s="206">
        <v>-110</v>
      </c>
      <c r="DJ17" s="206">
        <v>-380</v>
      </c>
      <c r="DK17" s="207">
        <v>-440</v>
      </c>
      <c r="DL17" s="207">
        <v>63929.976170209593</v>
      </c>
      <c r="DM17" s="204">
        <v>-790</v>
      </c>
      <c r="DN17" s="205">
        <v>70</v>
      </c>
      <c r="DO17" s="205">
        <v>-70</v>
      </c>
      <c r="DP17" s="205">
        <v>-470</v>
      </c>
      <c r="DQ17" s="208">
        <v>-330</v>
      </c>
      <c r="DR17" s="263">
        <v>0.23552894211576847</v>
      </c>
    </row>
    <row r="18" spans="1:122" ht="13.2">
      <c r="A18" s="51" t="s">
        <v>123</v>
      </c>
      <c r="B18" s="204">
        <v>-910</v>
      </c>
      <c r="C18" s="205">
        <v>-350</v>
      </c>
      <c r="D18" s="205">
        <v>2890</v>
      </c>
      <c r="E18" s="205">
        <v>-440</v>
      </c>
      <c r="F18" s="205">
        <v>-3190</v>
      </c>
      <c r="G18" s="205">
        <v>630272.22220380604</v>
      </c>
      <c r="H18" s="204">
        <v>-370</v>
      </c>
      <c r="I18" s="206">
        <v>-450</v>
      </c>
      <c r="J18" s="206">
        <v>3120</v>
      </c>
      <c r="K18" s="206">
        <v>-320</v>
      </c>
      <c r="L18" s="207">
        <v>-2920</v>
      </c>
      <c r="M18" s="207">
        <v>629219.68872712308</v>
      </c>
      <c r="N18" s="204">
        <v>-530</v>
      </c>
      <c r="O18" s="205">
        <v>100</v>
      </c>
      <c r="P18" s="205">
        <v>-230</v>
      </c>
      <c r="Q18" s="205">
        <v>-120</v>
      </c>
      <c r="R18" s="208">
        <v>-270</v>
      </c>
      <c r="S18" s="97">
        <v>1052.5334766829292</v>
      </c>
      <c r="T18" s="184">
        <v>280</v>
      </c>
      <c r="U18" s="185">
        <v>-40</v>
      </c>
      <c r="V18" s="185">
        <v>430</v>
      </c>
      <c r="W18" s="185">
        <v>150</v>
      </c>
      <c r="X18" s="185">
        <v>-260</v>
      </c>
      <c r="Y18" s="185">
        <v>20731.123471741648</v>
      </c>
      <c r="Z18" s="184">
        <v>410</v>
      </c>
      <c r="AA18" s="186">
        <v>-100</v>
      </c>
      <c r="AB18" s="186">
        <v>420</v>
      </c>
      <c r="AC18" s="186">
        <v>190</v>
      </c>
      <c r="AD18" s="187">
        <v>-110</v>
      </c>
      <c r="AE18" s="187">
        <v>20716.588161858112</v>
      </c>
      <c r="AF18" s="184">
        <v>-130</v>
      </c>
      <c r="AG18" s="185">
        <v>60</v>
      </c>
      <c r="AH18" s="185">
        <v>10</v>
      </c>
      <c r="AI18" s="185">
        <v>-50</v>
      </c>
      <c r="AJ18" s="188">
        <v>-150</v>
      </c>
      <c r="AK18" s="204">
        <v>-310</v>
      </c>
      <c r="AL18" s="205">
        <v>-90</v>
      </c>
      <c r="AM18" s="205">
        <v>170</v>
      </c>
      <c r="AN18" s="205">
        <v>-20</v>
      </c>
      <c r="AO18" s="205">
        <v>-310</v>
      </c>
      <c r="AP18" s="205">
        <v>630272.22220380604</v>
      </c>
      <c r="AQ18" s="204">
        <v>-130</v>
      </c>
      <c r="AR18" s="206">
        <v>-50</v>
      </c>
      <c r="AS18" s="206">
        <v>170</v>
      </c>
      <c r="AT18" s="206">
        <v>-10</v>
      </c>
      <c r="AU18" s="207">
        <v>-170</v>
      </c>
      <c r="AV18" s="207">
        <v>20148.245512458961</v>
      </c>
      <c r="AW18" s="204">
        <v>-180</v>
      </c>
      <c r="AX18" s="205">
        <v>-30</v>
      </c>
      <c r="AY18" s="205">
        <v>0</v>
      </c>
      <c r="AZ18" s="205">
        <v>-10</v>
      </c>
      <c r="BA18" s="208">
        <v>-140</v>
      </c>
      <c r="BB18" s="184">
        <v>-3600</v>
      </c>
      <c r="BC18" s="185">
        <v>-1050</v>
      </c>
      <c r="BD18" s="185">
        <v>-1180</v>
      </c>
      <c r="BE18" s="185">
        <v>-230</v>
      </c>
      <c r="BF18" s="185">
        <v>-940</v>
      </c>
      <c r="BG18" s="185">
        <v>630272.22220380604</v>
      </c>
      <c r="BH18" s="184">
        <v>-3740</v>
      </c>
      <c r="BI18" s="186">
        <v>-970</v>
      </c>
      <c r="BJ18" s="186">
        <v>-1130</v>
      </c>
      <c r="BK18" s="186">
        <v>-260</v>
      </c>
      <c r="BL18" s="187">
        <v>-1190</v>
      </c>
      <c r="BM18" s="187">
        <v>129654.51849009503</v>
      </c>
      <c r="BN18" s="184">
        <v>150</v>
      </c>
      <c r="BO18" s="185">
        <v>-80</v>
      </c>
      <c r="BP18" s="185">
        <v>-50</v>
      </c>
      <c r="BQ18" s="185">
        <v>40</v>
      </c>
      <c r="BR18" s="188">
        <v>250</v>
      </c>
      <c r="BS18" s="204">
        <v>3400</v>
      </c>
      <c r="BT18" s="205">
        <v>1810</v>
      </c>
      <c r="BU18" s="205">
        <v>2460</v>
      </c>
      <c r="BV18" s="205">
        <v>200</v>
      </c>
      <c r="BW18" s="205">
        <v>-800</v>
      </c>
      <c r="BX18" s="205">
        <v>630272.22220380604</v>
      </c>
      <c r="BY18" s="204">
        <v>3270</v>
      </c>
      <c r="BZ18" s="206">
        <v>1580</v>
      </c>
      <c r="CA18" s="206">
        <v>2620</v>
      </c>
      <c r="CB18" s="206">
        <v>-120</v>
      </c>
      <c r="CC18" s="207">
        <v>-520</v>
      </c>
      <c r="CD18" s="207">
        <v>255607.89848861683</v>
      </c>
      <c r="CE18" s="204">
        <v>120</v>
      </c>
      <c r="CF18" s="205">
        <v>220</v>
      </c>
      <c r="CG18" s="205">
        <v>-170</v>
      </c>
      <c r="CH18" s="205">
        <v>320</v>
      </c>
      <c r="CI18" s="208">
        <v>-280</v>
      </c>
      <c r="CJ18" s="184">
        <v>190</v>
      </c>
      <c r="CK18" s="185">
        <v>-550</v>
      </c>
      <c r="CL18" s="185">
        <v>930</v>
      </c>
      <c r="CM18" s="185">
        <v>180</v>
      </c>
      <c r="CN18" s="185">
        <v>-350</v>
      </c>
      <c r="CO18" s="185">
        <v>630272.22220380604</v>
      </c>
      <c r="CP18" s="184">
        <v>-80</v>
      </c>
      <c r="CQ18" s="186">
        <v>-600</v>
      </c>
      <c r="CR18" s="186">
        <v>890</v>
      </c>
      <c r="CS18" s="186">
        <v>180</v>
      </c>
      <c r="CT18" s="187">
        <v>-540</v>
      </c>
      <c r="CU18" s="187">
        <v>138886.89532141972</v>
      </c>
      <c r="CV18" s="184">
        <v>270</v>
      </c>
      <c r="CW18" s="185">
        <v>40</v>
      </c>
      <c r="CX18" s="185">
        <v>40</v>
      </c>
      <c r="CY18" s="185">
        <v>0</v>
      </c>
      <c r="CZ18" s="188">
        <v>190</v>
      </c>
      <c r="DA18" s="204">
        <v>-870</v>
      </c>
      <c r="DB18" s="205">
        <v>-420</v>
      </c>
      <c r="DC18" s="205">
        <v>90</v>
      </c>
      <c r="DD18" s="205">
        <v>-720</v>
      </c>
      <c r="DE18" s="205">
        <v>-540</v>
      </c>
      <c r="DF18" s="205">
        <v>630272.22220380604</v>
      </c>
      <c r="DG18" s="204">
        <v>-110</v>
      </c>
      <c r="DH18" s="206">
        <v>-310</v>
      </c>
      <c r="DI18" s="206">
        <v>150</v>
      </c>
      <c r="DJ18" s="206">
        <v>-290</v>
      </c>
      <c r="DK18" s="207">
        <v>-390</v>
      </c>
      <c r="DL18" s="207">
        <v>64205.542752674439</v>
      </c>
      <c r="DM18" s="204">
        <v>-760</v>
      </c>
      <c r="DN18" s="205">
        <v>-110</v>
      </c>
      <c r="DO18" s="205">
        <v>-60</v>
      </c>
      <c r="DP18" s="205">
        <v>-420</v>
      </c>
      <c r="DQ18" s="208">
        <v>-140</v>
      </c>
      <c r="DR18" s="263">
        <v>0.58241758241758246</v>
      </c>
    </row>
    <row r="19" spans="1:122" ht="13.2">
      <c r="A19" s="51" t="s">
        <v>124</v>
      </c>
      <c r="B19" s="204">
        <v>4840</v>
      </c>
      <c r="C19" s="205">
        <v>1290</v>
      </c>
      <c r="D19" s="205">
        <v>2430</v>
      </c>
      <c r="E19" s="205">
        <v>-880</v>
      </c>
      <c r="F19" s="205">
        <v>-2360</v>
      </c>
      <c r="G19" s="205">
        <v>630079.94388166245</v>
      </c>
      <c r="H19" s="204">
        <v>5380</v>
      </c>
      <c r="I19" s="206">
        <v>1150</v>
      </c>
      <c r="J19" s="206">
        <v>2560</v>
      </c>
      <c r="K19" s="206">
        <v>-710</v>
      </c>
      <c r="L19" s="207">
        <v>-1980</v>
      </c>
      <c r="M19" s="207">
        <v>629101.03606845555</v>
      </c>
      <c r="N19" s="204">
        <v>-540</v>
      </c>
      <c r="O19" s="205">
        <v>140</v>
      </c>
      <c r="P19" s="205">
        <v>-130</v>
      </c>
      <c r="Q19" s="205">
        <v>-170</v>
      </c>
      <c r="R19" s="208">
        <v>-380</v>
      </c>
      <c r="S19" s="97">
        <v>978.90781320693327</v>
      </c>
      <c r="T19" s="184">
        <v>600</v>
      </c>
      <c r="U19" s="185">
        <v>190</v>
      </c>
      <c r="V19" s="185">
        <v>10</v>
      </c>
      <c r="W19" s="185">
        <v>210</v>
      </c>
      <c r="X19" s="185">
        <v>-190</v>
      </c>
      <c r="Y19" s="185">
        <v>20542.748428066756</v>
      </c>
      <c r="Z19" s="184">
        <v>310</v>
      </c>
      <c r="AA19" s="186">
        <v>-110</v>
      </c>
      <c r="AB19" s="186">
        <v>10</v>
      </c>
      <c r="AC19" s="186">
        <v>110</v>
      </c>
      <c r="AD19" s="187">
        <v>-110</v>
      </c>
      <c r="AE19" s="187">
        <v>20537.2107972677</v>
      </c>
      <c r="AF19" s="184">
        <v>290</v>
      </c>
      <c r="AG19" s="185">
        <v>300</v>
      </c>
      <c r="AH19" s="185">
        <v>0</v>
      </c>
      <c r="AI19" s="185">
        <v>100</v>
      </c>
      <c r="AJ19" s="188">
        <v>-80</v>
      </c>
      <c r="AK19" s="204">
        <v>260</v>
      </c>
      <c r="AL19" s="205">
        <v>40</v>
      </c>
      <c r="AM19" s="205">
        <v>110</v>
      </c>
      <c r="AN19" s="205">
        <v>-60</v>
      </c>
      <c r="AO19" s="205">
        <v>-190</v>
      </c>
      <c r="AP19" s="205">
        <v>630079.94388166245</v>
      </c>
      <c r="AQ19" s="204">
        <v>340</v>
      </c>
      <c r="AR19" s="206">
        <v>60</v>
      </c>
      <c r="AS19" s="206">
        <v>110</v>
      </c>
      <c r="AT19" s="206">
        <v>-70</v>
      </c>
      <c r="AU19" s="207">
        <v>-110</v>
      </c>
      <c r="AV19" s="207">
        <v>20366.568007604648</v>
      </c>
      <c r="AW19" s="204">
        <v>-80</v>
      </c>
      <c r="AX19" s="205">
        <v>-10</v>
      </c>
      <c r="AY19" s="205">
        <v>0</v>
      </c>
      <c r="AZ19" s="205">
        <v>10</v>
      </c>
      <c r="BA19" s="208">
        <v>-80</v>
      </c>
      <c r="BB19" s="184">
        <v>-1990</v>
      </c>
      <c r="BC19" s="185">
        <v>220</v>
      </c>
      <c r="BD19" s="185">
        <v>-940</v>
      </c>
      <c r="BE19" s="185">
        <v>-290</v>
      </c>
      <c r="BF19" s="185">
        <v>-780</v>
      </c>
      <c r="BG19" s="185">
        <v>630079.94388166245</v>
      </c>
      <c r="BH19" s="184">
        <v>-1980</v>
      </c>
      <c r="BI19" s="186">
        <v>170</v>
      </c>
      <c r="BJ19" s="186">
        <v>-920</v>
      </c>
      <c r="BK19" s="186">
        <v>-260</v>
      </c>
      <c r="BL19" s="187">
        <v>-770</v>
      </c>
      <c r="BM19" s="187">
        <v>129064.43446110579</v>
      </c>
      <c r="BN19" s="184">
        <v>-10</v>
      </c>
      <c r="BO19" s="185">
        <v>50</v>
      </c>
      <c r="BP19" s="185">
        <v>-20</v>
      </c>
      <c r="BQ19" s="185">
        <v>-30</v>
      </c>
      <c r="BR19" s="188">
        <v>-10</v>
      </c>
      <c r="BS19" s="204">
        <v>4370</v>
      </c>
      <c r="BT19" s="205">
        <v>2380</v>
      </c>
      <c r="BU19" s="205">
        <v>2210</v>
      </c>
      <c r="BV19" s="205">
        <v>-350</v>
      </c>
      <c r="BW19" s="205">
        <v>-380</v>
      </c>
      <c r="BX19" s="205">
        <v>630079.94388166245</v>
      </c>
      <c r="BY19" s="204">
        <v>4680</v>
      </c>
      <c r="BZ19" s="206">
        <v>2520</v>
      </c>
      <c r="CA19" s="206">
        <v>2310</v>
      </c>
      <c r="CB19" s="206">
        <v>-360</v>
      </c>
      <c r="CC19" s="207">
        <v>-320</v>
      </c>
      <c r="CD19" s="207">
        <v>255834.9625067531</v>
      </c>
      <c r="CE19" s="204">
        <v>-310</v>
      </c>
      <c r="CF19" s="205">
        <v>-140</v>
      </c>
      <c r="CG19" s="205">
        <v>-110</v>
      </c>
      <c r="CH19" s="205">
        <v>10</v>
      </c>
      <c r="CI19" s="208">
        <v>-60</v>
      </c>
      <c r="CJ19" s="184">
        <v>740</v>
      </c>
      <c r="CK19" s="185">
        <v>-1090</v>
      </c>
      <c r="CL19" s="185">
        <v>1510</v>
      </c>
      <c r="CM19" s="185">
        <v>-200</v>
      </c>
      <c r="CN19" s="185">
        <v>-410</v>
      </c>
      <c r="CO19" s="185">
        <v>630079.94388166245</v>
      </c>
      <c r="CP19" s="184">
        <v>770</v>
      </c>
      <c r="CQ19" s="186">
        <v>-1090</v>
      </c>
      <c r="CR19" s="186">
        <v>1460</v>
      </c>
      <c r="CS19" s="186">
        <v>-130</v>
      </c>
      <c r="CT19" s="187">
        <v>-380</v>
      </c>
      <c r="CU19" s="187">
        <v>139543.80982400285</v>
      </c>
      <c r="CV19" s="184">
        <v>-40</v>
      </c>
      <c r="CW19" s="185">
        <v>0</v>
      </c>
      <c r="CX19" s="185">
        <v>40</v>
      </c>
      <c r="CY19" s="185">
        <v>-70</v>
      </c>
      <c r="CZ19" s="188">
        <v>-30</v>
      </c>
      <c r="DA19" s="204">
        <v>860</v>
      </c>
      <c r="DB19" s="205">
        <v>-450</v>
      </c>
      <c r="DC19" s="205">
        <v>-460</v>
      </c>
      <c r="DD19" s="205">
        <v>-190</v>
      </c>
      <c r="DE19" s="205">
        <v>-420</v>
      </c>
      <c r="DF19" s="205">
        <v>630079.94388166245</v>
      </c>
      <c r="DG19" s="204">
        <v>1260</v>
      </c>
      <c r="DH19" s="206">
        <v>-390</v>
      </c>
      <c r="DI19" s="206">
        <v>-420</v>
      </c>
      <c r="DJ19" s="206">
        <v>0</v>
      </c>
      <c r="DK19" s="207">
        <v>-300</v>
      </c>
      <c r="DL19" s="207">
        <v>63754.050471721501</v>
      </c>
      <c r="DM19" s="204">
        <v>-400</v>
      </c>
      <c r="DN19" s="205">
        <v>-60</v>
      </c>
      <c r="DO19" s="205">
        <v>-40</v>
      </c>
      <c r="DP19" s="205">
        <v>-190</v>
      </c>
      <c r="DQ19" s="208">
        <v>-120</v>
      </c>
      <c r="DR19" s="263">
        <v>-0.1115702479338843</v>
      </c>
    </row>
    <row r="20" spans="1:122" s="226" customFormat="1" ht="13.2">
      <c r="A20" s="218" t="s">
        <v>125</v>
      </c>
      <c r="B20" s="219">
        <v>10160</v>
      </c>
      <c r="C20" s="220">
        <v>3390</v>
      </c>
      <c r="D20" s="220">
        <v>8450</v>
      </c>
      <c r="E20" s="220">
        <v>-310</v>
      </c>
      <c r="F20" s="220">
        <v>-2160</v>
      </c>
      <c r="G20" s="220">
        <v>636185.84827322641</v>
      </c>
      <c r="H20" s="219">
        <v>9250</v>
      </c>
      <c r="I20" s="221">
        <v>2740</v>
      </c>
      <c r="J20" s="221">
        <v>8490</v>
      </c>
      <c r="K20" s="221">
        <v>-390</v>
      </c>
      <c r="L20" s="222">
        <v>-2310</v>
      </c>
      <c r="M20" s="222">
        <v>635130.9869870746</v>
      </c>
      <c r="N20" s="219">
        <v>900</v>
      </c>
      <c r="O20" s="220">
        <v>650</v>
      </c>
      <c r="P20" s="220">
        <v>-40</v>
      </c>
      <c r="Q20" s="220">
        <v>80</v>
      </c>
      <c r="R20" s="223">
        <v>150</v>
      </c>
      <c r="S20" s="224">
        <v>1054.8612861518402</v>
      </c>
      <c r="T20" s="219">
        <v>620</v>
      </c>
      <c r="U20" s="220">
        <v>160</v>
      </c>
      <c r="V20" s="220">
        <v>310</v>
      </c>
      <c r="W20" s="220">
        <v>130</v>
      </c>
      <c r="X20" s="220">
        <v>-100</v>
      </c>
      <c r="Y20" s="220">
        <v>20549.607644151245</v>
      </c>
      <c r="Z20" s="219">
        <v>80</v>
      </c>
      <c r="AA20" s="221">
        <v>-210</v>
      </c>
      <c r="AB20" s="221">
        <v>310</v>
      </c>
      <c r="AC20" s="221">
        <v>-10</v>
      </c>
      <c r="AD20" s="222">
        <v>-120</v>
      </c>
      <c r="AE20" s="222">
        <v>20538.698691653066</v>
      </c>
      <c r="AF20" s="219">
        <v>540</v>
      </c>
      <c r="AG20" s="220">
        <v>370</v>
      </c>
      <c r="AH20" s="220">
        <v>0</v>
      </c>
      <c r="AI20" s="220">
        <v>140</v>
      </c>
      <c r="AJ20" s="223">
        <v>20</v>
      </c>
      <c r="AK20" s="219">
        <v>280</v>
      </c>
      <c r="AL20" s="220">
        <v>70</v>
      </c>
      <c r="AM20" s="220">
        <v>180</v>
      </c>
      <c r="AN20" s="220">
        <v>-10</v>
      </c>
      <c r="AO20" s="220">
        <v>-170</v>
      </c>
      <c r="AP20" s="220">
        <v>636185.84827322641</v>
      </c>
      <c r="AQ20" s="219">
        <v>350</v>
      </c>
      <c r="AR20" s="221">
        <v>70</v>
      </c>
      <c r="AS20" s="221">
        <v>190</v>
      </c>
      <c r="AT20" s="221">
        <v>-20</v>
      </c>
      <c r="AU20" s="222">
        <v>-100</v>
      </c>
      <c r="AV20" s="222">
        <v>20185.632960189836</v>
      </c>
      <c r="AW20" s="219">
        <v>-70</v>
      </c>
      <c r="AX20" s="220">
        <v>10</v>
      </c>
      <c r="AY20" s="220">
        <v>-10</v>
      </c>
      <c r="AZ20" s="220">
        <v>10</v>
      </c>
      <c r="BA20" s="223">
        <v>-70</v>
      </c>
      <c r="BB20" s="219">
        <v>230</v>
      </c>
      <c r="BC20" s="220">
        <v>460</v>
      </c>
      <c r="BD20" s="220">
        <v>590</v>
      </c>
      <c r="BE20" s="220">
        <v>100</v>
      </c>
      <c r="BF20" s="220">
        <v>-720</v>
      </c>
      <c r="BG20" s="220">
        <v>636185.84827322641</v>
      </c>
      <c r="BH20" s="219">
        <v>120</v>
      </c>
      <c r="BI20" s="221">
        <v>310</v>
      </c>
      <c r="BJ20" s="221">
        <v>580</v>
      </c>
      <c r="BK20" s="221">
        <v>70</v>
      </c>
      <c r="BL20" s="222">
        <v>-650</v>
      </c>
      <c r="BM20" s="222">
        <v>130414.24804581681</v>
      </c>
      <c r="BN20" s="219">
        <v>110</v>
      </c>
      <c r="BO20" s="220">
        <v>150</v>
      </c>
      <c r="BP20" s="220">
        <v>10</v>
      </c>
      <c r="BQ20" s="220">
        <v>30</v>
      </c>
      <c r="BR20" s="223">
        <v>-70</v>
      </c>
      <c r="BS20" s="219">
        <v>7550</v>
      </c>
      <c r="BT20" s="220">
        <v>2630</v>
      </c>
      <c r="BU20" s="220">
        <v>5840</v>
      </c>
      <c r="BV20" s="220">
        <v>-510</v>
      </c>
      <c r="BW20" s="220">
        <v>-650</v>
      </c>
      <c r="BX20" s="220">
        <v>636185.84827322641</v>
      </c>
      <c r="BY20" s="219">
        <v>7390</v>
      </c>
      <c r="BZ20" s="221">
        <v>2700</v>
      </c>
      <c r="CA20" s="221">
        <v>5870</v>
      </c>
      <c r="CB20" s="221">
        <v>-520</v>
      </c>
      <c r="CC20" s="222">
        <v>-900</v>
      </c>
      <c r="CD20" s="222">
        <v>260091.63567014661</v>
      </c>
      <c r="CE20" s="219">
        <v>170</v>
      </c>
      <c r="CF20" s="220">
        <v>-70</v>
      </c>
      <c r="CG20" s="220">
        <v>-20</v>
      </c>
      <c r="CH20" s="220">
        <v>10</v>
      </c>
      <c r="CI20" s="223">
        <v>250</v>
      </c>
      <c r="CJ20" s="219">
        <v>710</v>
      </c>
      <c r="CK20" s="220">
        <v>-170</v>
      </c>
      <c r="CL20" s="220">
        <v>1280</v>
      </c>
      <c r="CM20" s="220">
        <v>10</v>
      </c>
      <c r="CN20" s="220">
        <v>-430</v>
      </c>
      <c r="CO20" s="220">
        <v>636185.84827322641</v>
      </c>
      <c r="CP20" s="219">
        <v>780</v>
      </c>
      <c r="CQ20" s="221">
        <v>-340</v>
      </c>
      <c r="CR20" s="221">
        <v>1260</v>
      </c>
      <c r="CS20" s="221">
        <v>170</v>
      </c>
      <c r="CT20" s="222">
        <v>-320</v>
      </c>
      <c r="CU20" s="222">
        <v>139616.95035648087</v>
      </c>
      <c r="CV20" s="219">
        <v>-80</v>
      </c>
      <c r="CW20" s="220">
        <v>170</v>
      </c>
      <c r="CX20" s="220">
        <v>20</v>
      </c>
      <c r="CY20" s="220">
        <v>-170</v>
      </c>
      <c r="CZ20" s="223">
        <v>-110</v>
      </c>
      <c r="DA20" s="219">
        <v>770</v>
      </c>
      <c r="DB20" s="220">
        <v>240</v>
      </c>
      <c r="DC20" s="220">
        <v>230</v>
      </c>
      <c r="DD20" s="220">
        <v>-30</v>
      </c>
      <c r="DE20" s="220">
        <v>-90</v>
      </c>
      <c r="DF20" s="220">
        <v>636185.84827322641</v>
      </c>
      <c r="DG20" s="219">
        <v>540</v>
      </c>
      <c r="DH20" s="221">
        <v>220</v>
      </c>
      <c r="DI20" s="221">
        <v>270</v>
      </c>
      <c r="DJ20" s="221">
        <v>-80</v>
      </c>
      <c r="DK20" s="222">
        <v>-220</v>
      </c>
      <c r="DL20" s="222">
        <v>64283.821262787416</v>
      </c>
      <c r="DM20" s="219">
        <v>230</v>
      </c>
      <c r="DN20" s="220">
        <v>20</v>
      </c>
      <c r="DO20" s="220">
        <v>-40</v>
      </c>
      <c r="DP20" s="220">
        <v>60</v>
      </c>
      <c r="DQ20" s="223">
        <v>130</v>
      </c>
      <c r="DR20" s="262">
        <v>8.8582677165354326E-2</v>
      </c>
    </row>
    <row r="21" spans="1:122" ht="13.2">
      <c r="A21" s="51" t="s">
        <v>126</v>
      </c>
      <c r="B21" s="204">
        <v>13530</v>
      </c>
      <c r="C21" s="205">
        <v>1830</v>
      </c>
      <c r="D21" s="205">
        <v>12780</v>
      </c>
      <c r="E21" s="205">
        <v>-790</v>
      </c>
      <c r="F21" s="205">
        <v>-1610</v>
      </c>
      <c r="G21" s="205">
        <v>639754.63161770429</v>
      </c>
      <c r="H21" s="204">
        <v>13630</v>
      </c>
      <c r="I21" s="206">
        <v>1700</v>
      </c>
      <c r="J21" s="206">
        <v>12820</v>
      </c>
      <c r="K21" s="206">
        <v>-760</v>
      </c>
      <c r="L21" s="207">
        <v>-1410</v>
      </c>
      <c r="M21" s="207">
        <v>638703.14011388493</v>
      </c>
      <c r="N21" s="204">
        <v>-110</v>
      </c>
      <c r="O21" s="205">
        <v>130</v>
      </c>
      <c r="P21" s="205">
        <v>-40</v>
      </c>
      <c r="Q21" s="205">
        <v>-30</v>
      </c>
      <c r="R21" s="208">
        <v>-200</v>
      </c>
      <c r="S21" s="97">
        <v>1051.4915038193271</v>
      </c>
      <c r="T21" s="184">
        <v>360</v>
      </c>
      <c r="U21" s="185">
        <v>280</v>
      </c>
      <c r="V21" s="185">
        <v>30</v>
      </c>
      <c r="W21" s="185">
        <v>90</v>
      </c>
      <c r="X21" s="185">
        <v>-250</v>
      </c>
      <c r="Y21" s="185">
        <v>20590.89136569358</v>
      </c>
      <c r="Z21" s="184">
        <v>30</v>
      </c>
      <c r="AA21" s="186">
        <v>0</v>
      </c>
      <c r="AB21" s="186">
        <v>30</v>
      </c>
      <c r="AC21" s="186">
        <v>-70</v>
      </c>
      <c r="AD21" s="187">
        <v>-140</v>
      </c>
      <c r="AE21" s="187">
        <v>20581.865471037003</v>
      </c>
      <c r="AF21" s="184">
        <v>330</v>
      </c>
      <c r="AG21" s="185">
        <v>280</v>
      </c>
      <c r="AH21" s="185">
        <v>0</v>
      </c>
      <c r="AI21" s="185">
        <v>160</v>
      </c>
      <c r="AJ21" s="188">
        <v>-110</v>
      </c>
      <c r="AK21" s="204">
        <v>220</v>
      </c>
      <c r="AL21" s="205">
        <v>-230</v>
      </c>
      <c r="AM21" s="205">
        <v>330</v>
      </c>
      <c r="AN21" s="205">
        <v>-60</v>
      </c>
      <c r="AO21" s="205">
        <v>-20</v>
      </c>
      <c r="AP21" s="205">
        <v>639754.63161770429</v>
      </c>
      <c r="AQ21" s="204">
        <v>230</v>
      </c>
      <c r="AR21" s="206">
        <v>-240</v>
      </c>
      <c r="AS21" s="206">
        <v>330</v>
      </c>
      <c r="AT21" s="206">
        <v>-50</v>
      </c>
      <c r="AU21" s="207">
        <v>-10</v>
      </c>
      <c r="AV21" s="207">
        <v>20376.342905157388</v>
      </c>
      <c r="AW21" s="204">
        <v>-20</v>
      </c>
      <c r="AX21" s="205">
        <v>10</v>
      </c>
      <c r="AY21" s="205">
        <v>0</v>
      </c>
      <c r="AZ21" s="205">
        <v>-10</v>
      </c>
      <c r="BA21" s="208">
        <v>-10</v>
      </c>
      <c r="BB21" s="184">
        <v>370</v>
      </c>
      <c r="BC21" s="185">
        <v>-100</v>
      </c>
      <c r="BD21" s="185">
        <v>1470</v>
      </c>
      <c r="BE21" s="185">
        <v>-110</v>
      </c>
      <c r="BF21" s="185">
        <v>-930</v>
      </c>
      <c r="BG21" s="185">
        <v>639754.63161770429</v>
      </c>
      <c r="BH21" s="184">
        <v>820</v>
      </c>
      <c r="BI21" s="186">
        <v>-270</v>
      </c>
      <c r="BJ21" s="186">
        <v>1500</v>
      </c>
      <c r="BK21" s="186">
        <v>20</v>
      </c>
      <c r="BL21" s="187">
        <v>-470</v>
      </c>
      <c r="BM21" s="187">
        <v>130289.06670214896</v>
      </c>
      <c r="BN21" s="184">
        <v>-450</v>
      </c>
      <c r="BO21" s="185">
        <v>170</v>
      </c>
      <c r="BP21" s="185">
        <v>-30</v>
      </c>
      <c r="BQ21" s="185">
        <v>-130</v>
      </c>
      <c r="BR21" s="188">
        <v>-460</v>
      </c>
      <c r="BS21" s="204">
        <v>10870</v>
      </c>
      <c r="BT21" s="205">
        <v>2370</v>
      </c>
      <c r="BU21" s="205">
        <v>8680</v>
      </c>
      <c r="BV21" s="205">
        <v>-350</v>
      </c>
      <c r="BW21" s="205">
        <v>-190</v>
      </c>
      <c r="BX21" s="205">
        <v>639754.63161770429</v>
      </c>
      <c r="BY21" s="204">
        <v>10770</v>
      </c>
      <c r="BZ21" s="206">
        <v>2650</v>
      </c>
      <c r="CA21" s="206">
        <v>8730</v>
      </c>
      <c r="CB21" s="206">
        <v>-470</v>
      </c>
      <c r="CC21" s="207">
        <v>-470</v>
      </c>
      <c r="CD21" s="207">
        <v>262506.63619361096</v>
      </c>
      <c r="CE21" s="204">
        <v>110</v>
      </c>
      <c r="CF21" s="205">
        <v>-280</v>
      </c>
      <c r="CG21" s="205">
        <v>-50</v>
      </c>
      <c r="CH21" s="205">
        <v>120</v>
      </c>
      <c r="CI21" s="208">
        <v>280</v>
      </c>
      <c r="CJ21" s="184">
        <v>1400</v>
      </c>
      <c r="CK21" s="185">
        <v>-340</v>
      </c>
      <c r="CL21" s="185">
        <v>1910</v>
      </c>
      <c r="CM21" s="185">
        <v>30</v>
      </c>
      <c r="CN21" s="185">
        <v>-270</v>
      </c>
      <c r="CO21" s="185">
        <v>639754.63161770429</v>
      </c>
      <c r="CP21" s="184">
        <v>1350</v>
      </c>
      <c r="CQ21" s="186">
        <v>-430</v>
      </c>
      <c r="CR21" s="186">
        <v>1860</v>
      </c>
      <c r="CS21" s="186">
        <v>50</v>
      </c>
      <c r="CT21" s="187">
        <v>-210</v>
      </c>
      <c r="CU21" s="187">
        <v>140659.5808552911</v>
      </c>
      <c r="CV21" s="184">
        <v>40</v>
      </c>
      <c r="CW21" s="185">
        <v>90</v>
      </c>
      <c r="CX21" s="185">
        <v>50</v>
      </c>
      <c r="CY21" s="185">
        <v>-20</v>
      </c>
      <c r="CZ21" s="188">
        <v>-70</v>
      </c>
      <c r="DA21" s="204">
        <v>320</v>
      </c>
      <c r="DB21" s="205">
        <v>-150</v>
      </c>
      <c r="DC21" s="205">
        <v>370</v>
      </c>
      <c r="DD21" s="205">
        <v>-380</v>
      </c>
      <c r="DE21" s="205">
        <v>60</v>
      </c>
      <c r="DF21" s="205">
        <v>639754.63161770429</v>
      </c>
      <c r="DG21" s="204">
        <v>430</v>
      </c>
      <c r="DH21" s="206">
        <v>-10</v>
      </c>
      <c r="DI21" s="206">
        <v>360</v>
      </c>
      <c r="DJ21" s="206">
        <v>-240</v>
      </c>
      <c r="DK21" s="207">
        <v>-100</v>
      </c>
      <c r="DL21" s="207">
        <v>64289.647986639575</v>
      </c>
      <c r="DM21" s="204">
        <v>-120</v>
      </c>
      <c r="DN21" s="205">
        <v>-140</v>
      </c>
      <c r="DO21" s="205">
        <v>10</v>
      </c>
      <c r="DP21" s="205">
        <v>-150</v>
      </c>
      <c r="DQ21" s="208">
        <v>160</v>
      </c>
      <c r="DR21" s="263">
        <v>-8.130081300813009E-3</v>
      </c>
    </row>
    <row r="22" spans="1:122" ht="13.2">
      <c r="A22" s="51" t="s">
        <v>127</v>
      </c>
      <c r="B22" s="204">
        <v>9880</v>
      </c>
      <c r="C22" s="205">
        <v>6030</v>
      </c>
      <c r="D22" s="205">
        <v>8010</v>
      </c>
      <c r="E22" s="205">
        <v>-870</v>
      </c>
      <c r="F22" s="205">
        <v>-3880</v>
      </c>
      <c r="G22" s="205">
        <v>638283.39073057205</v>
      </c>
      <c r="H22" s="204">
        <v>10620</v>
      </c>
      <c r="I22" s="206">
        <v>4840</v>
      </c>
      <c r="J22" s="206">
        <v>8050</v>
      </c>
      <c r="K22" s="206">
        <v>-370</v>
      </c>
      <c r="L22" s="207">
        <v>-2410</v>
      </c>
      <c r="M22" s="207">
        <v>637268.40127552161</v>
      </c>
      <c r="N22" s="204">
        <v>-740</v>
      </c>
      <c r="O22" s="205">
        <v>1190</v>
      </c>
      <c r="P22" s="205">
        <v>-40</v>
      </c>
      <c r="Q22" s="205">
        <v>-500</v>
      </c>
      <c r="R22" s="208">
        <v>-1470</v>
      </c>
      <c r="S22" s="97">
        <v>1014.9894550504483</v>
      </c>
      <c r="T22" s="184">
        <v>-50</v>
      </c>
      <c r="U22" s="185">
        <v>390</v>
      </c>
      <c r="V22" s="185">
        <v>-90</v>
      </c>
      <c r="W22" s="185">
        <v>10</v>
      </c>
      <c r="X22" s="185">
        <v>-520</v>
      </c>
      <c r="Y22" s="185">
        <v>20638.452009368433</v>
      </c>
      <c r="Z22" s="184">
        <v>40</v>
      </c>
      <c r="AA22" s="186">
        <v>160</v>
      </c>
      <c r="AB22" s="186">
        <v>-90</v>
      </c>
      <c r="AC22" s="186">
        <v>10</v>
      </c>
      <c r="AD22" s="187">
        <v>-200</v>
      </c>
      <c r="AE22" s="187">
        <v>20631.561548559734</v>
      </c>
      <c r="AF22" s="184">
        <v>-90</v>
      </c>
      <c r="AG22" s="185">
        <v>230</v>
      </c>
      <c r="AH22" s="185">
        <v>-10</v>
      </c>
      <c r="AI22" s="185">
        <v>0</v>
      </c>
      <c r="AJ22" s="188">
        <v>-320</v>
      </c>
      <c r="AK22" s="204">
        <v>230</v>
      </c>
      <c r="AL22" s="205">
        <v>60</v>
      </c>
      <c r="AM22" s="205">
        <v>-80</v>
      </c>
      <c r="AN22" s="205">
        <v>-50</v>
      </c>
      <c r="AO22" s="205">
        <v>-140</v>
      </c>
      <c r="AP22" s="205">
        <v>638283.39073057205</v>
      </c>
      <c r="AQ22" s="204">
        <v>260</v>
      </c>
      <c r="AR22" s="206">
        <v>40</v>
      </c>
      <c r="AS22" s="206">
        <v>-80</v>
      </c>
      <c r="AT22" s="206">
        <v>-40</v>
      </c>
      <c r="AU22" s="207">
        <v>-90</v>
      </c>
      <c r="AV22" s="207">
        <v>20068.547705572957</v>
      </c>
      <c r="AW22" s="204">
        <v>-30</v>
      </c>
      <c r="AX22" s="205">
        <v>30</v>
      </c>
      <c r="AY22" s="205">
        <v>0</v>
      </c>
      <c r="AZ22" s="205">
        <v>-10</v>
      </c>
      <c r="BA22" s="208">
        <v>-50</v>
      </c>
      <c r="BB22" s="184">
        <v>-650</v>
      </c>
      <c r="BC22" s="185">
        <v>-60</v>
      </c>
      <c r="BD22" s="185">
        <v>980</v>
      </c>
      <c r="BE22" s="185">
        <v>-160</v>
      </c>
      <c r="BF22" s="185">
        <v>-1350</v>
      </c>
      <c r="BG22" s="185">
        <v>638283.39073057205</v>
      </c>
      <c r="BH22" s="184">
        <v>60</v>
      </c>
      <c r="BI22" s="186">
        <v>-150</v>
      </c>
      <c r="BJ22" s="186">
        <v>970</v>
      </c>
      <c r="BK22" s="186">
        <v>-80</v>
      </c>
      <c r="BL22" s="187">
        <v>-620</v>
      </c>
      <c r="BM22" s="187">
        <v>130620.53788022666</v>
      </c>
      <c r="BN22" s="184">
        <v>-700</v>
      </c>
      <c r="BO22" s="185">
        <v>90</v>
      </c>
      <c r="BP22" s="185">
        <v>10</v>
      </c>
      <c r="BQ22" s="185">
        <v>-80</v>
      </c>
      <c r="BR22" s="188">
        <v>-720</v>
      </c>
      <c r="BS22" s="204">
        <v>10420</v>
      </c>
      <c r="BT22" s="205">
        <v>4960</v>
      </c>
      <c r="BU22" s="205">
        <v>6240</v>
      </c>
      <c r="BV22" s="205">
        <v>-250</v>
      </c>
      <c r="BW22" s="205">
        <v>-810</v>
      </c>
      <c r="BX22" s="205">
        <v>638283.39073057205</v>
      </c>
      <c r="BY22" s="204">
        <v>10080</v>
      </c>
      <c r="BZ22" s="206">
        <v>4460</v>
      </c>
      <c r="CA22" s="206">
        <v>6270</v>
      </c>
      <c r="CB22" s="206">
        <v>-100</v>
      </c>
      <c r="CC22" s="207">
        <v>-810</v>
      </c>
      <c r="CD22" s="207">
        <v>261875.99012869672</v>
      </c>
      <c r="CE22" s="204">
        <v>340</v>
      </c>
      <c r="CF22" s="205">
        <v>500</v>
      </c>
      <c r="CG22" s="205">
        <v>-20</v>
      </c>
      <c r="CH22" s="205">
        <v>-150</v>
      </c>
      <c r="CI22" s="208">
        <v>0</v>
      </c>
      <c r="CJ22" s="184">
        <v>830</v>
      </c>
      <c r="CK22" s="185">
        <v>520</v>
      </c>
      <c r="CL22" s="185">
        <v>1290</v>
      </c>
      <c r="CM22" s="185">
        <v>-90</v>
      </c>
      <c r="CN22" s="185">
        <v>-900</v>
      </c>
      <c r="CO22" s="185">
        <v>638283.39073057205</v>
      </c>
      <c r="CP22" s="184">
        <v>1080</v>
      </c>
      <c r="CQ22" s="186">
        <v>310</v>
      </c>
      <c r="CR22" s="186">
        <v>1320</v>
      </c>
      <c r="CS22" s="186">
        <v>-20</v>
      </c>
      <c r="CT22" s="187">
        <v>-550</v>
      </c>
      <c r="CU22" s="187">
        <v>140207.25344898747</v>
      </c>
      <c r="CV22" s="184">
        <v>-250</v>
      </c>
      <c r="CW22" s="185">
        <v>200</v>
      </c>
      <c r="CX22" s="185">
        <v>-40</v>
      </c>
      <c r="CY22" s="185">
        <v>-70</v>
      </c>
      <c r="CZ22" s="188">
        <v>-350</v>
      </c>
      <c r="DA22" s="204">
        <v>-900</v>
      </c>
      <c r="DB22" s="205">
        <v>170</v>
      </c>
      <c r="DC22" s="205">
        <v>-330</v>
      </c>
      <c r="DD22" s="205">
        <v>-330</v>
      </c>
      <c r="DE22" s="205">
        <v>-160</v>
      </c>
      <c r="DF22" s="205">
        <v>638283.39073057205</v>
      </c>
      <c r="DG22" s="204">
        <v>-900</v>
      </c>
      <c r="DH22" s="206">
        <v>30</v>
      </c>
      <c r="DI22" s="206">
        <v>-340</v>
      </c>
      <c r="DJ22" s="206">
        <v>-140</v>
      </c>
      <c r="DK22" s="207">
        <v>-130</v>
      </c>
      <c r="DL22" s="207">
        <v>63864.510563478048</v>
      </c>
      <c r="DM22" s="204">
        <v>-10</v>
      </c>
      <c r="DN22" s="205">
        <v>140</v>
      </c>
      <c r="DO22" s="205">
        <v>20</v>
      </c>
      <c r="DP22" s="205">
        <v>-190</v>
      </c>
      <c r="DQ22" s="208">
        <v>-30</v>
      </c>
      <c r="DR22" s="263">
        <v>-7.4898785425101214E-2</v>
      </c>
    </row>
    <row r="23" spans="1:122" ht="13.2">
      <c r="A23" s="51" t="s">
        <v>128</v>
      </c>
      <c r="B23" s="204">
        <v>7770</v>
      </c>
      <c r="C23" s="205">
        <v>3230</v>
      </c>
      <c r="D23" s="205">
        <v>10230</v>
      </c>
      <c r="E23" s="205">
        <v>-1070</v>
      </c>
      <c r="F23" s="205">
        <v>-4840</v>
      </c>
      <c r="G23" s="205">
        <v>640308.352223375</v>
      </c>
      <c r="H23" s="204">
        <v>8610</v>
      </c>
      <c r="I23" s="206">
        <v>2300</v>
      </c>
      <c r="J23" s="206">
        <v>10200</v>
      </c>
      <c r="K23" s="206">
        <v>-920</v>
      </c>
      <c r="L23" s="207">
        <v>-3140</v>
      </c>
      <c r="M23" s="207">
        <v>639301.83490024542</v>
      </c>
      <c r="N23" s="204">
        <v>-840</v>
      </c>
      <c r="O23" s="205">
        <v>920</v>
      </c>
      <c r="P23" s="205">
        <v>30</v>
      </c>
      <c r="Q23" s="205">
        <v>-150</v>
      </c>
      <c r="R23" s="208">
        <v>-1710</v>
      </c>
      <c r="S23" s="97">
        <v>1006.5173231295458</v>
      </c>
      <c r="T23" s="184">
        <v>-270</v>
      </c>
      <c r="U23" s="185">
        <v>240</v>
      </c>
      <c r="V23" s="185">
        <v>240</v>
      </c>
      <c r="W23" s="185">
        <v>-290</v>
      </c>
      <c r="X23" s="185">
        <v>-580</v>
      </c>
      <c r="Y23" s="185">
        <v>20785.567288424292</v>
      </c>
      <c r="Z23" s="184">
        <v>250</v>
      </c>
      <c r="AA23" s="186">
        <v>100</v>
      </c>
      <c r="AB23" s="186">
        <v>240</v>
      </c>
      <c r="AC23" s="186">
        <v>0</v>
      </c>
      <c r="AD23" s="187">
        <v>-210</v>
      </c>
      <c r="AE23" s="187">
        <v>20779.855041094965</v>
      </c>
      <c r="AF23" s="184">
        <v>-520</v>
      </c>
      <c r="AG23" s="185">
        <v>140</v>
      </c>
      <c r="AH23" s="185">
        <v>0</v>
      </c>
      <c r="AI23" s="185">
        <v>-300</v>
      </c>
      <c r="AJ23" s="188">
        <v>-370</v>
      </c>
      <c r="AK23" s="204">
        <v>-200</v>
      </c>
      <c r="AL23" s="205">
        <v>-120</v>
      </c>
      <c r="AM23" s="205">
        <v>-190</v>
      </c>
      <c r="AN23" s="205">
        <v>0</v>
      </c>
      <c r="AO23" s="205">
        <v>-120</v>
      </c>
      <c r="AP23" s="205">
        <v>640308.352223375</v>
      </c>
      <c r="AQ23" s="204">
        <v>-260</v>
      </c>
      <c r="AR23" s="206">
        <v>-160</v>
      </c>
      <c r="AS23" s="206">
        <v>-190</v>
      </c>
      <c r="AT23" s="206">
        <v>10</v>
      </c>
      <c r="AU23" s="207">
        <v>-140</v>
      </c>
      <c r="AV23" s="207">
        <v>20171.80378447847</v>
      </c>
      <c r="AW23" s="204">
        <v>60</v>
      </c>
      <c r="AX23" s="205">
        <v>40</v>
      </c>
      <c r="AY23" s="205">
        <v>10</v>
      </c>
      <c r="AZ23" s="205">
        <v>0</v>
      </c>
      <c r="BA23" s="208">
        <v>20</v>
      </c>
      <c r="BB23" s="184">
        <v>-1020</v>
      </c>
      <c r="BC23" s="185">
        <v>-1640</v>
      </c>
      <c r="BD23" s="185">
        <v>1860</v>
      </c>
      <c r="BE23" s="185">
        <v>-50</v>
      </c>
      <c r="BF23" s="185">
        <v>-1220</v>
      </c>
      <c r="BG23" s="185">
        <v>640308.352223375</v>
      </c>
      <c r="BH23" s="184">
        <v>-850</v>
      </c>
      <c r="BI23" s="186">
        <v>-1730</v>
      </c>
      <c r="BJ23" s="186">
        <v>1840</v>
      </c>
      <c r="BK23" s="186">
        <v>-190</v>
      </c>
      <c r="BL23" s="187">
        <v>-790</v>
      </c>
      <c r="BM23" s="187">
        <v>130906.12484313725</v>
      </c>
      <c r="BN23" s="184">
        <v>-170</v>
      </c>
      <c r="BO23" s="185">
        <v>90</v>
      </c>
      <c r="BP23" s="185">
        <v>20</v>
      </c>
      <c r="BQ23" s="185">
        <v>150</v>
      </c>
      <c r="BR23" s="188">
        <v>-430</v>
      </c>
      <c r="BS23" s="204">
        <v>10220</v>
      </c>
      <c r="BT23" s="205">
        <v>4350</v>
      </c>
      <c r="BU23" s="205">
        <v>7840</v>
      </c>
      <c r="BV23" s="205">
        <v>-250</v>
      </c>
      <c r="BW23" s="205">
        <v>-1350</v>
      </c>
      <c r="BX23" s="205">
        <v>640308.352223375</v>
      </c>
      <c r="BY23" s="204">
        <v>9870</v>
      </c>
      <c r="BZ23" s="206">
        <v>3880</v>
      </c>
      <c r="CA23" s="206">
        <v>7830</v>
      </c>
      <c r="CB23" s="206">
        <v>-430</v>
      </c>
      <c r="CC23" s="207">
        <v>-1010</v>
      </c>
      <c r="CD23" s="207">
        <v>263669.18116398557</v>
      </c>
      <c r="CE23" s="204">
        <v>350</v>
      </c>
      <c r="CF23" s="205">
        <v>470</v>
      </c>
      <c r="CG23" s="205">
        <v>0</v>
      </c>
      <c r="CH23" s="205">
        <v>180</v>
      </c>
      <c r="CI23" s="208">
        <v>-340</v>
      </c>
      <c r="CJ23" s="184">
        <v>-550</v>
      </c>
      <c r="CK23" s="185">
        <v>790</v>
      </c>
      <c r="CL23" s="185">
        <v>-70</v>
      </c>
      <c r="CM23" s="185">
        <v>30</v>
      </c>
      <c r="CN23" s="185">
        <v>-1010</v>
      </c>
      <c r="CO23" s="185">
        <v>640308.352223375</v>
      </c>
      <c r="CP23" s="184">
        <v>-340</v>
      </c>
      <c r="CQ23" s="186">
        <v>600</v>
      </c>
      <c r="CR23" s="186">
        <v>-50</v>
      </c>
      <c r="CS23" s="186">
        <v>20</v>
      </c>
      <c r="CT23" s="187">
        <v>-610</v>
      </c>
      <c r="CU23" s="187">
        <v>139492.48548348041</v>
      </c>
      <c r="CV23" s="184">
        <v>-210</v>
      </c>
      <c r="CW23" s="185">
        <v>190</v>
      </c>
      <c r="CX23" s="185">
        <v>-20</v>
      </c>
      <c r="CY23" s="185">
        <v>20</v>
      </c>
      <c r="CZ23" s="188">
        <v>-400</v>
      </c>
      <c r="DA23" s="204">
        <v>-400</v>
      </c>
      <c r="DB23" s="205">
        <v>-390</v>
      </c>
      <c r="DC23" s="205">
        <v>550</v>
      </c>
      <c r="DD23" s="205">
        <v>-520</v>
      </c>
      <c r="DE23" s="205">
        <v>-550</v>
      </c>
      <c r="DF23" s="205">
        <v>640308.352223375</v>
      </c>
      <c r="DG23" s="204">
        <v>-60</v>
      </c>
      <c r="DH23" s="206">
        <v>-400</v>
      </c>
      <c r="DI23" s="206">
        <v>530</v>
      </c>
      <c r="DJ23" s="206">
        <v>-330</v>
      </c>
      <c r="DK23" s="207">
        <v>-370</v>
      </c>
      <c r="DL23" s="207">
        <v>64282.384584068757</v>
      </c>
      <c r="DM23" s="204">
        <v>-350</v>
      </c>
      <c r="DN23" s="205">
        <v>10</v>
      </c>
      <c r="DO23" s="205">
        <v>20</v>
      </c>
      <c r="DP23" s="205">
        <v>-190</v>
      </c>
      <c r="DQ23" s="208">
        <v>-180</v>
      </c>
      <c r="DR23" s="263">
        <v>-0.10810810810810811</v>
      </c>
    </row>
    <row r="24" spans="1:122" s="226" customFormat="1" ht="13.2">
      <c r="A24" s="218" t="s">
        <v>129</v>
      </c>
      <c r="B24" s="219">
        <v>4650</v>
      </c>
      <c r="C24" s="220">
        <v>3520</v>
      </c>
      <c r="D24" s="220">
        <v>6810</v>
      </c>
      <c r="E24" s="220">
        <v>-1060</v>
      </c>
      <c r="F24" s="220">
        <v>-4630</v>
      </c>
      <c r="G24" s="220">
        <v>642994.27871635521</v>
      </c>
      <c r="H24" s="219">
        <v>4580</v>
      </c>
      <c r="I24" s="221">
        <v>2530</v>
      </c>
      <c r="J24" s="221">
        <v>6900</v>
      </c>
      <c r="K24" s="221">
        <v>-970</v>
      </c>
      <c r="L24" s="222">
        <v>-3910</v>
      </c>
      <c r="M24" s="222">
        <v>642033.28199746495</v>
      </c>
      <c r="N24" s="219">
        <v>70</v>
      </c>
      <c r="O24" s="220">
        <v>990</v>
      </c>
      <c r="P24" s="220">
        <v>-90</v>
      </c>
      <c r="Q24" s="220">
        <v>-90</v>
      </c>
      <c r="R24" s="223">
        <v>-710</v>
      </c>
      <c r="S24" s="224">
        <v>960.99671889028423</v>
      </c>
      <c r="T24" s="219">
        <v>150</v>
      </c>
      <c r="U24" s="220">
        <v>170</v>
      </c>
      <c r="V24" s="220">
        <v>260</v>
      </c>
      <c r="W24" s="220">
        <v>-60</v>
      </c>
      <c r="X24" s="220">
        <v>-290</v>
      </c>
      <c r="Y24" s="220">
        <v>20811.557328572409</v>
      </c>
      <c r="Z24" s="219">
        <v>280</v>
      </c>
      <c r="AA24" s="221">
        <v>50</v>
      </c>
      <c r="AB24" s="221">
        <v>270</v>
      </c>
      <c r="AC24" s="221">
        <v>50</v>
      </c>
      <c r="AD24" s="222">
        <v>-180</v>
      </c>
      <c r="AE24" s="222">
        <v>20807.101406679307</v>
      </c>
      <c r="AF24" s="219">
        <v>-130</v>
      </c>
      <c r="AG24" s="220">
        <v>120</v>
      </c>
      <c r="AH24" s="220">
        <v>-10</v>
      </c>
      <c r="AI24" s="220">
        <v>-120</v>
      </c>
      <c r="AJ24" s="223">
        <v>-120</v>
      </c>
      <c r="AK24" s="219">
        <v>-300</v>
      </c>
      <c r="AL24" s="220">
        <v>-140</v>
      </c>
      <c r="AM24" s="220">
        <v>-20</v>
      </c>
      <c r="AN24" s="220">
        <v>-10</v>
      </c>
      <c r="AO24" s="220">
        <v>-70</v>
      </c>
      <c r="AP24" s="220">
        <v>642994.27871635521</v>
      </c>
      <c r="AQ24" s="219">
        <v>-380</v>
      </c>
      <c r="AR24" s="221">
        <v>-190</v>
      </c>
      <c r="AS24" s="221">
        <v>-30</v>
      </c>
      <c r="AT24" s="221">
        <v>-20</v>
      </c>
      <c r="AU24" s="222">
        <v>-100</v>
      </c>
      <c r="AV24" s="222">
        <v>20160.546191218469</v>
      </c>
      <c r="AW24" s="219">
        <v>80</v>
      </c>
      <c r="AX24" s="220">
        <v>50</v>
      </c>
      <c r="AY24" s="220">
        <v>0</v>
      </c>
      <c r="AZ24" s="220">
        <v>0</v>
      </c>
      <c r="BA24" s="223">
        <v>30</v>
      </c>
      <c r="BB24" s="219">
        <v>-1370</v>
      </c>
      <c r="BC24" s="220">
        <v>-1030</v>
      </c>
      <c r="BD24" s="220">
        <v>1150</v>
      </c>
      <c r="BE24" s="220">
        <v>-300</v>
      </c>
      <c r="BF24" s="220">
        <v>-1190</v>
      </c>
      <c r="BG24" s="220">
        <v>642994.27871635521</v>
      </c>
      <c r="BH24" s="219">
        <v>-1320</v>
      </c>
      <c r="BI24" s="221">
        <v>-1080</v>
      </c>
      <c r="BJ24" s="221">
        <v>1170</v>
      </c>
      <c r="BK24" s="221">
        <v>-240</v>
      </c>
      <c r="BL24" s="222">
        <v>-1170</v>
      </c>
      <c r="BM24" s="222">
        <v>131581.70170572452</v>
      </c>
      <c r="BN24" s="219">
        <v>-50</v>
      </c>
      <c r="BO24" s="220">
        <v>50</v>
      </c>
      <c r="BP24" s="220">
        <v>-20</v>
      </c>
      <c r="BQ24" s="220">
        <v>-50</v>
      </c>
      <c r="BR24" s="223">
        <v>-20</v>
      </c>
      <c r="BS24" s="219">
        <v>7590</v>
      </c>
      <c r="BT24" s="220">
        <v>4790</v>
      </c>
      <c r="BU24" s="220">
        <v>4610</v>
      </c>
      <c r="BV24" s="220">
        <v>-110</v>
      </c>
      <c r="BW24" s="220">
        <v>-1590</v>
      </c>
      <c r="BX24" s="220">
        <v>642994.27871635521</v>
      </c>
      <c r="BY24" s="219">
        <v>7130</v>
      </c>
      <c r="BZ24" s="221">
        <v>4210</v>
      </c>
      <c r="CA24" s="221">
        <v>4660</v>
      </c>
      <c r="CB24" s="221">
        <v>-340</v>
      </c>
      <c r="CC24" s="222">
        <v>-1270</v>
      </c>
      <c r="CD24" s="222">
        <v>264748.71046018199</v>
      </c>
      <c r="CE24" s="219">
        <v>460</v>
      </c>
      <c r="CF24" s="220">
        <v>590</v>
      </c>
      <c r="CG24" s="220">
        <v>-50</v>
      </c>
      <c r="CH24" s="220">
        <v>230</v>
      </c>
      <c r="CI24" s="223">
        <v>-320</v>
      </c>
      <c r="CJ24" s="219">
        <v>-70</v>
      </c>
      <c r="CK24" s="220">
        <v>350</v>
      </c>
      <c r="CL24" s="220">
        <v>470</v>
      </c>
      <c r="CM24" s="220">
        <v>-80</v>
      </c>
      <c r="CN24" s="220">
        <v>-750</v>
      </c>
      <c r="CO24" s="220">
        <v>642994.27871635521</v>
      </c>
      <c r="CP24" s="219">
        <v>-280</v>
      </c>
      <c r="CQ24" s="221">
        <v>230</v>
      </c>
      <c r="CR24" s="221">
        <v>490</v>
      </c>
      <c r="CS24" s="221">
        <v>-150</v>
      </c>
      <c r="CT24" s="222">
        <v>-770</v>
      </c>
      <c r="CU24" s="222">
        <v>140110.48412417303</v>
      </c>
      <c r="CV24" s="219">
        <v>200</v>
      </c>
      <c r="CW24" s="220">
        <v>120</v>
      </c>
      <c r="CX24" s="220">
        <v>-20</v>
      </c>
      <c r="CY24" s="220">
        <v>80</v>
      </c>
      <c r="CZ24" s="223">
        <v>20</v>
      </c>
      <c r="DA24" s="219">
        <v>-1350</v>
      </c>
      <c r="DB24" s="220">
        <v>-620</v>
      </c>
      <c r="DC24" s="220">
        <v>340</v>
      </c>
      <c r="DD24" s="220">
        <v>-490</v>
      </c>
      <c r="DE24" s="220">
        <v>-730</v>
      </c>
      <c r="DF24" s="220">
        <v>642994.27871635521</v>
      </c>
      <c r="DG24" s="219">
        <v>-850</v>
      </c>
      <c r="DH24" s="221">
        <v>-680</v>
      </c>
      <c r="DI24" s="221">
        <v>340</v>
      </c>
      <c r="DJ24" s="221">
        <v>-260</v>
      </c>
      <c r="DK24" s="222">
        <v>-430</v>
      </c>
      <c r="DL24" s="222">
        <v>64624.73810948756</v>
      </c>
      <c r="DM24" s="219">
        <v>-500</v>
      </c>
      <c r="DN24" s="220">
        <v>70</v>
      </c>
      <c r="DO24" s="220">
        <v>0</v>
      </c>
      <c r="DP24" s="220">
        <v>-230</v>
      </c>
      <c r="DQ24" s="223">
        <v>-300</v>
      </c>
      <c r="DR24" s="262">
        <v>1.5053763440860216E-2</v>
      </c>
    </row>
    <row r="25" spans="1:122" ht="13.2">
      <c r="A25" s="51" t="s">
        <v>130</v>
      </c>
      <c r="B25" s="204">
        <v>950</v>
      </c>
      <c r="C25" s="205">
        <v>3830</v>
      </c>
      <c r="D25" s="205">
        <v>4130</v>
      </c>
      <c r="E25" s="205">
        <v>-1670</v>
      </c>
      <c r="F25" s="205">
        <v>-5450</v>
      </c>
      <c r="G25" s="205">
        <v>643883.8249291589</v>
      </c>
      <c r="H25" s="204">
        <v>1870</v>
      </c>
      <c r="I25" s="206">
        <v>3110</v>
      </c>
      <c r="J25" s="206">
        <v>4250</v>
      </c>
      <c r="K25" s="206">
        <v>-1410</v>
      </c>
      <c r="L25" s="207">
        <v>-4200</v>
      </c>
      <c r="M25" s="207">
        <v>642948.80861679092</v>
      </c>
      <c r="N25" s="204">
        <v>-920</v>
      </c>
      <c r="O25" s="205">
        <v>720</v>
      </c>
      <c r="P25" s="205">
        <v>-120</v>
      </c>
      <c r="Q25" s="205">
        <v>-260</v>
      </c>
      <c r="R25" s="208">
        <v>-1250</v>
      </c>
      <c r="S25" s="97">
        <v>935.01631236798767</v>
      </c>
      <c r="T25" s="184">
        <v>-360</v>
      </c>
      <c r="U25" s="185">
        <v>-150</v>
      </c>
      <c r="V25" s="185">
        <v>250</v>
      </c>
      <c r="W25" s="185">
        <v>-140</v>
      </c>
      <c r="X25" s="185">
        <v>-200</v>
      </c>
      <c r="Y25" s="185">
        <v>20842.865368745883</v>
      </c>
      <c r="Z25" s="184">
        <v>-70</v>
      </c>
      <c r="AA25" s="186">
        <v>-110</v>
      </c>
      <c r="AB25" s="186">
        <v>260</v>
      </c>
      <c r="AC25" s="186">
        <v>50</v>
      </c>
      <c r="AD25" s="187">
        <v>-160</v>
      </c>
      <c r="AE25" s="187">
        <v>20838.070677555559</v>
      </c>
      <c r="AF25" s="184">
        <v>-290</v>
      </c>
      <c r="AG25" s="185">
        <v>-40</v>
      </c>
      <c r="AH25" s="185">
        <v>0</v>
      </c>
      <c r="AI25" s="185">
        <v>-190</v>
      </c>
      <c r="AJ25" s="188">
        <v>-50</v>
      </c>
      <c r="AK25" s="204">
        <v>-830</v>
      </c>
      <c r="AL25" s="205">
        <v>-180</v>
      </c>
      <c r="AM25" s="205">
        <v>-190</v>
      </c>
      <c r="AN25" s="205">
        <v>40</v>
      </c>
      <c r="AO25" s="205">
        <v>-200</v>
      </c>
      <c r="AP25" s="205">
        <v>643883.8249291589</v>
      </c>
      <c r="AQ25" s="204">
        <v>-860</v>
      </c>
      <c r="AR25" s="206">
        <v>-200</v>
      </c>
      <c r="AS25" s="206">
        <v>-200</v>
      </c>
      <c r="AT25" s="206">
        <v>20</v>
      </c>
      <c r="AU25" s="207">
        <v>-180</v>
      </c>
      <c r="AV25" s="207">
        <v>20179.519399717326</v>
      </c>
      <c r="AW25" s="204">
        <v>20</v>
      </c>
      <c r="AX25" s="205">
        <v>20</v>
      </c>
      <c r="AY25" s="205">
        <v>10</v>
      </c>
      <c r="AZ25" s="205">
        <v>20</v>
      </c>
      <c r="BA25" s="208">
        <v>-30</v>
      </c>
      <c r="BB25" s="184">
        <v>-800</v>
      </c>
      <c r="BC25" s="185">
        <v>-770</v>
      </c>
      <c r="BD25" s="185">
        <v>1440</v>
      </c>
      <c r="BE25" s="185">
        <v>-430</v>
      </c>
      <c r="BF25" s="185">
        <v>-1070</v>
      </c>
      <c r="BG25" s="185">
        <v>643883.8249291589</v>
      </c>
      <c r="BH25" s="184">
        <v>-670</v>
      </c>
      <c r="BI25" s="186">
        <v>-710</v>
      </c>
      <c r="BJ25" s="186">
        <v>1470</v>
      </c>
      <c r="BK25" s="186">
        <v>-280</v>
      </c>
      <c r="BL25" s="187">
        <v>-1170</v>
      </c>
      <c r="BM25" s="187">
        <v>131756.04280836388</v>
      </c>
      <c r="BN25" s="184">
        <v>-130</v>
      </c>
      <c r="BO25" s="185">
        <v>-50</v>
      </c>
      <c r="BP25" s="185">
        <v>-30</v>
      </c>
      <c r="BQ25" s="185">
        <v>-150</v>
      </c>
      <c r="BR25" s="188">
        <v>90</v>
      </c>
      <c r="BS25" s="204">
        <v>6590</v>
      </c>
      <c r="BT25" s="205">
        <v>5200</v>
      </c>
      <c r="BU25" s="205">
        <v>3790</v>
      </c>
      <c r="BV25" s="205">
        <v>-750</v>
      </c>
      <c r="BW25" s="205">
        <v>-1710</v>
      </c>
      <c r="BX25" s="205">
        <v>643883.8249291589</v>
      </c>
      <c r="BY25" s="204">
        <v>6630</v>
      </c>
      <c r="BZ25" s="206">
        <v>4630</v>
      </c>
      <c r="CA25" s="206">
        <v>3810</v>
      </c>
      <c r="CB25" s="206">
        <v>-770</v>
      </c>
      <c r="CC25" s="207">
        <v>-1120</v>
      </c>
      <c r="CD25" s="207">
        <v>266318.23897678213</v>
      </c>
      <c r="CE25" s="204">
        <v>-50</v>
      </c>
      <c r="CF25" s="205">
        <v>560</v>
      </c>
      <c r="CG25" s="205">
        <v>-20</v>
      </c>
      <c r="CH25" s="205">
        <v>20</v>
      </c>
      <c r="CI25" s="208">
        <v>-590</v>
      </c>
      <c r="CJ25" s="184">
        <v>-2850</v>
      </c>
      <c r="CK25" s="185">
        <v>90</v>
      </c>
      <c r="CL25" s="185">
        <v>-1190</v>
      </c>
      <c r="CM25" s="185">
        <v>-410</v>
      </c>
      <c r="CN25" s="185">
        <v>-1350</v>
      </c>
      <c r="CO25" s="185">
        <v>643883.8249291589</v>
      </c>
      <c r="CP25" s="184">
        <v>-2280</v>
      </c>
      <c r="CQ25" s="186">
        <v>50</v>
      </c>
      <c r="CR25" s="186">
        <v>-1090</v>
      </c>
      <c r="CS25" s="186">
        <v>-310</v>
      </c>
      <c r="CT25" s="187">
        <v>-940</v>
      </c>
      <c r="CU25" s="187">
        <v>139566.00448594999</v>
      </c>
      <c r="CV25" s="184">
        <v>-570</v>
      </c>
      <c r="CW25" s="185">
        <v>40</v>
      </c>
      <c r="CX25" s="185">
        <v>-100</v>
      </c>
      <c r="CY25" s="185">
        <v>-100</v>
      </c>
      <c r="CZ25" s="188">
        <v>-410</v>
      </c>
      <c r="DA25" s="204">
        <v>-800</v>
      </c>
      <c r="DB25" s="205">
        <v>-360</v>
      </c>
      <c r="DC25" s="205">
        <v>20</v>
      </c>
      <c r="DD25" s="205">
        <v>10</v>
      </c>
      <c r="DE25" s="205">
        <v>-910</v>
      </c>
      <c r="DF25" s="205">
        <v>643883.8249291589</v>
      </c>
      <c r="DG25" s="204">
        <v>-890</v>
      </c>
      <c r="DH25" s="206">
        <v>-540</v>
      </c>
      <c r="DI25" s="206">
        <v>0</v>
      </c>
      <c r="DJ25" s="206">
        <v>-130</v>
      </c>
      <c r="DK25" s="207">
        <v>-640</v>
      </c>
      <c r="DL25" s="207">
        <v>64290.932268422082</v>
      </c>
      <c r="DM25" s="204">
        <v>90</v>
      </c>
      <c r="DN25" s="205">
        <v>190</v>
      </c>
      <c r="DO25" s="205">
        <v>20</v>
      </c>
      <c r="DP25" s="205">
        <v>140</v>
      </c>
      <c r="DQ25" s="208">
        <v>-270</v>
      </c>
      <c r="DR25" s="263">
        <v>-0.96842105263157896</v>
      </c>
    </row>
    <row r="26" spans="1:122" ht="13.2">
      <c r="A26" s="51" t="s">
        <v>131</v>
      </c>
      <c r="B26" s="204">
        <v>9570</v>
      </c>
      <c r="C26" s="205">
        <v>5800</v>
      </c>
      <c r="D26" s="205">
        <v>7230</v>
      </c>
      <c r="E26" s="205">
        <v>-680</v>
      </c>
      <c r="F26" s="205">
        <v>-3130</v>
      </c>
      <c r="G26" s="205">
        <v>645510.64807187172</v>
      </c>
      <c r="H26" s="204">
        <v>6570</v>
      </c>
      <c r="I26" s="206">
        <v>4020</v>
      </c>
      <c r="J26" s="206">
        <v>7200</v>
      </c>
      <c r="K26" s="206">
        <v>-1240</v>
      </c>
      <c r="L26" s="207">
        <v>-3850</v>
      </c>
      <c r="M26" s="207">
        <v>644472.55115835858</v>
      </c>
      <c r="N26" s="204">
        <v>3000</v>
      </c>
      <c r="O26" s="205">
        <v>1770</v>
      </c>
      <c r="P26" s="205">
        <v>20</v>
      </c>
      <c r="Q26" s="205">
        <v>550</v>
      </c>
      <c r="R26" s="208">
        <v>720</v>
      </c>
      <c r="S26" s="97">
        <v>1038.0969135131381</v>
      </c>
      <c r="T26" s="184">
        <v>40</v>
      </c>
      <c r="U26" s="185">
        <v>40</v>
      </c>
      <c r="V26" s="185">
        <v>210</v>
      </c>
      <c r="W26" s="185">
        <v>30</v>
      </c>
      <c r="X26" s="185">
        <v>-70</v>
      </c>
      <c r="Y26" s="185">
        <v>20847.15598676405</v>
      </c>
      <c r="Z26" s="184">
        <v>-120</v>
      </c>
      <c r="AA26" s="186">
        <v>-80</v>
      </c>
      <c r="AB26" s="186">
        <v>210</v>
      </c>
      <c r="AC26" s="186">
        <v>0</v>
      </c>
      <c r="AD26" s="187">
        <v>-110</v>
      </c>
      <c r="AE26" s="187">
        <v>20839.66719477866</v>
      </c>
      <c r="AF26" s="184">
        <v>160</v>
      </c>
      <c r="AG26" s="185">
        <v>120</v>
      </c>
      <c r="AH26" s="185">
        <v>0</v>
      </c>
      <c r="AI26" s="185">
        <v>30</v>
      </c>
      <c r="AJ26" s="188">
        <v>40</v>
      </c>
      <c r="AK26" s="204">
        <v>-210</v>
      </c>
      <c r="AL26" s="205">
        <v>-110</v>
      </c>
      <c r="AM26" s="205">
        <v>80</v>
      </c>
      <c r="AN26" s="205">
        <v>70</v>
      </c>
      <c r="AO26" s="205">
        <v>-70</v>
      </c>
      <c r="AP26" s="205">
        <v>645510.64807187172</v>
      </c>
      <c r="AQ26" s="204">
        <v>-350</v>
      </c>
      <c r="AR26" s="206">
        <v>-190</v>
      </c>
      <c r="AS26" s="206">
        <v>80</v>
      </c>
      <c r="AT26" s="206">
        <v>40</v>
      </c>
      <c r="AU26" s="207">
        <v>-100</v>
      </c>
      <c r="AV26" s="207">
        <v>20148.21539903287</v>
      </c>
      <c r="AW26" s="204">
        <v>130</v>
      </c>
      <c r="AX26" s="205">
        <v>80</v>
      </c>
      <c r="AY26" s="205">
        <v>0</v>
      </c>
      <c r="AZ26" s="205">
        <v>20</v>
      </c>
      <c r="BA26" s="208">
        <v>30</v>
      </c>
      <c r="BB26" s="184">
        <v>-50</v>
      </c>
      <c r="BC26" s="185">
        <v>330</v>
      </c>
      <c r="BD26" s="185">
        <v>400</v>
      </c>
      <c r="BE26" s="185">
        <v>-370</v>
      </c>
      <c r="BF26" s="185">
        <v>-440</v>
      </c>
      <c r="BG26" s="185">
        <v>645510.64807187172</v>
      </c>
      <c r="BH26" s="184">
        <v>-700</v>
      </c>
      <c r="BI26" s="186">
        <v>90</v>
      </c>
      <c r="BJ26" s="186">
        <v>440</v>
      </c>
      <c r="BK26" s="186">
        <v>-310</v>
      </c>
      <c r="BL26" s="187">
        <v>-950</v>
      </c>
      <c r="BM26" s="187">
        <v>131058.98326168684</v>
      </c>
      <c r="BN26" s="184">
        <v>650</v>
      </c>
      <c r="BO26" s="185">
        <v>240</v>
      </c>
      <c r="BP26" s="185">
        <v>-40</v>
      </c>
      <c r="BQ26" s="185">
        <v>-60</v>
      </c>
      <c r="BR26" s="188">
        <v>510</v>
      </c>
      <c r="BS26" s="204">
        <v>9680</v>
      </c>
      <c r="BT26" s="205">
        <v>4800</v>
      </c>
      <c r="BU26" s="205">
        <v>5860</v>
      </c>
      <c r="BV26" s="205">
        <v>-300</v>
      </c>
      <c r="BW26" s="205">
        <v>-980</v>
      </c>
      <c r="BX26" s="205">
        <v>645510.64807187172</v>
      </c>
      <c r="BY26" s="204">
        <v>8480</v>
      </c>
      <c r="BZ26" s="206">
        <v>3920</v>
      </c>
      <c r="CA26" s="206">
        <v>5820</v>
      </c>
      <c r="CB26" s="206">
        <v>-550</v>
      </c>
      <c r="CC26" s="207">
        <v>-1020</v>
      </c>
      <c r="CD26" s="207">
        <v>267698.12481665029</v>
      </c>
      <c r="CE26" s="204">
        <v>1210</v>
      </c>
      <c r="CF26" s="205">
        <v>880</v>
      </c>
      <c r="CG26" s="205">
        <v>40</v>
      </c>
      <c r="CH26" s="205">
        <v>250</v>
      </c>
      <c r="CI26" s="208">
        <v>50</v>
      </c>
      <c r="CJ26" s="184">
        <v>50</v>
      </c>
      <c r="CK26" s="185">
        <v>790</v>
      </c>
      <c r="CL26" s="185">
        <v>0</v>
      </c>
      <c r="CM26" s="185">
        <v>-10</v>
      </c>
      <c r="CN26" s="185">
        <v>-790</v>
      </c>
      <c r="CO26" s="185">
        <v>645510.64807187172</v>
      </c>
      <c r="CP26" s="184">
        <v>-790</v>
      </c>
      <c r="CQ26" s="186">
        <v>460</v>
      </c>
      <c r="CR26" s="186">
        <v>-20</v>
      </c>
      <c r="CS26" s="186">
        <v>-170</v>
      </c>
      <c r="CT26" s="187">
        <v>-1080</v>
      </c>
      <c r="CU26" s="187">
        <v>140184.49774223173</v>
      </c>
      <c r="CV26" s="184">
        <v>830</v>
      </c>
      <c r="CW26" s="185">
        <v>340</v>
      </c>
      <c r="CX26" s="185">
        <v>30</v>
      </c>
      <c r="CY26" s="185">
        <v>170</v>
      </c>
      <c r="CZ26" s="188">
        <v>300</v>
      </c>
      <c r="DA26" s="204">
        <v>60</v>
      </c>
      <c r="DB26" s="205">
        <v>-60</v>
      </c>
      <c r="DC26" s="205">
        <v>680</v>
      </c>
      <c r="DD26" s="205">
        <v>-100</v>
      </c>
      <c r="DE26" s="205">
        <v>-780</v>
      </c>
      <c r="DF26" s="205">
        <v>645510.64807187172</v>
      </c>
      <c r="DG26" s="204">
        <v>40</v>
      </c>
      <c r="DH26" s="206">
        <v>-170</v>
      </c>
      <c r="DI26" s="206">
        <v>680</v>
      </c>
      <c r="DJ26" s="206">
        <v>-250</v>
      </c>
      <c r="DK26" s="207">
        <v>-590</v>
      </c>
      <c r="DL26" s="207">
        <v>64543.062743978277</v>
      </c>
      <c r="DM26" s="204">
        <v>20</v>
      </c>
      <c r="DN26" s="205">
        <v>110</v>
      </c>
      <c r="DO26" s="205">
        <v>0</v>
      </c>
      <c r="DP26" s="205">
        <v>140</v>
      </c>
      <c r="DQ26" s="208">
        <v>-200</v>
      </c>
      <c r="DR26" s="263">
        <v>0.31347962382445144</v>
      </c>
    </row>
    <row r="27" spans="1:122" s="59" customFormat="1" ht="13.2">
      <c r="A27" s="51" t="s">
        <v>132</v>
      </c>
      <c r="B27" s="204">
        <v>7380</v>
      </c>
      <c r="C27" s="205">
        <v>7800</v>
      </c>
      <c r="D27" s="205">
        <v>3790</v>
      </c>
      <c r="E27" s="205">
        <v>-350</v>
      </c>
      <c r="F27" s="205">
        <v>-2490</v>
      </c>
      <c r="G27" s="205">
        <v>644093.92783829675</v>
      </c>
      <c r="H27" s="204">
        <v>3590</v>
      </c>
      <c r="I27" s="206">
        <v>5440</v>
      </c>
      <c r="J27" s="206">
        <v>3610</v>
      </c>
      <c r="K27" s="206">
        <v>-790</v>
      </c>
      <c r="L27" s="207">
        <v>-3430</v>
      </c>
      <c r="M27" s="207">
        <v>642911.10190263903</v>
      </c>
      <c r="N27" s="204">
        <v>3790</v>
      </c>
      <c r="O27" s="205">
        <v>2360</v>
      </c>
      <c r="P27" s="205">
        <v>180</v>
      </c>
      <c r="Q27" s="205">
        <v>440</v>
      </c>
      <c r="R27" s="208">
        <v>930</v>
      </c>
      <c r="S27" s="97">
        <v>1182.8259356577187</v>
      </c>
      <c r="T27" s="184">
        <v>200</v>
      </c>
      <c r="U27" s="185">
        <v>150</v>
      </c>
      <c r="V27" s="185">
        <v>-150</v>
      </c>
      <c r="W27" s="185">
        <v>220</v>
      </c>
      <c r="X27" s="185">
        <v>150</v>
      </c>
      <c r="Y27" s="185">
        <v>20634.315181916139</v>
      </c>
      <c r="Z27" s="184">
        <v>-470</v>
      </c>
      <c r="AA27" s="186">
        <v>-60</v>
      </c>
      <c r="AB27" s="186">
        <v>-160</v>
      </c>
      <c r="AC27" s="186">
        <v>30</v>
      </c>
      <c r="AD27" s="187">
        <v>-150</v>
      </c>
      <c r="AE27" s="187">
        <v>20619.705261230709</v>
      </c>
      <c r="AF27" s="184">
        <v>680</v>
      </c>
      <c r="AG27" s="185">
        <v>200</v>
      </c>
      <c r="AH27" s="185">
        <v>10</v>
      </c>
      <c r="AI27" s="185">
        <v>190</v>
      </c>
      <c r="AJ27" s="188">
        <v>300</v>
      </c>
      <c r="AK27" s="204">
        <v>-380</v>
      </c>
      <c r="AL27" s="205">
        <v>-130</v>
      </c>
      <c r="AM27" s="205">
        <v>-130</v>
      </c>
      <c r="AN27" s="205">
        <v>50</v>
      </c>
      <c r="AO27" s="205">
        <v>-130</v>
      </c>
      <c r="AP27" s="205">
        <v>644093.92783829675</v>
      </c>
      <c r="AQ27" s="204">
        <v>-410</v>
      </c>
      <c r="AR27" s="206">
        <v>-180</v>
      </c>
      <c r="AS27" s="206">
        <v>-120</v>
      </c>
      <c r="AT27" s="206">
        <v>60</v>
      </c>
      <c r="AU27" s="207">
        <v>-120</v>
      </c>
      <c r="AV27" s="207">
        <v>20051.030820836328</v>
      </c>
      <c r="AW27" s="204">
        <v>30</v>
      </c>
      <c r="AX27" s="205">
        <v>50</v>
      </c>
      <c r="AY27" s="205">
        <v>-10</v>
      </c>
      <c r="AZ27" s="205">
        <v>-10</v>
      </c>
      <c r="BA27" s="208">
        <v>-10</v>
      </c>
      <c r="BB27" s="184">
        <v>1950</v>
      </c>
      <c r="BC27" s="185">
        <v>2150</v>
      </c>
      <c r="BD27" s="185">
        <v>50</v>
      </c>
      <c r="BE27" s="185">
        <v>-150</v>
      </c>
      <c r="BF27" s="185">
        <v>-90</v>
      </c>
      <c r="BG27" s="185">
        <v>644093.92783829675</v>
      </c>
      <c r="BH27" s="184">
        <v>770</v>
      </c>
      <c r="BI27" s="186">
        <v>1760</v>
      </c>
      <c r="BJ27" s="186">
        <v>60</v>
      </c>
      <c r="BK27" s="186">
        <v>-180</v>
      </c>
      <c r="BL27" s="187">
        <v>-860</v>
      </c>
      <c r="BM27" s="187">
        <v>130963.2378869518</v>
      </c>
      <c r="BN27" s="184">
        <v>1180</v>
      </c>
      <c r="BO27" s="185">
        <v>390</v>
      </c>
      <c r="BP27" s="185">
        <v>-10</v>
      </c>
      <c r="BQ27" s="185">
        <v>30</v>
      </c>
      <c r="BR27" s="188">
        <v>770</v>
      </c>
      <c r="BS27" s="204">
        <v>5610</v>
      </c>
      <c r="BT27" s="205">
        <v>3980</v>
      </c>
      <c r="BU27" s="205">
        <v>2440</v>
      </c>
      <c r="BV27" s="205">
        <v>-130</v>
      </c>
      <c r="BW27" s="205">
        <v>-950</v>
      </c>
      <c r="BX27" s="205">
        <v>644093.92783829675</v>
      </c>
      <c r="BY27" s="204">
        <v>4420</v>
      </c>
      <c r="BZ27" s="206">
        <v>2920</v>
      </c>
      <c r="CA27" s="206">
        <v>2360</v>
      </c>
      <c r="CB27" s="206">
        <v>-150</v>
      </c>
      <c r="CC27" s="207">
        <v>-1010</v>
      </c>
      <c r="CD27" s="207">
        <v>266032.78573184775</v>
      </c>
      <c r="CE27" s="204">
        <v>1190</v>
      </c>
      <c r="CF27" s="205">
        <v>1060</v>
      </c>
      <c r="CG27" s="205">
        <v>80</v>
      </c>
      <c r="CH27" s="205">
        <v>30</v>
      </c>
      <c r="CI27" s="208">
        <v>60</v>
      </c>
      <c r="CJ27" s="184">
        <v>360</v>
      </c>
      <c r="CK27" s="185">
        <v>1090</v>
      </c>
      <c r="CL27" s="185">
        <v>1240</v>
      </c>
      <c r="CM27" s="185">
        <v>-240</v>
      </c>
      <c r="CN27" s="185">
        <v>-1000</v>
      </c>
      <c r="CO27" s="185">
        <v>644093.92783829675</v>
      </c>
      <c r="CP27" s="184">
        <v>150</v>
      </c>
      <c r="CQ27" s="186">
        <v>790</v>
      </c>
      <c r="CR27" s="186">
        <v>1160</v>
      </c>
      <c r="CS27" s="186">
        <v>-230</v>
      </c>
      <c r="CT27" s="187">
        <v>-880</v>
      </c>
      <c r="CU27" s="187">
        <v>140655.81718803945</v>
      </c>
      <c r="CV27" s="184">
        <v>210</v>
      </c>
      <c r="CW27" s="185">
        <v>300</v>
      </c>
      <c r="CX27" s="185">
        <v>80</v>
      </c>
      <c r="CY27" s="185">
        <v>-10</v>
      </c>
      <c r="CZ27" s="188">
        <v>-120</v>
      </c>
      <c r="DA27" s="204">
        <v>-360</v>
      </c>
      <c r="DB27" s="205">
        <v>570</v>
      </c>
      <c r="DC27" s="205">
        <v>330</v>
      </c>
      <c r="DD27" s="205">
        <v>-100</v>
      </c>
      <c r="DE27" s="205">
        <v>-480</v>
      </c>
      <c r="DF27" s="205">
        <v>644093.92783829675</v>
      </c>
      <c r="DG27" s="204">
        <v>-860</v>
      </c>
      <c r="DH27" s="206">
        <v>210</v>
      </c>
      <c r="DI27" s="206">
        <v>310</v>
      </c>
      <c r="DJ27" s="206">
        <v>-320</v>
      </c>
      <c r="DK27" s="207">
        <v>-410</v>
      </c>
      <c r="DL27" s="207">
        <v>64588.525013732971</v>
      </c>
      <c r="DM27" s="204">
        <v>500</v>
      </c>
      <c r="DN27" s="205">
        <v>360</v>
      </c>
      <c r="DO27" s="205">
        <v>30</v>
      </c>
      <c r="DP27" s="205">
        <v>220</v>
      </c>
      <c r="DQ27" s="208">
        <v>-70</v>
      </c>
      <c r="DR27" s="264">
        <v>0.51355013550135498</v>
      </c>
    </row>
    <row r="28" spans="1:122" s="225" customFormat="1" ht="13.2">
      <c r="A28" s="218" t="s">
        <v>133</v>
      </c>
      <c r="B28" s="219">
        <v>12190</v>
      </c>
      <c r="C28" s="220">
        <v>9690</v>
      </c>
      <c r="D28" s="220">
        <v>4040</v>
      </c>
      <c r="E28" s="220">
        <v>-640</v>
      </c>
      <c r="F28" s="220">
        <v>-1350</v>
      </c>
      <c r="G28" s="220">
        <v>647035.47371831432</v>
      </c>
      <c r="H28" s="219">
        <v>9170</v>
      </c>
      <c r="I28" s="221">
        <v>7720</v>
      </c>
      <c r="J28" s="221">
        <v>3750</v>
      </c>
      <c r="K28" s="221">
        <v>-810</v>
      </c>
      <c r="L28" s="222">
        <v>-1940</v>
      </c>
      <c r="M28" s="222">
        <v>645784.64273872937</v>
      </c>
      <c r="N28" s="219">
        <v>3020</v>
      </c>
      <c r="O28" s="220">
        <v>1970</v>
      </c>
      <c r="P28" s="220">
        <v>290</v>
      </c>
      <c r="Q28" s="220">
        <v>170</v>
      </c>
      <c r="R28" s="223">
        <v>590</v>
      </c>
      <c r="S28" s="224">
        <v>1250.8309795849284</v>
      </c>
      <c r="T28" s="219">
        <v>180</v>
      </c>
      <c r="U28" s="220">
        <v>50</v>
      </c>
      <c r="V28" s="220">
        <v>-220</v>
      </c>
      <c r="W28" s="220">
        <v>280</v>
      </c>
      <c r="X28" s="220">
        <v>30</v>
      </c>
      <c r="Y28" s="220">
        <v>20591.143544114599</v>
      </c>
      <c r="Z28" s="219">
        <v>-390</v>
      </c>
      <c r="AA28" s="221">
        <v>-100</v>
      </c>
      <c r="AB28" s="221">
        <v>-230</v>
      </c>
      <c r="AC28" s="221">
        <v>30</v>
      </c>
      <c r="AD28" s="222">
        <v>-140</v>
      </c>
      <c r="AE28" s="222">
        <v>20579.010005937755</v>
      </c>
      <c r="AF28" s="219">
        <v>570</v>
      </c>
      <c r="AG28" s="220">
        <v>150</v>
      </c>
      <c r="AH28" s="220">
        <v>10</v>
      </c>
      <c r="AI28" s="220">
        <v>250</v>
      </c>
      <c r="AJ28" s="223">
        <v>170</v>
      </c>
      <c r="AK28" s="219">
        <v>-410</v>
      </c>
      <c r="AL28" s="220">
        <v>-400</v>
      </c>
      <c r="AM28" s="220">
        <v>10</v>
      </c>
      <c r="AN28" s="220">
        <v>90</v>
      </c>
      <c r="AO28" s="220">
        <v>-90</v>
      </c>
      <c r="AP28" s="220">
        <v>647035.47371831432</v>
      </c>
      <c r="AQ28" s="219">
        <v>-480</v>
      </c>
      <c r="AR28" s="221">
        <v>-430</v>
      </c>
      <c r="AS28" s="221">
        <v>10</v>
      </c>
      <c r="AT28" s="221">
        <v>90</v>
      </c>
      <c r="AU28" s="222">
        <v>-120</v>
      </c>
      <c r="AV28" s="222">
        <v>20167.600500388733</v>
      </c>
      <c r="AW28" s="219">
        <v>70</v>
      </c>
      <c r="AX28" s="220">
        <v>30</v>
      </c>
      <c r="AY28" s="220">
        <v>0</v>
      </c>
      <c r="AZ28" s="220">
        <v>0</v>
      </c>
      <c r="BA28" s="223">
        <v>30</v>
      </c>
      <c r="BB28" s="219">
        <v>3490</v>
      </c>
      <c r="BC28" s="220">
        <v>2920</v>
      </c>
      <c r="BD28" s="220">
        <v>390</v>
      </c>
      <c r="BE28" s="220">
        <v>-50</v>
      </c>
      <c r="BF28" s="220">
        <v>250</v>
      </c>
      <c r="BG28" s="220">
        <v>647035.47371831432</v>
      </c>
      <c r="BH28" s="219">
        <v>2460</v>
      </c>
      <c r="BI28" s="221">
        <v>2530</v>
      </c>
      <c r="BJ28" s="221">
        <v>370</v>
      </c>
      <c r="BK28" s="221">
        <v>-150</v>
      </c>
      <c r="BL28" s="222">
        <v>-270</v>
      </c>
      <c r="BM28" s="222">
        <v>131948.94565547086</v>
      </c>
      <c r="BN28" s="219">
        <v>1030</v>
      </c>
      <c r="BO28" s="220">
        <v>390</v>
      </c>
      <c r="BP28" s="220">
        <v>30</v>
      </c>
      <c r="BQ28" s="220">
        <v>100</v>
      </c>
      <c r="BR28" s="223">
        <v>510</v>
      </c>
      <c r="BS28" s="219">
        <v>7040</v>
      </c>
      <c r="BT28" s="220">
        <v>5120</v>
      </c>
      <c r="BU28" s="220">
        <v>2450</v>
      </c>
      <c r="BV28" s="220">
        <v>-460</v>
      </c>
      <c r="BW28" s="220">
        <v>-280</v>
      </c>
      <c r="BX28" s="220">
        <v>647035.47371831432</v>
      </c>
      <c r="BY28" s="219">
        <v>6120</v>
      </c>
      <c r="BZ28" s="221">
        <v>4270</v>
      </c>
      <c r="CA28" s="221">
        <v>2340</v>
      </c>
      <c r="CB28" s="221">
        <v>-250</v>
      </c>
      <c r="CC28" s="222">
        <v>-480</v>
      </c>
      <c r="CD28" s="222">
        <v>267093.29197677085</v>
      </c>
      <c r="CE28" s="219">
        <v>920</v>
      </c>
      <c r="CF28" s="220">
        <v>850</v>
      </c>
      <c r="CG28" s="220">
        <v>100</v>
      </c>
      <c r="CH28" s="220">
        <v>-210</v>
      </c>
      <c r="CI28" s="223">
        <v>200</v>
      </c>
      <c r="CJ28" s="219">
        <v>1230</v>
      </c>
      <c r="CK28" s="220">
        <v>1540</v>
      </c>
      <c r="CL28" s="220">
        <v>960</v>
      </c>
      <c r="CM28" s="220">
        <v>-350</v>
      </c>
      <c r="CN28" s="220">
        <v>-970</v>
      </c>
      <c r="CO28" s="220">
        <v>647035.47371831432</v>
      </c>
      <c r="CP28" s="219">
        <v>1190</v>
      </c>
      <c r="CQ28" s="221">
        <v>1240</v>
      </c>
      <c r="CR28" s="221">
        <v>850</v>
      </c>
      <c r="CS28" s="221">
        <v>-290</v>
      </c>
      <c r="CT28" s="222">
        <v>-680</v>
      </c>
      <c r="CU28" s="222">
        <v>140960.18820671763</v>
      </c>
      <c r="CV28" s="219">
        <v>40</v>
      </c>
      <c r="CW28" s="220">
        <v>300</v>
      </c>
      <c r="CX28" s="220">
        <v>110</v>
      </c>
      <c r="CY28" s="220">
        <v>-70</v>
      </c>
      <c r="CZ28" s="223">
        <v>-290</v>
      </c>
      <c r="DA28" s="219">
        <v>660</v>
      </c>
      <c r="DB28" s="220">
        <v>470</v>
      </c>
      <c r="DC28" s="220">
        <v>450</v>
      </c>
      <c r="DD28" s="220">
        <v>-150</v>
      </c>
      <c r="DE28" s="220">
        <v>-280</v>
      </c>
      <c r="DF28" s="220">
        <v>647035.47371831432</v>
      </c>
      <c r="DG28" s="219">
        <v>260</v>
      </c>
      <c r="DH28" s="221">
        <v>220</v>
      </c>
      <c r="DI28" s="221">
        <v>410</v>
      </c>
      <c r="DJ28" s="221">
        <v>-240</v>
      </c>
      <c r="DK28" s="222">
        <v>-250</v>
      </c>
      <c r="DL28" s="222">
        <v>65035.606393443522</v>
      </c>
      <c r="DM28" s="219">
        <v>400</v>
      </c>
      <c r="DN28" s="220">
        <v>250</v>
      </c>
      <c r="DO28" s="220">
        <v>40</v>
      </c>
      <c r="DP28" s="220">
        <v>90</v>
      </c>
      <c r="DQ28" s="223">
        <v>-30</v>
      </c>
      <c r="DR28" s="261">
        <v>0.24774405250205087</v>
      </c>
    </row>
    <row r="29" spans="1:122" s="59" customFormat="1" ht="13.2">
      <c r="A29" s="51" t="s">
        <v>134</v>
      </c>
      <c r="B29" s="204">
        <v>19870</v>
      </c>
      <c r="C29" s="205">
        <v>15370</v>
      </c>
      <c r="D29" s="205">
        <v>3550</v>
      </c>
      <c r="E29" s="205">
        <v>260</v>
      </c>
      <c r="F29" s="205">
        <v>420</v>
      </c>
      <c r="G29" s="205">
        <v>647434.58225186437</v>
      </c>
      <c r="H29" s="204">
        <v>14660</v>
      </c>
      <c r="I29" s="206">
        <v>12300</v>
      </c>
      <c r="J29" s="206">
        <v>3220</v>
      </c>
      <c r="K29" s="206">
        <v>-100</v>
      </c>
      <c r="L29" s="207">
        <v>-1000</v>
      </c>
      <c r="M29" s="207">
        <v>646168.40237776202</v>
      </c>
      <c r="N29" s="204">
        <v>5210</v>
      </c>
      <c r="O29" s="205">
        <v>3070</v>
      </c>
      <c r="P29" s="205">
        <v>330</v>
      </c>
      <c r="Q29" s="205">
        <v>360</v>
      </c>
      <c r="R29" s="208">
        <v>1420</v>
      </c>
      <c r="S29" s="97">
        <v>1266.1798741023292</v>
      </c>
      <c r="T29" s="184">
        <v>550</v>
      </c>
      <c r="U29" s="185">
        <v>550</v>
      </c>
      <c r="V29" s="185">
        <v>-360</v>
      </c>
      <c r="W29" s="185">
        <v>130</v>
      </c>
      <c r="X29" s="185">
        <v>50</v>
      </c>
      <c r="Y29" s="185">
        <v>20481.004340761865</v>
      </c>
      <c r="Z29" s="184">
        <v>-110</v>
      </c>
      <c r="AA29" s="186">
        <v>250</v>
      </c>
      <c r="AB29" s="186">
        <v>-380</v>
      </c>
      <c r="AC29" s="186">
        <v>10</v>
      </c>
      <c r="AD29" s="187">
        <v>-150</v>
      </c>
      <c r="AE29" s="187">
        <v>20455.930120920835</v>
      </c>
      <c r="AF29" s="184">
        <v>660</v>
      </c>
      <c r="AG29" s="185">
        <v>300</v>
      </c>
      <c r="AH29" s="185">
        <v>20</v>
      </c>
      <c r="AI29" s="185">
        <v>120</v>
      </c>
      <c r="AJ29" s="188">
        <v>200</v>
      </c>
      <c r="AK29" s="204">
        <v>170</v>
      </c>
      <c r="AL29" s="205">
        <v>70</v>
      </c>
      <c r="AM29" s="205">
        <v>-40</v>
      </c>
      <c r="AN29" s="205">
        <v>30</v>
      </c>
      <c r="AO29" s="205">
        <v>-50</v>
      </c>
      <c r="AP29" s="205">
        <v>647434.58225186437</v>
      </c>
      <c r="AQ29" s="204">
        <v>100</v>
      </c>
      <c r="AR29" s="206">
        <v>10</v>
      </c>
      <c r="AS29" s="206">
        <v>-30</v>
      </c>
      <c r="AT29" s="206">
        <v>30</v>
      </c>
      <c r="AU29" s="207">
        <v>-80</v>
      </c>
      <c r="AV29" s="207">
        <v>20144.639388264459</v>
      </c>
      <c r="AW29" s="204">
        <v>70</v>
      </c>
      <c r="AX29" s="205">
        <v>50</v>
      </c>
      <c r="AY29" s="205">
        <v>-10</v>
      </c>
      <c r="AZ29" s="205">
        <v>-10</v>
      </c>
      <c r="BA29" s="208">
        <v>30</v>
      </c>
      <c r="BB29" s="184">
        <v>4370</v>
      </c>
      <c r="BC29" s="185">
        <v>4530</v>
      </c>
      <c r="BD29" s="185">
        <v>-670</v>
      </c>
      <c r="BE29" s="185">
        <v>80</v>
      </c>
      <c r="BF29" s="185">
        <v>460</v>
      </c>
      <c r="BG29" s="185">
        <v>647434.58225186437</v>
      </c>
      <c r="BH29" s="184">
        <v>3220</v>
      </c>
      <c r="BI29" s="186">
        <v>4020</v>
      </c>
      <c r="BJ29" s="186">
        <v>-740</v>
      </c>
      <c r="BK29" s="186">
        <v>60</v>
      </c>
      <c r="BL29" s="187">
        <v>-80</v>
      </c>
      <c r="BM29" s="187">
        <v>131019.9121466818</v>
      </c>
      <c r="BN29" s="184">
        <v>1140</v>
      </c>
      <c r="BO29" s="185">
        <v>510</v>
      </c>
      <c r="BP29" s="185">
        <v>60</v>
      </c>
      <c r="BQ29" s="185">
        <v>20</v>
      </c>
      <c r="BR29" s="188">
        <v>550</v>
      </c>
      <c r="BS29" s="204">
        <v>9430</v>
      </c>
      <c r="BT29" s="205">
        <v>6490</v>
      </c>
      <c r="BU29" s="205">
        <v>2130</v>
      </c>
      <c r="BV29" s="205">
        <v>520</v>
      </c>
      <c r="BW29" s="205">
        <v>260</v>
      </c>
      <c r="BX29" s="205">
        <v>647434.58225186437</v>
      </c>
      <c r="BY29" s="204">
        <v>7600</v>
      </c>
      <c r="BZ29" s="206">
        <v>5130</v>
      </c>
      <c r="CA29" s="206">
        <v>2120</v>
      </c>
      <c r="CB29" s="206">
        <v>570</v>
      </c>
      <c r="CC29" s="207">
        <v>-260</v>
      </c>
      <c r="CD29" s="207">
        <v>268436.61238285201</v>
      </c>
      <c r="CE29" s="204">
        <v>1830</v>
      </c>
      <c r="CF29" s="205">
        <v>1360</v>
      </c>
      <c r="CG29" s="205">
        <v>10</v>
      </c>
      <c r="CH29" s="205">
        <v>-50</v>
      </c>
      <c r="CI29" s="208">
        <v>510</v>
      </c>
      <c r="CJ29" s="184">
        <v>4320</v>
      </c>
      <c r="CK29" s="185">
        <v>2930</v>
      </c>
      <c r="CL29" s="185">
        <v>1600</v>
      </c>
      <c r="CM29" s="185">
        <v>80</v>
      </c>
      <c r="CN29" s="185">
        <v>-340</v>
      </c>
      <c r="CO29" s="185">
        <v>647434.58225186437</v>
      </c>
      <c r="CP29" s="184">
        <v>3240</v>
      </c>
      <c r="CQ29" s="186">
        <v>2450</v>
      </c>
      <c r="CR29" s="186">
        <v>1370</v>
      </c>
      <c r="CS29" s="186">
        <v>-150</v>
      </c>
      <c r="CT29" s="187">
        <v>-460</v>
      </c>
      <c r="CU29" s="187">
        <v>140934.52818506747</v>
      </c>
      <c r="CV29" s="184">
        <v>1080</v>
      </c>
      <c r="CW29" s="185">
        <v>490</v>
      </c>
      <c r="CX29" s="185">
        <v>230</v>
      </c>
      <c r="CY29" s="185">
        <v>240</v>
      </c>
      <c r="CZ29" s="188">
        <v>120</v>
      </c>
      <c r="DA29" s="204">
        <v>1040</v>
      </c>
      <c r="DB29" s="205">
        <v>800</v>
      </c>
      <c r="DC29" s="205">
        <v>900</v>
      </c>
      <c r="DD29" s="205">
        <v>-590</v>
      </c>
      <c r="DE29" s="205">
        <v>40</v>
      </c>
      <c r="DF29" s="205">
        <v>647434.58225186437</v>
      </c>
      <c r="DG29" s="204">
        <v>600</v>
      </c>
      <c r="DH29" s="206">
        <v>440</v>
      </c>
      <c r="DI29" s="206">
        <v>890</v>
      </c>
      <c r="DJ29" s="206">
        <v>-610</v>
      </c>
      <c r="DK29" s="207">
        <v>20</v>
      </c>
      <c r="DL29" s="207">
        <v>65176.780153975487</v>
      </c>
      <c r="DM29" s="204">
        <v>440</v>
      </c>
      <c r="DN29" s="205">
        <v>360</v>
      </c>
      <c r="DO29" s="205">
        <v>10</v>
      </c>
      <c r="DP29" s="205">
        <v>30</v>
      </c>
      <c r="DQ29" s="208">
        <v>20</v>
      </c>
      <c r="DR29" s="264">
        <v>0.2622043281328636</v>
      </c>
    </row>
    <row r="30" spans="1:122" s="59" customFormat="1" ht="13.2">
      <c r="A30" s="51" t="s">
        <v>135</v>
      </c>
      <c r="B30" s="204">
        <v>20580</v>
      </c>
      <c r="C30" s="205">
        <v>15010</v>
      </c>
      <c r="D30" s="205">
        <v>4710</v>
      </c>
      <c r="E30" s="205">
        <v>-500</v>
      </c>
      <c r="F30" s="205">
        <v>390</v>
      </c>
      <c r="G30" s="205">
        <v>650220.27485943609</v>
      </c>
      <c r="H30" s="204">
        <v>17050</v>
      </c>
      <c r="I30" s="206">
        <v>12220</v>
      </c>
      <c r="J30" s="206">
        <v>4580</v>
      </c>
      <c r="K30" s="206">
        <v>-630</v>
      </c>
      <c r="L30" s="207">
        <v>-20</v>
      </c>
      <c r="M30" s="207">
        <v>649050.89905105822</v>
      </c>
      <c r="N30" s="204">
        <v>3530</v>
      </c>
      <c r="O30" s="205">
        <v>2780</v>
      </c>
      <c r="P30" s="205">
        <v>130</v>
      </c>
      <c r="Q30" s="205">
        <v>130</v>
      </c>
      <c r="R30" s="208">
        <v>400</v>
      </c>
      <c r="S30" s="97">
        <v>1169.375808377858</v>
      </c>
      <c r="T30" s="184">
        <v>1280</v>
      </c>
      <c r="U30" s="185">
        <v>830</v>
      </c>
      <c r="V30" s="185">
        <v>-220</v>
      </c>
      <c r="W30" s="185">
        <v>200</v>
      </c>
      <c r="X30" s="185">
        <v>190</v>
      </c>
      <c r="Y30" s="185">
        <v>20624.683276181695</v>
      </c>
      <c r="Z30" s="184">
        <v>270</v>
      </c>
      <c r="AA30" s="186">
        <v>350</v>
      </c>
      <c r="AB30" s="186">
        <v>-230</v>
      </c>
      <c r="AC30" s="186">
        <v>50</v>
      </c>
      <c r="AD30" s="187">
        <v>-110</v>
      </c>
      <c r="AE30" s="187">
        <v>20608.634065753424</v>
      </c>
      <c r="AF30" s="184">
        <v>1010</v>
      </c>
      <c r="AG30" s="185">
        <v>490</v>
      </c>
      <c r="AH30" s="185">
        <v>10</v>
      </c>
      <c r="AI30" s="185">
        <v>150</v>
      </c>
      <c r="AJ30" s="188">
        <v>300</v>
      </c>
      <c r="AK30" s="204">
        <v>130</v>
      </c>
      <c r="AL30" s="205">
        <v>200</v>
      </c>
      <c r="AM30" s="205">
        <v>20</v>
      </c>
      <c r="AN30" s="205">
        <v>40</v>
      </c>
      <c r="AO30" s="205">
        <v>-20</v>
      </c>
      <c r="AP30" s="205">
        <v>650220.27485943609</v>
      </c>
      <c r="AQ30" s="204">
        <v>40</v>
      </c>
      <c r="AR30" s="206">
        <v>190</v>
      </c>
      <c r="AS30" s="206">
        <v>10</v>
      </c>
      <c r="AT30" s="206">
        <v>30</v>
      </c>
      <c r="AU30" s="207">
        <v>-90</v>
      </c>
      <c r="AV30" s="207">
        <v>20162.307585302289</v>
      </c>
      <c r="AW30" s="204">
        <v>90</v>
      </c>
      <c r="AX30" s="205">
        <v>10</v>
      </c>
      <c r="AY30" s="205">
        <v>10</v>
      </c>
      <c r="AZ30" s="205">
        <v>10</v>
      </c>
      <c r="BA30" s="208">
        <v>70</v>
      </c>
      <c r="BB30" s="184">
        <v>4860</v>
      </c>
      <c r="BC30" s="185">
        <v>4430</v>
      </c>
      <c r="BD30" s="185">
        <v>190</v>
      </c>
      <c r="BE30" s="185">
        <v>50</v>
      </c>
      <c r="BF30" s="185">
        <v>150</v>
      </c>
      <c r="BG30" s="185">
        <v>650220.27485943609</v>
      </c>
      <c r="BH30" s="184">
        <v>4410</v>
      </c>
      <c r="BI30" s="186">
        <v>3990</v>
      </c>
      <c r="BJ30" s="186">
        <v>140</v>
      </c>
      <c r="BK30" s="186">
        <v>90</v>
      </c>
      <c r="BL30" s="187">
        <v>150</v>
      </c>
      <c r="BM30" s="187">
        <v>131197.63902158433</v>
      </c>
      <c r="BN30" s="184">
        <v>450</v>
      </c>
      <c r="BO30" s="185">
        <v>430</v>
      </c>
      <c r="BP30" s="185">
        <v>50</v>
      </c>
      <c r="BQ30" s="185">
        <v>-40</v>
      </c>
      <c r="BR30" s="188">
        <v>0</v>
      </c>
      <c r="BS30" s="204">
        <v>8000</v>
      </c>
      <c r="BT30" s="205">
        <v>5580</v>
      </c>
      <c r="BU30" s="205">
        <v>2450</v>
      </c>
      <c r="BV30" s="205">
        <v>-210</v>
      </c>
      <c r="BW30" s="205">
        <v>80</v>
      </c>
      <c r="BX30" s="205">
        <v>650220.27485943609</v>
      </c>
      <c r="BY30" s="204">
        <v>7080</v>
      </c>
      <c r="BZ30" s="206">
        <v>4580</v>
      </c>
      <c r="CA30" s="206">
        <v>2490</v>
      </c>
      <c r="CB30" s="206">
        <v>20</v>
      </c>
      <c r="CC30" s="207">
        <v>-110</v>
      </c>
      <c r="CD30" s="207">
        <v>270186.5623092585</v>
      </c>
      <c r="CE30" s="204">
        <v>930</v>
      </c>
      <c r="CF30" s="205">
        <v>1000</v>
      </c>
      <c r="CG30" s="205">
        <v>-30</v>
      </c>
      <c r="CH30" s="205">
        <v>-230</v>
      </c>
      <c r="CI30" s="208">
        <v>200</v>
      </c>
      <c r="CJ30" s="184">
        <v>3730</v>
      </c>
      <c r="CK30" s="185">
        <v>2640</v>
      </c>
      <c r="CL30" s="185">
        <v>1490</v>
      </c>
      <c r="CM30" s="185">
        <v>-240</v>
      </c>
      <c r="CN30" s="185">
        <v>-260</v>
      </c>
      <c r="CO30" s="185">
        <v>650220.27485943609</v>
      </c>
      <c r="CP30" s="184">
        <v>3320</v>
      </c>
      <c r="CQ30" s="186">
        <v>2170</v>
      </c>
      <c r="CR30" s="186">
        <v>1370</v>
      </c>
      <c r="CS30" s="186">
        <v>-330</v>
      </c>
      <c r="CT30" s="187">
        <v>0</v>
      </c>
      <c r="CU30" s="187">
        <v>141554.06942605157</v>
      </c>
      <c r="CV30" s="184">
        <v>410</v>
      </c>
      <c r="CW30" s="185">
        <v>460</v>
      </c>
      <c r="CX30" s="185">
        <v>120</v>
      </c>
      <c r="CY30" s="185">
        <v>90</v>
      </c>
      <c r="CZ30" s="188">
        <v>-270</v>
      </c>
      <c r="DA30" s="204">
        <v>2570</v>
      </c>
      <c r="DB30" s="205">
        <v>1340</v>
      </c>
      <c r="DC30" s="205">
        <v>780</v>
      </c>
      <c r="DD30" s="205">
        <v>-340</v>
      </c>
      <c r="DE30" s="205">
        <v>240</v>
      </c>
      <c r="DF30" s="205">
        <v>650220.27485943609</v>
      </c>
      <c r="DG30" s="204">
        <v>1930</v>
      </c>
      <c r="DH30" s="206">
        <v>950</v>
      </c>
      <c r="DI30" s="206">
        <v>800</v>
      </c>
      <c r="DJ30" s="206">
        <v>-500</v>
      </c>
      <c r="DK30" s="207">
        <v>140</v>
      </c>
      <c r="DL30" s="207">
        <v>65341.686643108136</v>
      </c>
      <c r="DM30" s="204">
        <v>650</v>
      </c>
      <c r="DN30" s="205">
        <v>390</v>
      </c>
      <c r="DO30" s="205">
        <v>-20</v>
      </c>
      <c r="DP30" s="205">
        <v>160</v>
      </c>
      <c r="DQ30" s="208">
        <v>110</v>
      </c>
      <c r="DR30" s="264">
        <v>0.17152575315840621</v>
      </c>
    </row>
    <row r="31" spans="1:122" s="59" customFormat="1" ht="13.2">
      <c r="A31" s="51" t="s">
        <v>136</v>
      </c>
      <c r="B31" s="204">
        <v>25150</v>
      </c>
      <c r="C31" s="205">
        <v>15570</v>
      </c>
      <c r="D31" s="205">
        <v>7520</v>
      </c>
      <c r="E31" s="205">
        <v>-550</v>
      </c>
      <c r="F31" s="205">
        <v>1530</v>
      </c>
      <c r="G31" s="205">
        <v>651617.48475728196</v>
      </c>
      <c r="H31" s="204">
        <v>21510</v>
      </c>
      <c r="I31" s="206">
        <v>13690</v>
      </c>
      <c r="J31" s="206">
        <v>7440</v>
      </c>
      <c r="K31" s="206">
        <v>-790</v>
      </c>
      <c r="L31" s="207">
        <v>160</v>
      </c>
      <c r="M31" s="207">
        <v>650353.90369843377</v>
      </c>
      <c r="N31" s="204">
        <v>3640</v>
      </c>
      <c r="O31" s="205">
        <v>1880</v>
      </c>
      <c r="P31" s="205">
        <v>80</v>
      </c>
      <c r="Q31" s="205">
        <v>240</v>
      </c>
      <c r="R31" s="208">
        <v>1370</v>
      </c>
      <c r="S31" s="97">
        <v>1263.5810588481704</v>
      </c>
      <c r="T31" s="184">
        <v>1390</v>
      </c>
      <c r="U31" s="185">
        <v>840</v>
      </c>
      <c r="V31" s="185">
        <v>-90</v>
      </c>
      <c r="W31" s="185">
        <v>260</v>
      </c>
      <c r="X31" s="185">
        <v>120</v>
      </c>
      <c r="Y31" s="185">
        <v>20543.92421352414</v>
      </c>
      <c r="Z31" s="184">
        <v>520</v>
      </c>
      <c r="AA31" s="186">
        <v>430</v>
      </c>
      <c r="AB31" s="186">
        <v>-90</v>
      </c>
      <c r="AC31" s="186">
        <v>40</v>
      </c>
      <c r="AD31" s="187">
        <v>-70</v>
      </c>
      <c r="AE31" s="187">
        <v>20530.407255059905</v>
      </c>
      <c r="AF31" s="184">
        <v>870</v>
      </c>
      <c r="AG31" s="185">
        <v>400</v>
      </c>
      <c r="AH31" s="185">
        <v>0</v>
      </c>
      <c r="AI31" s="185">
        <v>220</v>
      </c>
      <c r="AJ31" s="188">
        <v>190</v>
      </c>
      <c r="AK31" s="204">
        <v>230</v>
      </c>
      <c r="AL31" s="205">
        <v>0</v>
      </c>
      <c r="AM31" s="205">
        <v>240</v>
      </c>
      <c r="AN31" s="205">
        <v>60</v>
      </c>
      <c r="AO31" s="205">
        <v>-20</v>
      </c>
      <c r="AP31" s="205">
        <v>651617.48475728196</v>
      </c>
      <c r="AQ31" s="204">
        <v>180</v>
      </c>
      <c r="AR31" s="206">
        <v>-20</v>
      </c>
      <c r="AS31" s="206">
        <v>240</v>
      </c>
      <c r="AT31" s="206">
        <v>40</v>
      </c>
      <c r="AU31" s="207">
        <v>-30</v>
      </c>
      <c r="AV31" s="207">
        <v>20294.55407621534</v>
      </c>
      <c r="AW31" s="204">
        <v>50</v>
      </c>
      <c r="AX31" s="205">
        <v>30</v>
      </c>
      <c r="AY31" s="205">
        <v>0</v>
      </c>
      <c r="AZ31" s="205">
        <v>20</v>
      </c>
      <c r="BA31" s="208">
        <v>10</v>
      </c>
      <c r="BB31" s="184">
        <v>5290</v>
      </c>
      <c r="BC31" s="185">
        <v>4730</v>
      </c>
      <c r="BD31" s="185">
        <v>450</v>
      </c>
      <c r="BE31" s="185">
        <v>-60</v>
      </c>
      <c r="BF31" s="185">
        <v>160</v>
      </c>
      <c r="BG31" s="185">
        <v>651617.48475728196</v>
      </c>
      <c r="BH31" s="184">
        <v>5260</v>
      </c>
      <c r="BI31" s="186">
        <v>4550</v>
      </c>
      <c r="BJ31" s="186">
        <v>410</v>
      </c>
      <c r="BK31" s="186">
        <v>150</v>
      </c>
      <c r="BL31" s="187">
        <v>150</v>
      </c>
      <c r="BM31" s="187">
        <v>131376.53698520994</v>
      </c>
      <c r="BN31" s="184">
        <v>30</v>
      </c>
      <c r="BO31" s="185">
        <v>190</v>
      </c>
      <c r="BP31" s="185">
        <v>40</v>
      </c>
      <c r="BQ31" s="185">
        <v>-210</v>
      </c>
      <c r="BR31" s="188">
        <v>0</v>
      </c>
      <c r="BS31" s="204">
        <v>12390</v>
      </c>
      <c r="BT31" s="205">
        <v>6630</v>
      </c>
      <c r="BU31" s="205">
        <v>5480</v>
      </c>
      <c r="BV31" s="205">
        <v>-440</v>
      </c>
      <c r="BW31" s="205">
        <v>690</v>
      </c>
      <c r="BX31" s="205">
        <v>651617.48475728196</v>
      </c>
      <c r="BY31" s="204">
        <v>11310</v>
      </c>
      <c r="BZ31" s="206">
        <v>5980</v>
      </c>
      <c r="CA31" s="206">
        <v>5510</v>
      </c>
      <c r="CB31" s="206">
        <v>-200</v>
      </c>
      <c r="CC31" s="207">
        <v>0</v>
      </c>
      <c r="CD31" s="207">
        <v>271541.49689394049</v>
      </c>
      <c r="CE31" s="204">
        <v>1080</v>
      </c>
      <c r="CF31" s="205">
        <v>660</v>
      </c>
      <c r="CG31" s="205">
        <v>-30</v>
      </c>
      <c r="CH31" s="205">
        <v>-240</v>
      </c>
      <c r="CI31" s="208">
        <v>690</v>
      </c>
      <c r="CJ31" s="184">
        <v>2960</v>
      </c>
      <c r="CK31" s="185">
        <v>1970</v>
      </c>
      <c r="CL31" s="185">
        <v>600</v>
      </c>
      <c r="CM31" s="185">
        <v>-50</v>
      </c>
      <c r="CN31" s="185">
        <v>290</v>
      </c>
      <c r="CO31" s="185">
        <v>651617.48475728196</v>
      </c>
      <c r="CP31" s="184">
        <v>1880</v>
      </c>
      <c r="CQ31" s="186">
        <v>1590</v>
      </c>
      <c r="CR31" s="186">
        <v>510</v>
      </c>
      <c r="CS31" s="186">
        <v>-340</v>
      </c>
      <c r="CT31" s="187">
        <v>-20</v>
      </c>
      <c r="CU31" s="187">
        <v>141163.25483660426</v>
      </c>
      <c r="CV31" s="184">
        <v>1080</v>
      </c>
      <c r="CW31" s="185">
        <v>380</v>
      </c>
      <c r="CX31" s="185">
        <v>90</v>
      </c>
      <c r="CY31" s="185">
        <v>280</v>
      </c>
      <c r="CZ31" s="188">
        <v>310</v>
      </c>
      <c r="DA31" s="204">
        <v>2890</v>
      </c>
      <c r="DB31" s="205">
        <v>1390</v>
      </c>
      <c r="DC31" s="205">
        <v>840</v>
      </c>
      <c r="DD31" s="205">
        <v>-320</v>
      </c>
      <c r="DE31" s="205">
        <v>290</v>
      </c>
      <c r="DF31" s="205">
        <v>651617.48475728196</v>
      </c>
      <c r="DG31" s="204">
        <v>2360</v>
      </c>
      <c r="DH31" s="206">
        <v>1170</v>
      </c>
      <c r="DI31" s="206">
        <v>860</v>
      </c>
      <c r="DJ31" s="206">
        <v>-470</v>
      </c>
      <c r="DK31" s="207">
        <v>110</v>
      </c>
      <c r="DL31" s="207">
        <v>65447.653651403845</v>
      </c>
      <c r="DM31" s="204">
        <v>530</v>
      </c>
      <c r="DN31" s="205">
        <v>220</v>
      </c>
      <c r="DO31" s="205">
        <v>-20</v>
      </c>
      <c r="DP31" s="205">
        <v>160</v>
      </c>
      <c r="DQ31" s="208">
        <v>180</v>
      </c>
      <c r="DR31" s="264">
        <v>0.14473161033797216</v>
      </c>
    </row>
    <row r="32" spans="1:122" s="225" customFormat="1" ht="13.2">
      <c r="A32" s="218" t="s">
        <v>137</v>
      </c>
      <c r="B32" s="219">
        <v>19060</v>
      </c>
      <c r="C32" s="220">
        <v>11180</v>
      </c>
      <c r="D32" s="220">
        <v>5760</v>
      </c>
      <c r="E32" s="220">
        <v>90</v>
      </c>
      <c r="F32" s="220">
        <v>2070</v>
      </c>
      <c r="G32" s="220">
        <v>652799.71058253036</v>
      </c>
      <c r="H32" s="219">
        <v>13560</v>
      </c>
      <c r="I32" s="221">
        <v>8920</v>
      </c>
      <c r="J32" s="221">
        <v>5720</v>
      </c>
      <c r="K32" s="221">
        <v>-1190</v>
      </c>
      <c r="L32" s="222">
        <v>270</v>
      </c>
      <c r="M32" s="222">
        <v>651501.19397445803</v>
      </c>
      <c r="N32" s="219">
        <v>5500</v>
      </c>
      <c r="O32" s="220">
        <v>2250</v>
      </c>
      <c r="P32" s="220">
        <v>50</v>
      </c>
      <c r="Q32" s="220">
        <v>1280</v>
      </c>
      <c r="R32" s="223">
        <v>1800</v>
      </c>
      <c r="S32" s="224">
        <v>1298.5166080723579</v>
      </c>
      <c r="T32" s="219">
        <v>2040</v>
      </c>
      <c r="U32" s="220">
        <v>970</v>
      </c>
      <c r="V32" s="220">
        <v>-20</v>
      </c>
      <c r="W32" s="220">
        <v>860</v>
      </c>
      <c r="X32" s="220">
        <v>120</v>
      </c>
      <c r="Y32" s="220">
        <v>20572.104373466402</v>
      </c>
      <c r="Z32" s="219">
        <v>430</v>
      </c>
      <c r="AA32" s="221">
        <v>570</v>
      </c>
      <c r="AB32" s="221">
        <v>-20</v>
      </c>
      <c r="AC32" s="221">
        <v>10</v>
      </c>
      <c r="AD32" s="222">
        <v>-70</v>
      </c>
      <c r="AE32" s="222">
        <v>20563.33595248147</v>
      </c>
      <c r="AF32" s="219">
        <v>1610</v>
      </c>
      <c r="AG32" s="220">
        <v>400</v>
      </c>
      <c r="AH32" s="220">
        <v>0</v>
      </c>
      <c r="AI32" s="220">
        <v>850</v>
      </c>
      <c r="AJ32" s="223">
        <v>190</v>
      </c>
      <c r="AK32" s="219">
        <v>-90</v>
      </c>
      <c r="AL32" s="220">
        <v>80</v>
      </c>
      <c r="AM32" s="220">
        <v>90</v>
      </c>
      <c r="AN32" s="220">
        <v>10</v>
      </c>
      <c r="AO32" s="220">
        <v>-70</v>
      </c>
      <c r="AP32" s="220">
        <v>652799.71058253036</v>
      </c>
      <c r="AQ32" s="219">
        <v>-120</v>
      </c>
      <c r="AR32" s="221">
        <v>50</v>
      </c>
      <c r="AS32" s="221">
        <v>90</v>
      </c>
      <c r="AT32" s="221">
        <v>0</v>
      </c>
      <c r="AU32" s="222">
        <v>-70</v>
      </c>
      <c r="AV32" s="222">
        <v>20255.956933965528</v>
      </c>
      <c r="AW32" s="219">
        <v>40</v>
      </c>
      <c r="AX32" s="220">
        <v>30</v>
      </c>
      <c r="AY32" s="220">
        <v>0</v>
      </c>
      <c r="AZ32" s="220">
        <v>10</v>
      </c>
      <c r="BA32" s="223">
        <v>0</v>
      </c>
      <c r="BB32" s="219">
        <v>3750</v>
      </c>
      <c r="BC32" s="220">
        <v>3140</v>
      </c>
      <c r="BD32" s="220">
        <v>130</v>
      </c>
      <c r="BE32" s="220">
        <v>60</v>
      </c>
      <c r="BF32" s="220">
        <v>420</v>
      </c>
      <c r="BG32" s="220">
        <v>652799.71058253036</v>
      </c>
      <c r="BH32" s="219">
        <v>3180</v>
      </c>
      <c r="BI32" s="221">
        <v>2790</v>
      </c>
      <c r="BJ32" s="221">
        <v>80</v>
      </c>
      <c r="BK32" s="221">
        <v>140</v>
      </c>
      <c r="BL32" s="222">
        <v>160</v>
      </c>
      <c r="BM32" s="222">
        <v>132028.45142411662</v>
      </c>
      <c r="BN32" s="219">
        <v>580</v>
      </c>
      <c r="BO32" s="220">
        <v>350</v>
      </c>
      <c r="BP32" s="220">
        <v>50</v>
      </c>
      <c r="BQ32" s="220">
        <v>-80</v>
      </c>
      <c r="BR32" s="223">
        <v>260</v>
      </c>
      <c r="BS32" s="219">
        <v>9460</v>
      </c>
      <c r="BT32" s="220">
        <v>4050</v>
      </c>
      <c r="BU32" s="220">
        <v>5310</v>
      </c>
      <c r="BV32" s="220">
        <v>-620</v>
      </c>
      <c r="BW32" s="220">
        <v>620</v>
      </c>
      <c r="BX32" s="220">
        <v>652799.71058253036</v>
      </c>
      <c r="BY32" s="219">
        <v>8220</v>
      </c>
      <c r="BZ32" s="221">
        <v>3250</v>
      </c>
      <c r="CA32" s="221">
        <v>5370</v>
      </c>
      <c r="CB32" s="221">
        <v>-480</v>
      </c>
      <c r="CC32" s="222">
        <v>-10</v>
      </c>
      <c r="CD32" s="222">
        <v>272466.60500034882</v>
      </c>
      <c r="CE32" s="219">
        <v>1240</v>
      </c>
      <c r="CF32" s="220">
        <v>800</v>
      </c>
      <c r="CG32" s="220">
        <v>-60</v>
      </c>
      <c r="CH32" s="220">
        <v>-140</v>
      </c>
      <c r="CI32" s="223">
        <v>620</v>
      </c>
      <c r="CJ32" s="219">
        <v>2160</v>
      </c>
      <c r="CK32" s="220">
        <v>1110</v>
      </c>
      <c r="CL32" s="220">
        <v>70</v>
      </c>
      <c r="CM32" s="220">
        <v>70</v>
      </c>
      <c r="CN32" s="220">
        <v>710</v>
      </c>
      <c r="CO32" s="220">
        <v>652799.71058253036</v>
      </c>
      <c r="CP32" s="219">
        <v>540</v>
      </c>
      <c r="CQ32" s="221">
        <v>590</v>
      </c>
      <c r="CR32" s="221">
        <v>-30</v>
      </c>
      <c r="CS32" s="221">
        <v>-340</v>
      </c>
      <c r="CT32" s="222">
        <v>120</v>
      </c>
      <c r="CU32" s="222">
        <v>140930.56788702184</v>
      </c>
      <c r="CV32" s="219">
        <v>1620</v>
      </c>
      <c r="CW32" s="220">
        <v>520</v>
      </c>
      <c r="CX32" s="220">
        <v>100</v>
      </c>
      <c r="CY32" s="220">
        <v>410</v>
      </c>
      <c r="CZ32" s="223">
        <v>590</v>
      </c>
      <c r="DA32" s="219">
        <v>1730</v>
      </c>
      <c r="DB32" s="220">
        <v>1820</v>
      </c>
      <c r="DC32" s="220">
        <v>190</v>
      </c>
      <c r="DD32" s="220">
        <v>-280</v>
      </c>
      <c r="DE32" s="220">
        <v>280</v>
      </c>
      <c r="DF32" s="220">
        <v>652799.71058253036</v>
      </c>
      <c r="DG32" s="219">
        <v>1310</v>
      </c>
      <c r="DH32" s="221">
        <v>1670</v>
      </c>
      <c r="DI32" s="221">
        <v>220</v>
      </c>
      <c r="DJ32" s="221">
        <v>-530</v>
      </c>
      <c r="DK32" s="222">
        <v>140</v>
      </c>
      <c r="DL32" s="222">
        <v>65256.276776523751</v>
      </c>
      <c r="DM32" s="219">
        <v>420</v>
      </c>
      <c r="DN32" s="220">
        <v>140</v>
      </c>
      <c r="DO32" s="220">
        <v>-30</v>
      </c>
      <c r="DP32" s="220">
        <v>240</v>
      </c>
      <c r="DQ32" s="223">
        <v>140</v>
      </c>
      <c r="DR32" s="261">
        <v>0.28856243441762852</v>
      </c>
    </row>
    <row r="33" spans="1:122" s="59" customFormat="1" ht="13.2">
      <c r="A33" s="51" t="s">
        <v>138</v>
      </c>
      <c r="B33" s="204">
        <v>19940</v>
      </c>
      <c r="C33" s="205">
        <v>9580</v>
      </c>
      <c r="D33" s="205">
        <v>6580</v>
      </c>
      <c r="E33" s="205">
        <v>-460</v>
      </c>
      <c r="F33" s="205">
        <v>2910</v>
      </c>
      <c r="G33" s="205">
        <v>654018.60300728725</v>
      </c>
      <c r="H33" s="204">
        <v>13870</v>
      </c>
      <c r="I33" s="206">
        <v>7180</v>
      </c>
      <c r="J33" s="206">
        <v>6260</v>
      </c>
      <c r="K33" s="206">
        <v>-1320</v>
      </c>
      <c r="L33" s="207">
        <v>530</v>
      </c>
      <c r="M33" s="207">
        <v>652429.10727356793</v>
      </c>
      <c r="N33" s="204">
        <v>6070</v>
      </c>
      <c r="O33" s="205">
        <v>2400</v>
      </c>
      <c r="P33" s="205">
        <v>320</v>
      </c>
      <c r="Q33" s="205">
        <v>860</v>
      </c>
      <c r="R33" s="208">
        <v>2380</v>
      </c>
      <c r="S33" s="97">
        <v>1589.4957337192686</v>
      </c>
      <c r="T33" s="184">
        <v>980</v>
      </c>
      <c r="U33" s="185">
        <v>510</v>
      </c>
      <c r="V33" s="185">
        <v>190</v>
      </c>
      <c r="W33" s="185">
        <v>180</v>
      </c>
      <c r="X33" s="185">
        <v>90</v>
      </c>
      <c r="Y33" s="185">
        <v>20672.87666005396</v>
      </c>
      <c r="Z33" s="184">
        <v>280</v>
      </c>
      <c r="AA33" s="186">
        <v>120</v>
      </c>
      <c r="AB33" s="186">
        <v>210</v>
      </c>
      <c r="AC33" s="186">
        <v>-30</v>
      </c>
      <c r="AD33" s="187">
        <v>20</v>
      </c>
      <c r="AE33" s="187">
        <v>20662.744962756296</v>
      </c>
      <c r="AF33" s="184">
        <v>700</v>
      </c>
      <c r="AG33" s="185">
        <v>390</v>
      </c>
      <c r="AH33" s="185">
        <v>-10</v>
      </c>
      <c r="AI33" s="185">
        <v>210</v>
      </c>
      <c r="AJ33" s="188">
        <v>70</v>
      </c>
      <c r="AK33" s="204">
        <v>-130</v>
      </c>
      <c r="AL33" s="205">
        <v>-350</v>
      </c>
      <c r="AM33" s="205">
        <v>60</v>
      </c>
      <c r="AN33" s="205">
        <v>80</v>
      </c>
      <c r="AO33" s="205">
        <v>70</v>
      </c>
      <c r="AP33" s="205">
        <v>654018.60300728725</v>
      </c>
      <c r="AQ33" s="204">
        <v>-230</v>
      </c>
      <c r="AR33" s="206">
        <v>-360</v>
      </c>
      <c r="AS33" s="206">
        <v>70</v>
      </c>
      <c r="AT33" s="206">
        <v>60</v>
      </c>
      <c r="AU33" s="207">
        <v>10</v>
      </c>
      <c r="AV33" s="207">
        <v>20213.11740735198</v>
      </c>
      <c r="AW33" s="204">
        <v>100</v>
      </c>
      <c r="AX33" s="205">
        <v>20</v>
      </c>
      <c r="AY33" s="205">
        <v>-10</v>
      </c>
      <c r="AZ33" s="205">
        <v>20</v>
      </c>
      <c r="BA33" s="208">
        <v>60</v>
      </c>
      <c r="BB33" s="184">
        <v>2910</v>
      </c>
      <c r="BC33" s="185">
        <v>1310</v>
      </c>
      <c r="BD33" s="185">
        <v>1040</v>
      </c>
      <c r="BE33" s="185">
        <v>-50</v>
      </c>
      <c r="BF33" s="185">
        <v>550</v>
      </c>
      <c r="BG33" s="185">
        <v>654018.60300728725</v>
      </c>
      <c r="BH33" s="184">
        <v>1890</v>
      </c>
      <c r="BI33" s="186">
        <v>790</v>
      </c>
      <c r="BJ33" s="186">
        <v>1020</v>
      </c>
      <c r="BK33" s="186">
        <v>-10</v>
      </c>
      <c r="BL33" s="187">
        <v>50</v>
      </c>
      <c r="BM33" s="187">
        <v>132040.91292707529</v>
      </c>
      <c r="BN33" s="184">
        <v>1010</v>
      </c>
      <c r="BO33" s="185">
        <v>520</v>
      </c>
      <c r="BP33" s="185">
        <v>20</v>
      </c>
      <c r="BQ33" s="185">
        <v>-40</v>
      </c>
      <c r="BR33" s="188">
        <v>500</v>
      </c>
      <c r="BS33" s="204">
        <v>9460</v>
      </c>
      <c r="BT33" s="205">
        <v>4540</v>
      </c>
      <c r="BU33" s="205">
        <v>4600</v>
      </c>
      <c r="BV33" s="205">
        <v>-720</v>
      </c>
      <c r="BW33" s="205">
        <v>890</v>
      </c>
      <c r="BX33" s="205">
        <v>654018.60300728725</v>
      </c>
      <c r="BY33" s="204">
        <v>7430</v>
      </c>
      <c r="BZ33" s="206">
        <v>3810</v>
      </c>
      <c r="CA33" s="206">
        <v>4420</v>
      </c>
      <c r="CB33" s="206">
        <v>-990</v>
      </c>
      <c r="CC33" s="207">
        <v>80</v>
      </c>
      <c r="CD33" s="207">
        <v>272861.17555613397</v>
      </c>
      <c r="CE33" s="204">
        <v>2030</v>
      </c>
      <c r="CF33" s="205">
        <v>740</v>
      </c>
      <c r="CG33" s="205">
        <v>170</v>
      </c>
      <c r="CH33" s="205">
        <v>270</v>
      </c>
      <c r="CI33" s="208">
        <v>820</v>
      </c>
      <c r="CJ33" s="184">
        <v>2870</v>
      </c>
      <c r="CK33" s="185">
        <v>1010</v>
      </c>
      <c r="CL33" s="185">
        <v>150</v>
      </c>
      <c r="CM33" s="185">
        <v>100</v>
      </c>
      <c r="CN33" s="185">
        <v>960</v>
      </c>
      <c r="CO33" s="185">
        <v>654018.60300728725</v>
      </c>
      <c r="CP33" s="184">
        <v>1400</v>
      </c>
      <c r="CQ33" s="186">
        <v>710</v>
      </c>
      <c r="CR33" s="186">
        <v>-30</v>
      </c>
      <c r="CS33" s="186">
        <v>-140</v>
      </c>
      <c r="CT33" s="187">
        <v>260</v>
      </c>
      <c r="CU33" s="187">
        <v>140906.68843311121</v>
      </c>
      <c r="CV33" s="184">
        <v>1470</v>
      </c>
      <c r="CW33" s="185">
        <v>310</v>
      </c>
      <c r="CX33" s="185">
        <v>170</v>
      </c>
      <c r="CY33" s="185">
        <v>240</v>
      </c>
      <c r="CZ33" s="188">
        <v>710</v>
      </c>
      <c r="DA33" s="204">
        <v>3850</v>
      </c>
      <c r="DB33" s="205">
        <v>2560</v>
      </c>
      <c r="DC33" s="205">
        <v>540</v>
      </c>
      <c r="DD33" s="205">
        <v>-40</v>
      </c>
      <c r="DE33" s="205">
        <v>340</v>
      </c>
      <c r="DF33" s="205">
        <v>654018.60300728725</v>
      </c>
      <c r="DG33" s="204">
        <v>3090</v>
      </c>
      <c r="DH33" s="206">
        <v>2120</v>
      </c>
      <c r="DI33" s="206">
        <v>570</v>
      </c>
      <c r="DJ33" s="206">
        <v>-210</v>
      </c>
      <c r="DK33" s="207">
        <v>120</v>
      </c>
      <c r="DL33" s="207">
        <v>65744.467987139215</v>
      </c>
      <c r="DM33" s="204">
        <v>760</v>
      </c>
      <c r="DN33" s="205">
        <v>430</v>
      </c>
      <c r="DO33" s="205">
        <v>-30</v>
      </c>
      <c r="DP33" s="205">
        <v>170</v>
      </c>
      <c r="DQ33" s="208">
        <v>230</v>
      </c>
      <c r="DR33" s="264">
        <v>0.30441323971915746</v>
      </c>
    </row>
    <row r="34" spans="1:122" s="59" customFormat="1" ht="13.2">
      <c r="A34" s="51" t="s">
        <v>139</v>
      </c>
      <c r="B34" s="204">
        <v>19850</v>
      </c>
      <c r="C34" s="205">
        <v>12300</v>
      </c>
      <c r="D34" s="205">
        <v>4340</v>
      </c>
      <c r="E34" s="205">
        <v>230</v>
      </c>
      <c r="F34" s="205">
        <v>3320</v>
      </c>
      <c r="G34" s="205">
        <v>654555.30520997255</v>
      </c>
      <c r="H34" s="204">
        <v>14040</v>
      </c>
      <c r="I34" s="206">
        <v>9920</v>
      </c>
      <c r="J34" s="206">
        <v>3980</v>
      </c>
      <c r="K34" s="206">
        <v>-450</v>
      </c>
      <c r="L34" s="207">
        <v>960</v>
      </c>
      <c r="M34" s="207">
        <v>653032.47208173806</v>
      </c>
      <c r="N34" s="204">
        <v>5810</v>
      </c>
      <c r="O34" s="205">
        <v>2380</v>
      </c>
      <c r="P34" s="205">
        <v>350</v>
      </c>
      <c r="Q34" s="205">
        <v>670</v>
      </c>
      <c r="R34" s="208">
        <v>2360</v>
      </c>
      <c r="S34" s="97">
        <v>1522.8331282344416</v>
      </c>
      <c r="T34" s="184">
        <v>-30</v>
      </c>
      <c r="U34" s="185">
        <v>210</v>
      </c>
      <c r="V34" s="185">
        <v>-180</v>
      </c>
      <c r="W34" s="185">
        <v>100</v>
      </c>
      <c r="X34" s="185">
        <v>0</v>
      </c>
      <c r="Y34" s="185">
        <v>20441.296205953029</v>
      </c>
      <c r="Z34" s="184">
        <v>-80</v>
      </c>
      <c r="AA34" s="186">
        <v>170</v>
      </c>
      <c r="AB34" s="186">
        <v>-170</v>
      </c>
      <c r="AC34" s="186">
        <v>20</v>
      </c>
      <c r="AD34" s="187">
        <v>40</v>
      </c>
      <c r="AE34" s="187">
        <v>20435.445932537095</v>
      </c>
      <c r="AF34" s="184">
        <v>40</v>
      </c>
      <c r="AG34" s="185">
        <v>40</v>
      </c>
      <c r="AH34" s="185">
        <v>-10</v>
      </c>
      <c r="AI34" s="185">
        <v>80</v>
      </c>
      <c r="AJ34" s="188">
        <v>-40</v>
      </c>
      <c r="AK34" s="204">
        <v>540</v>
      </c>
      <c r="AL34" s="205">
        <v>220</v>
      </c>
      <c r="AM34" s="205">
        <v>270</v>
      </c>
      <c r="AN34" s="205">
        <v>60</v>
      </c>
      <c r="AO34" s="205">
        <v>50</v>
      </c>
      <c r="AP34" s="205">
        <v>654555.30520997255</v>
      </c>
      <c r="AQ34" s="204">
        <v>510</v>
      </c>
      <c r="AR34" s="206">
        <v>230</v>
      </c>
      <c r="AS34" s="206">
        <v>270</v>
      </c>
      <c r="AT34" s="206">
        <v>30</v>
      </c>
      <c r="AU34" s="207">
        <v>40</v>
      </c>
      <c r="AV34" s="207">
        <v>20430.071848952037</v>
      </c>
      <c r="AW34" s="204">
        <v>30</v>
      </c>
      <c r="AX34" s="205">
        <v>-10</v>
      </c>
      <c r="AY34" s="205">
        <v>0</v>
      </c>
      <c r="AZ34" s="205">
        <v>30</v>
      </c>
      <c r="BA34" s="208">
        <v>10</v>
      </c>
      <c r="BB34" s="184">
        <v>4320</v>
      </c>
      <c r="BC34" s="185">
        <v>1760</v>
      </c>
      <c r="BD34" s="185">
        <v>1870</v>
      </c>
      <c r="BE34" s="185">
        <v>230</v>
      </c>
      <c r="BF34" s="185">
        <v>440</v>
      </c>
      <c r="BG34" s="185">
        <v>654555.30520997255</v>
      </c>
      <c r="BH34" s="184">
        <v>3260</v>
      </c>
      <c r="BI34" s="186">
        <v>1390</v>
      </c>
      <c r="BJ34" s="186">
        <v>1840</v>
      </c>
      <c r="BK34" s="186">
        <v>160</v>
      </c>
      <c r="BL34" s="187">
        <v>-130</v>
      </c>
      <c r="BM34" s="187">
        <v>133034.00194624919</v>
      </c>
      <c r="BN34" s="184">
        <v>1060</v>
      </c>
      <c r="BO34" s="185">
        <v>370</v>
      </c>
      <c r="BP34" s="185">
        <v>40</v>
      </c>
      <c r="BQ34" s="185">
        <v>70</v>
      </c>
      <c r="BR34" s="188">
        <v>570</v>
      </c>
      <c r="BS34" s="204">
        <v>9040</v>
      </c>
      <c r="BT34" s="205">
        <v>5710</v>
      </c>
      <c r="BU34" s="205">
        <v>2320</v>
      </c>
      <c r="BV34" s="205">
        <v>-440</v>
      </c>
      <c r="BW34" s="205">
        <v>1420</v>
      </c>
      <c r="BX34" s="205">
        <v>654555.30520997255</v>
      </c>
      <c r="BY34" s="204">
        <v>6490</v>
      </c>
      <c r="BZ34" s="206">
        <v>4540</v>
      </c>
      <c r="CA34" s="206">
        <v>2090</v>
      </c>
      <c r="CB34" s="206">
        <v>-600</v>
      </c>
      <c r="CC34" s="207">
        <v>470</v>
      </c>
      <c r="CD34" s="207">
        <v>272272.58434289315</v>
      </c>
      <c r="CE34" s="204">
        <v>2550</v>
      </c>
      <c r="CF34" s="205">
        <v>1170</v>
      </c>
      <c r="CG34" s="205">
        <v>230</v>
      </c>
      <c r="CH34" s="205">
        <v>160</v>
      </c>
      <c r="CI34" s="208">
        <v>950</v>
      </c>
      <c r="CJ34" s="184">
        <v>3010</v>
      </c>
      <c r="CK34" s="185">
        <v>1730</v>
      </c>
      <c r="CL34" s="185">
        <v>-420</v>
      </c>
      <c r="CM34" s="185">
        <v>360</v>
      </c>
      <c r="CN34" s="185">
        <v>930</v>
      </c>
      <c r="CO34" s="185">
        <v>654555.30520997255</v>
      </c>
      <c r="CP34" s="184">
        <v>1780</v>
      </c>
      <c r="CQ34" s="186">
        <v>1450</v>
      </c>
      <c r="CR34" s="186">
        <v>-490</v>
      </c>
      <c r="CS34" s="186">
        <v>110</v>
      </c>
      <c r="CT34" s="187">
        <v>310</v>
      </c>
      <c r="CU34" s="187">
        <v>141068.99970622198</v>
      </c>
      <c r="CV34" s="184">
        <v>1230</v>
      </c>
      <c r="CW34" s="185">
        <v>280</v>
      </c>
      <c r="CX34" s="185">
        <v>60</v>
      </c>
      <c r="CY34" s="185">
        <v>250</v>
      </c>
      <c r="CZ34" s="188">
        <v>620</v>
      </c>
      <c r="DA34" s="204">
        <v>2970</v>
      </c>
      <c r="DB34" s="205">
        <v>2670</v>
      </c>
      <c r="DC34" s="205">
        <v>480</v>
      </c>
      <c r="DD34" s="205">
        <v>-80</v>
      </c>
      <c r="DE34" s="205">
        <v>470</v>
      </c>
      <c r="DF34" s="205">
        <v>654555.30520997255</v>
      </c>
      <c r="DG34" s="204">
        <v>2080</v>
      </c>
      <c r="DH34" s="206">
        <v>2130</v>
      </c>
      <c r="DI34" s="206">
        <v>450</v>
      </c>
      <c r="DJ34" s="206">
        <v>-170</v>
      </c>
      <c r="DK34" s="207">
        <v>240</v>
      </c>
      <c r="DL34" s="207">
        <v>65791.368304884541</v>
      </c>
      <c r="DM34" s="204">
        <v>900</v>
      </c>
      <c r="DN34" s="205">
        <v>540</v>
      </c>
      <c r="DO34" s="205">
        <v>30</v>
      </c>
      <c r="DP34" s="205">
        <v>80</v>
      </c>
      <c r="DQ34" s="208">
        <v>230</v>
      </c>
      <c r="DR34" s="264">
        <v>0.29269521410579347</v>
      </c>
    </row>
    <row r="35" spans="1:122" s="59" customFormat="1" ht="13.2">
      <c r="A35" s="51" t="s">
        <v>140</v>
      </c>
      <c r="B35" s="204">
        <v>20270</v>
      </c>
      <c r="C35" s="205">
        <v>13620</v>
      </c>
      <c r="D35" s="205">
        <v>880</v>
      </c>
      <c r="E35" s="205">
        <v>920</v>
      </c>
      <c r="F35" s="205">
        <v>4080</v>
      </c>
      <c r="G35" s="205">
        <v>652502.33563242736</v>
      </c>
      <c r="H35" s="204">
        <v>13460</v>
      </c>
      <c r="I35" s="206">
        <v>10700</v>
      </c>
      <c r="J35" s="206">
        <v>500</v>
      </c>
      <c r="K35" s="206">
        <v>50</v>
      </c>
      <c r="L35" s="207">
        <v>1510</v>
      </c>
      <c r="M35" s="207">
        <v>650852.08599717228</v>
      </c>
      <c r="N35" s="204">
        <v>6810</v>
      </c>
      <c r="O35" s="205">
        <v>2910</v>
      </c>
      <c r="P35" s="205">
        <v>390</v>
      </c>
      <c r="Q35" s="205">
        <v>870</v>
      </c>
      <c r="R35" s="208">
        <v>2570</v>
      </c>
      <c r="S35" s="97">
        <v>1650.2496352550916</v>
      </c>
      <c r="T35" s="184">
        <v>-460</v>
      </c>
      <c r="U35" s="185">
        <v>90</v>
      </c>
      <c r="V35" s="185">
        <v>-520</v>
      </c>
      <c r="W35" s="185">
        <v>100</v>
      </c>
      <c r="X35" s="185">
        <v>30</v>
      </c>
      <c r="Y35" s="185">
        <v>20019.957288092333</v>
      </c>
      <c r="Z35" s="184">
        <v>-480</v>
      </c>
      <c r="AA35" s="186">
        <v>60</v>
      </c>
      <c r="AB35" s="186">
        <v>-520</v>
      </c>
      <c r="AC35" s="186">
        <v>40</v>
      </c>
      <c r="AD35" s="187">
        <v>80</v>
      </c>
      <c r="AE35" s="187">
        <v>20011.676978189622</v>
      </c>
      <c r="AF35" s="184">
        <v>20</v>
      </c>
      <c r="AG35" s="185">
        <v>30</v>
      </c>
      <c r="AH35" s="185">
        <v>-10</v>
      </c>
      <c r="AI35" s="185">
        <v>60</v>
      </c>
      <c r="AJ35" s="188">
        <v>-60</v>
      </c>
      <c r="AK35" s="204">
        <v>410</v>
      </c>
      <c r="AL35" s="205">
        <v>370</v>
      </c>
      <c r="AM35" s="205">
        <v>-10</v>
      </c>
      <c r="AN35" s="205">
        <v>10</v>
      </c>
      <c r="AO35" s="205">
        <v>100</v>
      </c>
      <c r="AP35" s="205">
        <v>652502.33563242736</v>
      </c>
      <c r="AQ35" s="204">
        <v>280</v>
      </c>
      <c r="AR35" s="206">
        <v>370</v>
      </c>
      <c r="AS35" s="206">
        <v>-10</v>
      </c>
      <c r="AT35" s="206">
        <v>-20</v>
      </c>
      <c r="AU35" s="207">
        <v>0</v>
      </c>
      <c r="AV35" s="207">
        <v>20280.443722737247</v>
      </c>
      <c r="AW35" s="204">
        <v>130</v>
      </c>
      <c r="AX35" s="205">
        <v>0</v>
      </c>
      <c r="AY35" s="205">
        <v>0</v>
      </c>
      <c r="AZ35" s="205">
        <v>30</v>
      </c>
      <c r="BA35" s="208">
        <v>100</v>
      </c>
      <c r="BB35" s="184">
        <v>2730</v>
      </c>
      <c r="BC35" s="185">
        <v>1490</v>
      </c>
      <c r="BD35" s="185">
        <v>640</v>
      </c>
      <c r="BE35" s="185">
        <v>160</v>
      </c>
      <c r="BF35" s="185">
        <v>400</v>
      </c>
      <c r="BG35" s="185">
        <v>652502.33563242736</v>
      </c>
      <c r="BH35" s="184">
        <v>1780</v>
      </c>
      <c r="BI35" s="186">
        <v>1000</v>
      </c>
      <c r="BJ35" s="186">
        <v>640</v>
      </c>
      <c r="BK35" s="186">
        <v>90</v>
      </c>
      <c r="BL35" s="187">
        <v>20</v>
      </c>
      <c r="BM35" s="187">
        <v>132011.84462156211</v>
      </c>
      <c r="BN35" s="184">
        <v>950</v>
      </c>
      <c r="BO35" s="185">
        <v>490</v>
      </c>
      <c r="BP35" s="185">
        <v>0</v>
      </c>
      <c r="BQ35" s="185">
        <v>70</v>
      </c>
      <c r="BR35" s="188">
        <v>390</v>
      </c>
      <c r="BS35" s="204">
        <v>10800</v>
      </c>
      <c r="BT35" s="205">
        <v>7750</v>
      </c>
      <c r="BU35" s="205">
        <v>830</v>
      </c>
      <c r="BV35" s="205">
        <v>-20</v>
      </c>
      <c r="BW35" s="205">
        <v>1820</v>
      </c>
      <c r="BX35" s="205">
        <v>652502.33563242736</v>
      </c>
      <c r="BY35" s="204">
        <v>7790</v>
      </c>
      <c r="BZ35" s="206">
        <v>6390</v>
      </c>
      <c r="CA35" s="206">
        <v>620</v>
      </c>
      <c r="CB35" s="206">
        <v>-350</v>
      </c>
      <c r="CC35" s="207">
        <v>730</v>
      </c>
      <c r="CD35" s="207">
        <v>272156.6465011281</v>
      </c>
      <c r="CE35" s="204">
        <v>3010</v>
      </c>
      <c r="CF35" s="205">
        <v>1370</v>
      </c>
      <c r="CG35" s="205">
        <v>220</v>
      </c>
      <c r="CH35" s="205">
        <v>330</v>
      </c>
      <c r="CI35" s="208">
        <v>1090</v>
      </c>
      <c r="CJ35" s="184">
        <v>4130</v>
      </c>
      <c r="CK35" s="185">
        <v>1620</v>
      </c>
      <c r="CL35" s="185">
        <v>-30</v>
      </c>
      <c r="CM35" s="185">
        <v>560</v>
      </c>
      <c r="CN35" s="185">
        <v>1140</v>
      </c>
      <c r="CO35" s="185">
        <v>652502.33563242736</v>
      </c>
      <c r="CP35" s="184">
        <v>2540</v>
      </c>
      <c r="CQ35" s="186">
        <v>1260</v>
      </c>
      <c r="CR35" s="186">
        <v>-190</v>
      </c>
      <c r="CS35" s="186">
        <v>230</v>
      </c>
      <c r="CT35" s="187">
        <v>420</v>
      </c>
      <c r="CU35" s="187">
        <v>140969.04333758441</v>
      </c>
      <c r="CV35" s="184">
        <v>1590</v>
      </c>
      <c r="CW35" s="185">
        <v>360</v>
      </c>
      <c r="CX35" s="185">
        <v>170</v>
      </c>
      <c r="CY35" s="185">
        <v>330</v>
      </c>
      <c r="CZ35" s="188">
        <v>720</v>
      </c>
      <c r="DA35" s="204">
        <v>2670</v>
      </c>
      <c r="DB35" s="205">
        <v>2300</v>
      </c>
      <c r="DC35" s="205">
        <v>-20</v>
      </c>
      <c r="DD35" s="205">
        <v>120</v>
      </c>
      <c r="DE35" s="205">
        <v>600</v>
      </c>
      <c r="DF35" s="205">
        <v>652502.33563242736</v>
      </c>
      <c r="DG35" s="204">
        <v>1560</v>
      </c>
      <c r="DH35" s="206">
        <v>1630</v>
      </c>
      <c r="DI35" s="206">
        <v>-30</v>
      </c>
      <c r="DJ35" s="206">
        <v>60</v>
      </c>
      <c r="DK35" s="207">
        <v>260</v>
      </c>
      <c r="DL35" s="207">
        <v>65422.430835970743</v>
      </c>
      <c r="DM35" s="204">
        <v>1110</v>
      </c>
      <c r="DN35" s="205">
        <v>670</v>
      </c>
      <c r="DO35" s="205">
        <v>0</v>
      </c>
      <c r="DP35" s="205">
        <v>60</v>
      </c>
      <c r="DQ35" s="208">
        <v>340</v>
      </c>
      <c r="DR35" s="264">
        <v>0.33596447952639369</v>
      </c>
    </row>
    <row r="36" spans="1:122" s="225" customFormat="1" ht="13.2">
      <c r="A36" s="218" t="s">
        <v>141</v>
      </c>
      <c r="B36" s="219">
        <v>24040</v>
      </c>
      <c r="C36" s="220">
        <v>20080</v>
      </c>
      <c r="D36" s="220">
        <v>-3040</v>
      </c>
      <c r="E36" s="220">
        <v>1130</v>
      </c>
      <c r="F36" s="220">
        <v>4260</v>
      </c>
      <c r="G36" s="220">
        <v>649764.43200996122</v>
      </c>
      <c r="H36" s="219">
        <v>18100</v>
      </c>
      <c r="I36" s="221">
        <v>17320</v>
      </c>
      <c r="J36" s="221">
        <v>-3490</v>
      </c>
      <c r="K36" s="221">
        <v>920</v>
      </c>
      <c r="L36" s="222">
        <v>1760</v>
      </c>
      <c r="M36" s="222">
        <v>648009.7574861513</v>
      </c>
      <c r="N36" s="219">
        <v>5950</v>
      </c>
      <c r="O36" s="220">
        <v>2770</v>
      </c>
      <c r="P36" s="220">
        <v>460</v>
      </c>
      <c r="Q36" s="220">
        <v>210</v>
      </c>
      <c r="R36" s="223">
        <v>2500</v>
      </c>
      <c r="S36" s="224">
        <v>1754.6745238098756</v>
      </c>
      <c r="T36" s="219">
        <v>-1300</v>
      </c>
      <c r="U36" s="220">
        <v>60</v>
      </c>
      <c r="V36" s="220">
        <v>-470</v>
      </c>
      <c r="W36" s="220">
        <v>-800</v>
      </c>
      <c r="X36" s="220">
        <v>-10</v>
      </c>
      <c r="Y36" s="220">
        <v>20106.83479796246</v>
      </c>
      <c r="Z36" s="219">
        <v>-90</v>
      </c>
      <c r="AA36" s="221">
        <v>210</v>
      </c>
      <c r="AB36" s="221">
        <v>-470</v>
      </c>
      <c r="AC36" s="221">
        <v>90</v>
      </c>
      <c r="AD36" s="222">
        <v>50</v>
      </c>
      <c r="AE36" s="222">
        <v>20096.602565745419</v>
      </c>
      <c r="AF36" s="219">
        <v>-1210</v>
      </c>
      <c r="AG36" s="220">
        <v>-140</v>
      </c>
      <c r="AH36" s="220">
        <v>0</v>
      </c>
      <c r="AI36" s="220">
        <v>-890</v>
      </c>
      <c r="AJ36" s="223">
        <v>-70</v>
      </c>
      <c r="AK36" s="219">
        <v>880</v>
      </c>
      <c r="AL36" s="220">
        <v>480</v>
      </c>
      <c r="AM36" s="220">
        <v>-40</v>
      </c>
      <c r="AN36" s="220">
        <v>90</v>
      </c>
      <c r="AO36" s="220">
        <v>210</v>
      </c>
      <c r="AP36" s="220">
        <v>649764.43200996122</v>
      </c>
      <c r="AQ36" s="219">
        <v>730</v>
      </c>
      <c r="AR36" s="221">
        <v>490</v>
      </c>
      <c r="AS36" s="221">
        <v>-50</v>
      </c>
      <c r="AT36" s="221">
        <v>60</v>
      </c>
      <c r="AU36" s="222">
        <v>80</v>
      </c>
      <c r="AV36" s="222">
        <v>20204.753347987215</v>
      </c>
      <c r="AW36" s="219">
        <v>150</v>
      </c>
      <c r="AX36" s="220">
        <v>-10</v>
      </c>
      <c r="AY36" s="220">
        <v>10</v>
      </c>
      <c r="AZ36" s="220">
        <v>30</v>
      </c>
      <c r="BA36" s="223">
        <v>130</v>
      </c>
      <c r="BB36" s="219">
        <v>3950</v>
      </c>
      <c r="BC36" s="220">
        <v>3060</v>
      </c>
      <c r="BD36" s="220">
        <v>10</v>
      </c>
      <c r="BE36" s="220">
        <v>270</v>
      </c>
      <c r="BF36" s="220">
        <v>510</v>
      </c>
      <c r="BG36" s="220">
        <v>649764.43200996122</v>
      </c>
      <c r="BH36" s="219">
        <v>3020</v>
      </c>
      <c r="BI36" s="221">
        <v>2700</v>
      </c>
      <c r="BJ36" s="221">
        <v>20</v>
      </c>
      <c r="BK36" s="221">
        <v>210</v>
      </c>
      <c r="BL36" s="222">
        <v>0</v>
      </c>
      <c r="BM36" s="222">
        <v>132049.07613434031</v>
      </c>
      <c r="BN36" s="219">
        <v>930</v>
      </c>
      <c r="BO36" s="220">
        <v>360</v>
      </c>
      <c r="BP36" s="220">
        <v>-10</v>
      </c>
      <c r="BQ36" s="220">
        <v>60</v>
      </c>
      <c r="BR36" s="223">
        <v>520</v>
      </c>
      <c r="BS36" s="219">
        <v>11550</v>
      </c>
      <c r="BT36" s="220">
        <v>10680</v>
      </c>
      <c r="BU36" s="220">
        <v>-1970</v>
      </c>
      <c r="BV36" s="220">
        <v>440</v>
      </c>
      <c r="BW36" s="220">
        <v>2110</v>
      </c>
      <c r="BX36" s="220">
        <v>649764.43200996122</v>
      </c>
      <c r="BY36" s="219">
        <v>7450</v>
      </c>
      <c r="BZ36" s="221">
        <v>8720</v>
      </c>
      <c r="CA36" s="221">
        <v>-2190</v>
      </c>
      <c r="CB36" s="221">
        <v>-180</v>
      </c>
      <c r="CC36" s="222">
        <v>840</v>
      </c>
      <c r="CD36" s="222">
        <v>270275.21059894457</v>
      </c>
      <c r="CE36" s="219">
        <v>4100</v>
      </c>
      <c r="CF36" s="220">
        <v>1950</v>
      </c>
      <c r="CG36" s="220">
        <v>220</v>
      </c>
      <c r="CH36" s="220">
        <v>620</v>
      </c>
      <c r="CI36" s="223">
        <v>1270</v>
      </c>
      <c r="CJ36" s="219">
        <v>4930</v>
      </c>
      <c r="CK36" s="220">
        <v>3150</v>
      </c>
      <c r="CL36" s="220">
        <v>-340</v>
      </c>
      <c r="CM36" s="220">
        <v>660</v>
      </c>
      <c r="CN36" s="220">
        <v>920</v>
      </c>
      <c r="CO36" s="220">
        <v>649764.43200996122</v>
      </c>
      <c r="CP36" s="219">
        <v>4130</v>
      </c>
      <c r="CQ36" s="221">
        <v>3190</v>
      </c>
      <c r="CR36" s="221">
        <v>-590</v>
      </c>
      <c r="CS36" s="221">
        <v>440</v>
      </c>
      <c r="CT36" s="222">
        <v>580</v>
      </c>
      <c r="CU36" s="222">
        <v>140344.37067259988</v>
      </c>
      <c r="CV36" s="219">
        <v>800</v>
      </c>
      <c r="CW36" s="220">
        <v>-40</v>
      </c>
      <c r="CX36" s="220">
        <v>250</v>
      </c>
      <c r="CY36" s="220">
        <v>220</v>
      </c>
      <c r="CZ36" s="223">
        <v>340</v>
      </c>
      <c r="DA36" s="219">
        <v>4030</v>
      </c>
      <c r="DB36" s="220">
        <v>2650</v>
      </c>
      <c r="DC36" s="220">
        <v>-230</v>
      </c>
      <c r="DD36" s="220">
        <v>470</v>
      </c>
      <c r="DE36" s="220">
        <v>520</v>
      </c>
      <c r="DF36" s="220">
        <v>649764.43200996122</v>
      </c>
      <c r="DG36" s="219">
        <v>2850</v>
      </c>
      <c r="DH36" s="221">
        <v>2000</v>
      </c>
      <c r="DI36" s="221">
        <v>-220</v>
      </c>
      <c r="DJ36" s="221">
        <v>300</v>
      </c>
      <c r="DK36" s="222">
        <v>210</v>
      </c>
      <c r="DL36" s="222">
        <v>65039.744166533921</v>
      </c>
      <c r="DM36" s="219">
        <v>1170</v>
      </c>
      <c r="DN36" s="220">
        <v>650</v>
      </c>
      <c r="DO36" s="220">
        <v>-20</v>
      </c>
      <c r="DP36" s="220">
        <v>180</v>
      </c>
      <c r="DQ36" s="223">
        <v>310</v>
      </c>
      <c r="DR36" s="261">
        <v>0.24750415973377704</v>
      </c>
    </row>
    <row r="37" spans="1:122" s="59" customFormat="1" ht="13.2">
      <c r="A37" s="51" t="s">
        <v>142</v>
      </c>
      <c r="B37" s="204">
        <v>24680</v>
      </c>
      <c r="C37" s="205">
        <v>22460</v>
      </c>
      <c r="D37" s="205">
        <v>-4420</v>
      </c>
      <c r="E37" s="205">
        <v>2460</v>
      </c>
      <c r="F37" s="205">
        <v>3920</v>
      </c>
      <c r="G37" s="205">
        <v>649593.76248912793</v>
      </c>
      <c r="H37" s="204">
        <v>19070</v>
      </c>
      <c r="I37" s="206">
        <v>19830</v>
      </c>
      <c r="J37" s="206">
        <v>-4820</v>
      </c>
      <c r="K37" s="206">
        <v>1560</v>
      </c>
      <c r="L37" s="207">
        <v>2250</v>
      </c>
      <c r="M37" s="207">
        <v>647613.82493219536</v>
      </c>
      <c r="N37" s="204">
        <v>5600</v>
      </c>
      <c r="O37" s="205">
        <v>2620</v>
      </c>
      <c r="P37" s="205">
        <v>390</v>
      </c>
      <c r="Q37" s="205">
        <v>900</v>
      </c>
      <c r="R37" s="208">
        <v>1670</v>
      </c>
      <c r="S37" s="97">
        <v>1979.9375569326185</v>
      </c>
      <c r="T37" s="184">
        <v>-240</v>
      </c>
      <c r="U37" s="185">
        <v>360</v>
      </c>
      <c r="V37" s="185">
        <v>-670</v>
      </c>
      <c r="W37" s="185">
        <v>100</v>
      </c>
      <c r="X37" s="185">
        <v>0</v>
      </c>
      <c r="Y37" s="185">
        <v>20005.875061156836</v>
      </c>
      <c r="Z37" s="184">
        <v>40</v>
      </c>
      <c r="AA37" s="186">
        <v>490</v>
      </c>
      <c r="AB37" s="186">
        <v>-660</v>
      </c>
      <c r="AC37" s="186">
        <v>190</v>
      </c>
      <c r="AD37" s="187">
        <v>70</v>
      </c>
      <c r="AE37" s="187">
        <v>19998.513836633112</v>
      </c>
      <c r="AF37" s="184">
        <v>-290</v>
      </c>
      <c r="AG37" s="185">
        <v>-130</v>
      </c>
      <c r="AH37" s="185">
        <v>0</v>
      </c>
      <c r="AI37" s="185">
        <v>-90</v>
      </c>
      <c r="AJ37" s="188">
        <v>-70</v>
      </c>
      <c r="AK37" s="204">
        <v>630</v>
      </c>
      <c r="AL37" s="205">
        <v>550</v>
      </c>
      <c r="AM37" s="205">
        <v>70</v>
      </c>
      <c r="AN37" s="205">
        <v>0</v>
      </c>
      <c r="AO37" s="205">
        <v>120</v>
      </c>
      <c r="AP37" s="205">
        <v>649593.76248912793</v>
      </c>
      <c r="AQ37" s="204">
        <v>520</v>
      </c>
      <c r="AR37" s="206">
        <v>500</v>
      </c>
      <c r="AS37" s="206">
        <v>60</v>
      </c>
      <c r="AT37" s="206">
        <v>0</v>
      </c>
      <c r="AU37" s="207">
        <v>70</v>
      </c>
      <c r="AV37" s="207">
        <v>20272.87520964682</v>
      </c>
      <c r="AW37" s="204">
        <v>110</v>
      </c>
      <c r="AX37" s="205">
        <v>50</v>
      </c>
      <c r="AY37" s="205">
        <v>10</v>
      </c>
      <c r="AZ37" s="205">
        <v>10</v>
      </c>
      <c r="BA37" s="208">
        <v>40</v>
      </c>
      <c r="BB37" s="184">
        <v>5380</v>
      </c>
      <c r="BC37" s="185">
        <v>4050</v>
      </c>
      <c r="BD37" s="185">
        <v>130</v>
      </c>
      <c r="BE37" s="185">
        <v>590</v>
      </c>
      <c r="BF37" s="185">
        <v>540</v>
      </c>
      <c r="BG37" s="185">
        <v>649593.76248912793</v>
      </c>
      <c r="BH37" s="184">
        <v>4310</v>
      </c>
      <c r="BI37" s="186">
        <v>3750</v>
      </c>
      <c r="BJ37" s="186">
        <v>70</v>
      </c>
      <c r="BK37" s="186">
        <v>320</v>
      </c>
      <c r="BL37" s="187">
        <v>110</v>
      </c>
      <c r="BM37" s="187">
        <v>132114.19805369078</v>
      </c>
      <c r="BN37" s="184">
        <v>1070</v>
      </c>
      <c r="BO37" s="185">
        <v>300</v>
      </c>
      <c r="BP37" s="185">
        <v>60</v>
      </c>
      <c r="BQ37" s="185">
        <v>270</v>
      </c>
      <c r="BR37" s="188">
        <v>430</v>
      </c>
      <c r="BS37" s="204">
        <v>10750</v>
      </c>
      <c r="BT37" s="205">
        <v>10450</v>
      </c>
      <c r="BU37" s="205">
        <v>-1920</v>
      </c>
      <c r="BV37" s="205">
        <v>320</v>
      </c>
      <c r="BW37" s="205">
        <v>1770</v>
      </c>
      <c r="BX37" s="205">
        <v>649593.76248912793</v>
      </c>
      <c r="BY37" s="204">
        <v>7280</v>
      </c>
      <c r="BZ37" s="206">
        <v>8560</v>
      </c>
      <c r="CA37" s="206">
        <v>-2170</v>
      </c>
      <c r="CB37" s="206">
        <v>-170</v>
      </c>
      <c r="CC37" s="207">
        <v>900</v>
      </c>
      <c r="CD37" s="207">
        <v>270692.12361004646</v>
      </c>
      <c r="CE37" s="204">
        <v>3470</v>
      </c>
      <c r="CF37" s="205">
        <v>1880</v>
      </c>
      <c r="CG37" s="205">
        <v>250</v>
      </c>
      <c r="CH37" s="205">
        <v>480</v>
      </c>
      <c r="CI37" s="208">
        <v>860</v>
      </c>
      <c r="CJ37" s="184">
        <v>5250</v>
      </c>
      <c r="CK37" s="185">
        <v>4760</v>
      </c>
      <c r="CL37" s="185">
        <v>-1110</v>
      </c>
      <c r="CM37" s="185">
        <v>740</v>
      </c>
      <c r="CN37" s="185">
        <v>740</v>
      </c>
      <c r="CO37" s="185">
        <v>649593.76248912793</v>
      </c>
      <c r="CP37" s="184">
        <v>4700</v>
      </c>
      <c r="CQ37" s="186">
        <v>4570</v>
      </c>
      <c r="CR37" s="186">
        <v>-1180</v>
      </c>
      <c r="CS37" s="186">
        <v>590</v>
      </c>
      <c r="CT37" s="187">
        <v>600</v>
      </c>
      <c r="CU37" s="187">
        <v>139728.91497827377</v>
      </c>
      <c r="CV37" s="184">
        <v>550</v>
      </c>
      <c r="CW37" s="185">
        <v>190</v>
      </c>
      <c r="CX37" s="185">
        <v>70</v>
      </c>
      <c r="CY37" s="185">
        <v>150</v>
      </c>
      <c r="CZ37" s="188">
        <v>140</v>
      </c>
      <c r="DA37" s="204">
        <v>2920</v>
      </c>
      <c r="DB37" s="205">
        <v>2290</v>
      </c>
      <c r="DC37" s="205">
        <v>-940</v>
      </c>
      <c r="DD37" s="205">
        <v>710</v>
      </c>
      <c r="DE37" s="205">
        <v>750</v>
      </c>
      <c r="DF37" s="205">
        <v>649593.76248912793</v>
      </c>
      <c r="DG37" s="204">
        <v>2230</v>
      </c>
      <c r="DH37" s="206">
        <v>1960</v>
      </c>
      <c r="DI37" s="206">
        <v>-940</v>
      </c>
      <c r="DJ37" s="206">
        <v>640</v>
      </c>
      <c r="DK37" s="207">
        <v>490</v>
      </c>
      <c r="DL37" s="207">
        <v>64807.19924390447</v>
      </c>
      <c r="DM37" s="204">
        <v>700</v>
      </c>
      <c r="DN37" s="205">
        <v>330</v>
      </c>
      <c r="DO37" s="205">
        <v>0</v>
      </c>
      <c r="DP37" s="205">
        <v>70</v>
      </c>
      <c r="DQ37" s="208">
        <v>260</v>
      </c>
      <c r="DR37" s="264">
        <v>0.22690437601296595</v>
      </c>
    </row>
    <row r="38" spans="1:122" s="59" customFormat="1" ht="13.2">
      <c r="A38" s="51" t="s">
        <v>143</v>
      </c>
      <c r="B38" s="204">
        <v>17330</v>
      </c>
      <c r="C38" s="205">
        <v>16420</v>
      </c>
      <c r="D38" s="205">
        <v>-6290</v>
      </c>
      <c r="E38" s="205">
        <v>2190</v>
      </c>
      <c r="F38" s="205">
        <v>3370</v>
      </c>
      <c r="G38" s="205">
        <v>648264.48087301396</v>
      </c>
      <c r="H38" s="204">
        <v>13910</v>
      </c>
      <c r="I38" s="206">
        <v>15560</v>
      </c>
      <c r="J38" s="206">
        <v>-6880</v>
      </c>
      <c r="K38" s="206">
        <v>1570</v>
      </c>
      <c r="L38" s="207">
        <v>2070</v>
      </c>
      <c r="M38" s="207">
        <v>646153.61315647583</v>
      </c>
      <c r="N38" s="204">
        <v>3420</v>
      </c>
      <c r="O38" s="205">
        <v>860</v>
      </c>
      <c r="P38" s="205">
        <v>590</v>
      </c>
      <c r="Q38" s="205">
        <v>620</v>
      </c>
      <c r="R38" s="208">
        <v>1290</v>
      </c>
      <c r="S38" s="97">
        <v>2110.8677165381623</v>
      </c>
      <c r="T38" s="184">
        <v>-470</v>
      </c>
      <c r="U38" s="185">
        <v>-20</v>
      </c>
      <c r="V38" s="185">
        <v>-450</v>
      </c>
      <c r="W38" s="185">
        <v>-80</v>
      </c>
      <c r="X38" s="185">
        <v>-10</v>
      </c>
      <c r="Y38" s="185">
        <v>19989.561456990261</v>
      </c>
      <c r="Z38" s="184">
        <v>30</v>
      </c>
      <c r="AA38" s="186">
        <v>250</v>
      </c>
      <c r="AB38" s="186">
        <v>-460</v>
      </c>
      <c r="AC38" s="186">
        <v>130</v>
      </c>
      <c r="AD38" s="187">
        <v>40</v>
      </c>
      <c r="AE38" s="187">
        <v>19977.155599599191</v>
      </c>
      <c r="AF38" s="184">
        <v>-500</v>
      </c>
      <c r="AG38" s="185">
        <v>-280</v>
      </c>
      <c r="AH38" s="185">
        <v>10</v>
      </c>
      <c r="AI38" s="185">
        <v>-210</v>
      </c>
      <c r="AJ38" s="188">
        <v>-50</v>
      </c>
      <c r="AK38" s="204">
        <v>10</v>
      </c>
      <c r="AL38" s="205">
        <v>240</v>
      </c>
      <c r="AM38" s="205">
        <v>-310</v>
      </c>
      <c r="AN38" s="205">
        <v>-10</v>
      </c>
      <c r="AO38" s="205">
        <v>180</v>
      </c>
      <c r="AP38" s="205">
        <v>648264.48087301396</v>
      </c>
      <c r="AQ38" s="204">
        <v>-120</v>
      </c>
      <c r="AR38" s="206">
        <v>210</v>
      </c>
      <c r="AS38" s="206">
        <v>-320</v>
      </c>
      <c r="AT38" s="206">
        <v>0</v>
      </c>
      <c r="AU38" s="207">
        <v>100</v>
      </c>
      <c r="AV38" s="207">
        <v>20108.430302249548</v>
      </c>
      <c r="AW38" s="204">
        <v>120</v>
      </c>
      <c r="AX38" s="205">
        <v>40</v>
      </c>
      <c r="AY38" s="205">
        <v>10</v>
      </c>
      <c r="AZ38" s="205">
        <v>-10</v>
      </c>
      <c r="BA38" s="208">
        <v>80</v>
      </c>
      <c r="BB38" s="184">
        <v>3910</v>
      </c>
      <c r="BC38" s="185">
        <v>3670</v>
      </c>
      <c r="BD38" s="185">
        <v>-1000</v>
      </c>
      <c r="BE38" s="185">
        <v>250</v>
      </c>
      <c r="BF38" s="185">
        <v>910</v>
      </c>
      <c r="BG38" s="185">
        <v>648264.48087301396</v>
      </c>
      <c r="BH38" s="184">
        <v>2840</v>
      </c>
      <c r="BI38" s="186">
        <v>3440</v>
      </c>
      <c r="BJ38" s="186">
        <v>-1060</v>
      </c>
      <c r="BK38" s="186">
        <v>110</v>
      </c>
      <c r="BL38" s="187">
        <v>280</v>
      </c>
      <c r="BM38" s="187">
        <v>131976.51446203343</v>
      </c>
      <c r="BN38" s="184">
        <v>1080</v>
      </c>
      <c r="BO38" s="185">
        <v>230</v>
      </c>
      <c r="BP38" s="185">
        <v>50</v>
      </c>
      <c r="BQ38" s="185">
        <v>140</v>
      </c>
      <c r="BR38" s="188">
        <v>630</v>
      </c>
      <c r="BS38" s="204">
        <v>9570</v>
      </c>
      <c r="BT38" s="205">
        <v>8660</v>
      </c>
      <c r="BU38" s="205">
        <v>-1230</v>
      </c>
      <c r="BV38" s="205">
        <v>810</v>
      </c>
      <c r="BW38" s="205">
        <v>1080</v>
      </c>
      <c r="BX38" s="205">
        <v>648264.48087301396</v>
      </c>
      <c r="BY38" s="204">
        <v>7380</v>
      </c>
      <c r="BZ38" s="206">
        <v>7710</v>
      </c>
      <c r="CA38" s="206">
        <v>-1410</v>
      </c>
      <c r="CB38" s="206">
        <v>130</v>
      </c>
      <c r="CC38" s="207">
        <v>700</v>
      </c>
      <c r="CD38" s="207">
        <v>270865.99985681148</v>
      </c>
      <c r="CE38" s="204">
        <v>2190</v>
      </c>
      <c r="CF38" s="205">
        <v>960</v>
      </c>
      <c r="CG38" s="205">
        <v>180</v>
      </c>
      <c r="CH38" s="205">
        <v>680</v>
      </c>
      <c r="CI38" s="208">
        <v>380</v>
      </c>
      <c r="CJ38" s="184">
        <v>1980</v>
      </c>
      <c r="CK38" s="185">
        <v>2290</v>
      </c>
      <c r="CL38" s="185">
        <v>-2030</v>
      </c>
      <c r="CM38" s="185">
        <v>700</v>
      </c>
      <c r="CN38" s="185">
        <v>750</v>
      </c>
      <c r="CO38" s="185">
        <v>648264.48087301396</v>
      </c>
      <c r="CP38" s="184">
        <v>1640</v>
      </c>
      <c r="CQ38" s="186">
        <v>2450</v>
      </c>
      <c r="CR38" s="186">
        <v>-2370</v>
      </c>
      <c r="CS38" s="186">
        <v>690</v>
      </c>
      <c r="CT38" s="187">
        <v>590</v>
      </c>
      <c r="CU38" s="187">
        <v>138694.59790769851</v>
      </c>
      <c r="CV38" s="184">
        <v>350</v>
      </c>
      <c r="CW38" s="185">
        <v>-160</v>
      </c>
      <c r="CX38" s="185">
        <v>340</v>
      </c>
      <c r="CY38" s="185">
        <v>10</v>
      </c>
      <c r="CZ38" s="188">
        <v>160</v>
      </c>
      <c r="DA38" s="204">
        <v>2340</v>
      </c>
      <c r="DB38" s="205">
        <v>1570</v>
      </c>
      <c r="DC38" s="205">
        <v>-1260</v>
      </c>
      <c r="DD38" s="205">
        <v>520</v>
      </c>
      <c r="DE38" s="205">
        <v>460</v>
      </c>
      <c r="DF38" s="205">
        <v>648264.48087301396</v>
      </c>
      <c r="DG38" s="204">
        <v>2150</v>
      </c>
      <c r="DH38" s="206">
        <v>1510</v>
      </c>
      <c r="DI38" s="206">
        <v>-1260</v>
      </c>
      <c r="DJ38" s="206">
        <v>510</v>
      </c>
      <c r="DK38" s="207">
        <v>370</v>
      </c>
      <c r="DL38" s="207">
        <v>64530.915028083706</v>
      </c>
      <c r="DM38" s="204">
        <v>190</v>
      </c>
      <c r="DN38" s="205">
        <v>70</v>
      </c>
      <c r="DO38" s="205">
        <v>0</v>
      </c>
      <c r="DP38" s="205">
        <v>10</v>
      </c>
      <c r="DQ38" s="208">
        <v>90</v>
      </c>
      <c r="DR38" s="264">
        <v>0.19734564339296018</v>
      </c>
    </row>
    <row r="39" spans="1:122" s="59" customFormat="1" ht="13.2">
      <c r="A39" s="51" t="s">
        <v>144</v>
      </c>
      <c r="B39" s="204">
        <v>15560</v>
      </c>
      <c r="C39" s="205">
        <v>13840</v>
      </c>
      <c r="D39" s="205">
        <v>-5460</v>
      </c>
      <c r="E39" s="205">
        <v>2420</v>
      </c>
      <c r="F39" s="205">
        <v>3700</v>
      </c>
      <c r="G39" s="205">
        <v>647040.97298158507</v>
      </c>
      <c r="H39" s="204">
        <v>12590</v>
      </c>
      <c r="I39" s="206">
        <v>12810</v>
      </c>
      <c r="J39" s="206">
        <v>-5770</v>
      </c>
      <c r="K39" s="206">
        <v>1830</v>
      </c>
      <c r="L39" s="207">
        <v>2780</v>
      </c>
      <c r="M39" s="207">
        <v>645077.92841158237</v>
      </c>
      <c r="N39" s="204">
        <v>2970</v>
      </c>
      <c r="O39" s="205">
        <v>1030</v>
      </c>
      <c r="P39" s="205">
        <v>310</v>
      </c>
      <c r="Q39" s="205">
        <v>590</v>
      </c>
      <c r="R39" s="208">
        <v>910</v>
      </c>
      <c r="S39" s="97">
        <v>1963.0445700026833</v>
      </c>
      <c r="T39" s="184">
        <v>170</v>
      </c>
      <c r="U39" s="185">
        <v>120</v>
      </c>
      <c r="V39" s="185">
        <v>-80</v>
      </c>
      <c r="W39" s="185">
        <v>-60</v>
      </c>
      <c r="X39" s="185">
        <v>130</v>
      </c>
      <c r="Y39" s="185">
        <v>19936.037368260473</v>
      </c>
      <c r="Z39" s="184">
        <v>330</v>
      </c>
      <c r="AA39" s="186">
        <v>160</v>
      </c>
      <c r="AB39" s="186">
        <v>-100</v>
      </c>
      <c r="AC39" s="186">
        <v>140</v>
      </c>
      <c r="AD39" s="187">
        <v>70</v>
      </c>
      <c r="AE39" s="187">
        <v>19914.942426412563</v>
      </c>
      <c r="AF39" s="184">
        <v>-160</v>
      </c>
      <c r="AG39" s="185">
        <v>-40</v>
      </c>
      <c r="AH39" s="185">
        <v>10</v>
      </c>
      <c r="AI39" s="185">
        <v>-200</v>
      </c>
      <c r="AJ39" s="188">
        <v>60</v>
      </c>
      <c r="AK39" s="204">
        <v>-90</v>
      </c>
      <c r="AL39" s="205">
        <v>160</v>
      </c>
      <c r="AM39" s="205">
        <v>-320</v>
      </c>
      <c r="AN39" s="205">
        <v>10</v>
      </c>
      <c r="AO39" s="205">
        <v>190</v>
      </c>
      <c r="AP39" s="205">
        <v>647040.97298158507</v>
      </c>
      <c r="AQ39" s="204">
        <v>-230</v>
      </c>
      <c r="AR39" s="206">
        <v>120</v>
      </c>
      <c r="AS39" s="206">
        <v>-370</v>
      </c>
      <c r="AT39" s="206">
        <v>0</v>
      </c>
      <c r="AU39" s="207">
        <v>160</v>
      </c>
      <c r="AV39" s="207">
        <v>19913.556777082482</v>
      </c>
      <c r="AW39" s="204">
        <v>140</v>
      </c>
      <c r="AX39" s="205">
        <v>40</v>
      </c>
      <c r="AY39" s="205">
        <v>50</v>
      </c>
      <c r="AZ39" s="205">
        <v>20</v>
      </c>
      <c r="BA39" s="208">
        <v>30</v>
      </c>
      <c r="BB39" s="184">
        <v>4280</v>
      </c>
      <c r="BC39" s="185">
        <v>2490</v>
      </c>
      <c r="BD39" s="185">
        <v>650</v>
      </c>
      <c r="BE39" s="185">
        <v>70</v>
      </c>
      <c r="BF39" s="185">
        <v>950</v>
      </c>
      <c r="BG39" s="185">
        <v>647040.97298158507</v>
      </c>
      <c r="BH39" s="184">
        <v>3630</v>
      </c>
      <c r="BI39" s="186">
        <v>2520</v>
      </c>
      <c r="BJ39" s="186">
        <v>590</v>
      </c>
      <c r="BK39" s="186">
        <v>-40</v>
      </c>
      <c r="BL39" s="187">
        <v>470</v>
      </c>
      <c r="BM39" s="187">
        <v>132599.65272062307</v>
      </c>
      <c r="BN39" s="184">
        <v>650</v>
      </c>
      <c r="BO39" s="185">
        <v>-30</v>
      </c>
      <c r="BP39" s="185">
        <v>60</v>
      </c>
      <c r="BQ39" s="185">
        <v>110</v>
      </c>
      <c r="BR39" s="188">
        <v>490</v>
      </c>
      <c r="BS39" s="204">
        <v>7040</v>
      </c>
      <c r="BT39" s="205">
        <v>6660</v>
      </c>
      <c r="BU39" s="205">
        <v>-2360</v>
      </c>
      <c r="BV39" s="205">
        <v>1320</v>
      </c>
      <c r="BW39" s="205">
        <v>1440</v>
      </c>
      <c r="BX39" s="205">
        <v>647040.97298158507</v>
      </c>
      <c r="BY39" s="204">
        <v>4490</v>
      </c>
      <c r="BZ39" s="206">
        <v>5470</v>
      </c>
      <c r="CA39" s="206">
        <v>-2440</v>
      </c>
      <c r="CB39" s="206">
        <v>460</v>
      </c>
      <c r="CC39" s="207">
        <v>1040</v>
      </c>
      <c r="CD39" s="207">
        <v>269720.4349070653</v>
      </c>
      <c r="CE39" s="204">
        <v>2550</v>
      </c>
      <c r="CF39" s="205">
        <v>1190</v>
      </c>
      <c r="CG39" s="205">
        <v>80</v>
      </c>
      <c r="CH39" s="205">
        <v>860</v>
      </c>
      <c r="CI39" s="208">
        <v>400</v>
      </c>
      <c r="CJ39" s="184">
        <v>1380</v>
      </c>
      <c r="CK39" s="185">
        <v>2880</v>
      </c>
      <c r="CL39" s="185">
        <v>-2490</v>
      </c>
      <c r="CM39" s="185">
        <v>640</v>
      </c>
      <c r="CN39" s="185">
        <v>650</v>
      </c>
      <c r="CO39" s="185">
        <v>647040.97298158507</v>
      </c>
      <c r="CP39" s="184">
        <v>1480</v>
      </c>
      <c r="CQ39" s="186">
        <v>2940</v>
      </c>
      <c r="CR39" s="186">
        <v>-2620</v>
      </c>
      <c r="CS39" s="186">
        <v>840</v>
      </c>
      <c r="CT39" s="187">
        <v>630</v>
      </c>
      <c r="CU39" s="187">
        <v>138346.84362229402</v>
      </c>
      <c r="CV39" s="184">
        <v>-100</v>
      </c>
      <c r="CW39" s="185">
        <v>-60</v>
      </c>
      <c r="CX39" s="185">
        <v>130</v>
      </c>
      <c r="CY39" s="185">
        <v>-200</v>
      </c>
      <c r="CZ39" s="188">
        <v>20</v>
      </c>
      <c r="DA39" s="204">
        <v>2780</v>
      </c>
      <c r="DB39" s="205">
        <v>1530</v>
      </c>
      <c r="DC39" s="205">
        <v>-850</v>
      </c>
      <c r="DD39" s="205">
        <v>440</v>
      </c>
      <c r="DE39" s="205">
        <v>330</v>
      </c>
      <c r="DF39" s="205">
        <v>647040.97298158507</v>
      </c>
      <c r="DG39" s="204">
        <v>2880</v>
      </c>
      <c r="DH39" s="206">
        <v>1600</v>
      </c>
      <c r="DI39" s="206">
        <v>-840</v>
      </c>
      <c r="DJ39" s="206">
        <v>440</v>
      </c>
      <c r="DK39" s="207">
        <v>410</v>
      </c>
      <c r="DL39" s="207">
        <v>64582.497958104934</v>
      </c>
      <c r="DM39" s="204">
        <v>-100</v>
      </c>
      <c r="DN39" s="205">
        <v>-60</v>
      </c>
      <c r="DO39" s="205">
        <v>-10</v>
      </c>
      <c r="DP39" s="205">
        <v>10</v>
      </c>
      <c r="DQ39" s="208">
        <v>-80</v>
      </c>
      <c r="DR39" s="264">
        <v>0.19087403598971722</v>
      </c>
    </row>
    <row r="40" spans="1:122" s="225" customFormat="1" ht="13.2">
      <c r="A40" s="218" t="s">
        <v>145</v>
      </c>
      <c r="B40" s="219">
        <v>14170</v>
      </c>
      <c r="C40" s="220">
        <v>10490</v>
      </c>
      <c r="D40" s="220">
        <v>-1630</v>
      </c>
      <c r="E40" s="220">
        <v>1510</v>
      </c>
      <c r="F40" s="220">
        <v>2990</v>
      </c>
      <c r="G40" s="220">
        <v>648131.69551156485</v>
      </c>
      <c r="H40" s="219">
        <v>13440</v>
      </c>
      <c r="I40" s="221">
        <v>10020</v>
      </c>
      <c r="J40" s="221">
        <v>-2020</v>
      </c>
      <c r="K40" s="221">
        <v>1530</v>
      </c>
      <c r="L40" s="222">
        <v>3120</v>
      </c>
      <c r="M40" s="222">
        <v>645988.59771367384</v>
      </c>
      <c r="N40" s="219">
        <v>730</v>
      </c>
      <c r="O40" s="220">
        <v>470</v>
      </c>
      <c r="P40" s="220">
        <v>390</v>
      </c>
      <c r="Q40" s="220">
        <v>-20</v>
      </c>
      <c r="R40" s="223">
        <v>-130</v>
      </c>
      <c r="S40" s="224">
        <v>2143.097797890965</v>
      </c>
      <c r="T40" s="219">
        <v>460</v>
      </c>
      <c r="U40" s="220">
        <v>150</v>
      </c>
      <c r="V40" s="220">
        <v>80</v>
      </c>
      <c r="W40" s="220">
        <v>-20</v>
      </c>
      <c r="X40" s="220">
        <v>120</v>
      </c>
      <c r="Y40" s="220">
        <v>20182.007843938616</v>
      </c>
      <c r="Z40" s="219">
        <v>360</v>
      </c>
      <c r="AA40" s="221">
        <v>30</v>
      </c>
      <c r="AB40" s="221">
        <v>70</v>
      </c>
      <c r="AC40" s="221">
        <v>30</v>
      </c>
      <c r="AD40" s="222">
        <v>90</v>
      </c>
      <c r="AE40" s="222">
        <v>20162.120947672211</v>
      </c>
      <c r="AF40" s="219">
        <v>90</v>
      </c>
      <c r="AG40" s="220">
        <v>120</v>
      </c>
      <c r="AH40" s="220">
        <v>10</v>
      </c>
      <c r="AI40" s="220">
        <v>-50</v>
      </c>
      <c r="AJ40" s="223">
        <v>30</v>
      </c>
      <c r="AK40" s="219">
        <v>50</v>
      </c>
      <c r="AL40" s="220">
        <v>70</v>
      </c>
      <c r="AM40" s="220">
        <v>0</v>
      </c>
      <c r="AN40" s="220">
        <v>30</v>
      </c>
      <c r="AO40" s="220">
        <v>50</v>
      </c>
      <c r="AP40" s="220">
        <v>648131.69551156485</v>
      </c>
      <c r="AQ40" s="219">
        <v>20</v>
      </c>
      <c r="AR40" s="221">
        <v>70</v>
      </c>
      <c r="AS40" s="221">
        <v>-80</v>
      </c>
      <c r="AT40" s="221">
        <v>10</v>
      </c>
      <c r="AU40" s="222">
        <v>120</v>
      </c>
      <c r="AV40" s="222">
        <v>20120.574191138156</v>
      </c>
      <c r="AW40" s="219">
        <v>30</v>
      </c>
      <c r="AX40" s="220">
        <v>0</v>
      </c>
      <c r="AY40" s="220">
        <v>80</v>
      </c>
      <c r="AZ40" s="220">
        <v>20</v>
      </c>
      <c r="BA40" s="223">
        <v>-70</v>
      </c>
      <c r="BB40" s="219">
        <v>1050</v>
      </c>
      <c r="BC40" s="220">
        <v>620</v>
      </c>
      <c r="BD40" s="220">
        <v>70</v>
      </c>
      <c r="BE40" s="220">
        <v>-320</v>
      </c>
      <c r="BF40" s="220">
        <v>630</v>
      </c>
      <c r="BG40" s="220">
        <v>648131.69551156485</v>
      </c>
      <c r="BH40" s="219">
        <v>1150</v>
      </c>
      <c r="BI40" s="221">
        <v>840</v>
      </c>
      <c r="BJ40" s="221">
        <v>50</v>
      </c>
      <c r="BK40" s="221">
        <v>-230</v>
      </c>
      <c r="BL40" s="222">
        <v>440</v>
      </c>
      <c r="BM40" s="222">
        <v>132100.68245031754</v>
      </c>
      <c r="BN40" s="219">
        <v>-100</v>
      </c>
      <c r="BO40" s="220">
        <v>-220</v>
      </c>
      <c r="BP40" s="220">
        <v>10</v>
      </c>
      <c r="BQ40" s="220">
        <v>-90</v>
      </c>
      <c r="BR40" s="223">
        <v>190</v>
      </c>
      <c r="BS40" s="219">
        <v>9990</v>
      </c>
      <c r="BT40" s="220">
        <v>7460</v>
      </c>
      <c r="BU40" s="220">
        <v>90</v>
      </c>
      <c r="BV40" s="220">
        <v>980</v>
      </c>
      <c r="BW40" s="220">
        <v>1310</v>
      </c>
      <c r="BX40" s="220">
        <v>648131.69551156485</v>
      </c>
      <c r="BY40" s="219">
        <v>9130</v>
      </c>
      <c r="BZ40" s="221">
        <v>7060</v>
      </c>
      <c r="CA40" s="221">
        <v>-90</v>
      </c>
      <c r="CB40" s="221">
        <v>480</v>
      </c>
      <c r="CC40" s="222">
        <v>1490</v>
      </c>
      <c r="CD40" s="222">
        <v>270186.66290137195</v>
      </c>
      <c r="CE40" s="219">
        <v>860</v>
      </c>
      <c r="CF40" s="220">
        <v>400</v>
      </c>
      <c r="CG40" s="220">
        <v>170</v>
      </c>
      <c r="CH40" s="220">
        <v>490</v>
      </c>
      <c r="CI40" s="223">
        <v>-180</v>
      </c>
      <c r="CJ40" s="219">
        <v>1040</v>
      </c>
      <c r="CK40" s="220">
        <v>1670</v>
      </c>
      <c r="CL40" s="220">
        <v>-1670</v>
      </c>
      <c r="CM40" s="220">
        <v>640</v>
      </c>
      <c r="CN40" s="220">
        <v>350</v>
      </c>
      <c r="CO40" s="220">
        <v>648131.69551156485</v>
      </c>
      <c r="CP40" s="219">
        <v>1100</v>
      </c>
      <c r="CQ40" s="221">
        <v>1550</v>
      </c>
      <c r="CR40" s="221">
        <v>-1780</v>
      </c>
      <c r="CS40" s="221">
        <v>840</v>
      </c>
      <c r="CT40" s="222">
        <v>430</v>
      </c>
      <c r="CU40" s="222">
        <v>138563.99409053737</v>
      </c>
      <c r="CV40" s="219">
        <v>-50</v>
      </c>
      <c r="CW40" s="220">
        <v>120</v>
      </c>
      <c r="CX40" s="220">
        <v>110</v>
      </c>
      <c r="CY40" s="220">
        <v>-200</v>
      </c>
      <c r="CZ40" s="223">
        <v>-80</v>
      </c>
      <c r="DA40" s="219">
        <v>1570</v>
      </c>
      <c r="DB40" s="220">
        <v>520</v>
      </c>
      <c r="DC40" s="220">
        <v>-180</v>
      </c>
      <c r="DD40" s="220">
        <v>210</v>
      </c>
      <c r="DE40" s="220">
        <v>540</v>
      </c>
      <c r="DF40" s="220">
        <v>648131.69551156485</v>
      </c>
      <c r="DG40" s="219">
        <v>1680</v>
      </c>
      <c r="DH40" s="221">
        <v>480</v>
      </c>
      <c r="DI40" s="221">
        <v>-190</v>
      </c>
      <c r="DJ40" s="221">
        <v>400</v>
      </c>
      <c r="DK40" s="222">
        <v>550</v>
      </c>
      <c r="DL40" s="222">
        <v>64854.563132636591</v>
      </c>
      <c r="DM40" s="219">
        <v>-110</v>
      </c>
      <c r="DN40" s="220">
        <v>40</v>
      </c>
      <c r="DO40" s="220">
        <v>0</v>
      </c>
      <c r="DP40" s="220">
        <v>-190</v>
      </c>
      <c r="DQ40" s="223">
        <v>-10</v>
      </c>
      <c r="DR40" s="261">
        <v>5.1517290049400144E-2</v>
      </c>
    </row>
    <row r="41" spans="1:122" s="59" customFormat="1" ht="13.2">
      <c r="A41" s="51" t="s">
        <v>146</v>
      </c>
      <c r="B41" s="204">
        <v>13100</v>
      </c>
      <c r="C41" s="205">
        <v>7570</v>
      </c>
      <c r="D41" s="205">
        <v>-1600</v>
      </c>
      <c r="E41" s="205">
        <v>1310</v>
      </c>
      <c r="F41" s="205">
        <v>5060</v>
      </c>
      <c r="G41" s="205">
        <v>647993.05097227741</v>
      </c>
      <c r="H41" s="204">
        <v>11830</v>
      </c>
      <c r="I41" s="206">
        <v>7130</v>
      </c>
      <c r="J41" s="206">
        <v>-1750</v>
      </c>
      <c r="K41" s="206">
        <v>1530</v>
      </c>
      <c r="L41" s="207">
        <v>4220</v>
      </c>
      <c r="M41" s="207">
        <v>645860.34650029812</v>
      </c>
      <c r="N41" s="204">
        <v>1280</v>
      </c>
      <c r="O41" s="205">
        <v>440</v>
      </c>
      <c r="P41" s="205">
        <v>150</v>
      </c>
      <c r="Q41" s="205">
        <v>-220</v>
      </c>
      <c r="R41" s="208">
        <v>840</v>
      </c>
      <c r="S41" s="97">
        <v>2132.7044719792962</v>
      </c>
      <c r="T41" s="184">
        <v>450</v>
      </c>
      <c r="U41" s="185">
        <v>200</v>
      </c>
      <c r="V41" s="185">
        <v>-10</v>
      </c>
      <c r="W41" s="185">
        <v>-60</v>
      </c>
      <c r="X41" s="185">
        <v>110</v>
      </c>
      <c r="Y41" s="185">
        <v>20000.521253078943</v>
      </c>
      <c r="Z41" s="184">
        <v>240</v>
      </c>
      <c r="AA41" s="186">
        <v>20</v>
      </c>
      <c r="AB41" s="186">
        <v>-10</v>
      </c>
      <c r="AC41" s="186">
        <v>-20</v>
      </c>
      <c r="AD41" s="187">
        <v>60</v>
      </c>
      <c r="AE41" s="187">
        <v>19986.239650805685</v>
      </c>
      <c r="AF41" s="184">
        <v>210</v>
      </c>
      <c r="AG41" s="185">
        <v>180</v>
      </c>
      <c r="AH41" s="185">
        <v>10</v>
      </c>
      <c r="AI41" s="185">
        <v>-40</v>
      </c>
      <c r="AJ41" s="188">
        <v>50</v>
      </c>
      <c r="AK41" s="204">
        <v>80</v>
      </c>
      <c r="AL41" s="205">
        <v>310</v>
      </c>
      <c r="AM41" s="205">
        <v>-180</v>
      </c>
      <c r="AN41" s="205">
        <v>40</v>
      </c>
      <c r="AO41" s="205">
        <v>50</v>
      </c>
      <c r="AP41" s="205">
        <v>647993.05097227741</v>
      </c>
      <c r="AQ41" s="204">
        <v>0</v>
      </c>
      <c r="AR41" s="206">
        <v>310</v>
      </c>
      <c r="AS41" s="206">
        <v>-280</v>
      </c>
      <c r="AT41" s="206">
        <v>30</v>
      </c>
      <c r="AU41" s="207">
        <v>90</v>
      </c>
      <c r="AV41" s="207">
        <v>19990.587869244839</v>
      </c>
      <c r="AW41" s="204">
        <v>80</v>
      </c>
      <c r="AX41" s="205">
        <v>0</v>
      </c>
      <c r="AY41" s="205">
        <v>100</v>
      </c>
      <c r="AZ41" s="205">
        <v>10</v>
      </c>
      <c r="BA41" s="208">
        <v>-40</v>
      </c>
      <c r="BB41" s="184">
        <v>1040</v>
      </c>
      <c r="BC41" s="185">
        <v>280</v>
      </c>
      <c r="BD41" s="185">
        <v>0</v>
      </c>
      <c r="BE41" s="185">
        <v>-390</v>
      </c>
      <c r="BF41" s="185">
        <v>1120</v>
      </c>
      <c r="BG41" s="185">
        <v>647993.05097227741</v>
      </c>
      <c r="BH41" s="184">
        <v>950</v>
      </c>
      <c r="BI41" s="186">
        <v>350</v>
      </c>
      <c r="BJ41" s="186">
        <v>20</v>
      </c>
      <c r="BK41" s="186">
        <v>-160</v>
      </c>
      <c r="BL41" s="187">
        <v>690</v>
      </c>
      <c r="BM41" s="187">
        <v>132135.60901844106</v>
      </c>
      <c r="BN41" s="184">
        <v>100</v>
      </c>
      <c r="BO41" s="185">
        <v>-80</v>
      </c>
      <c r="BP41" s="185">
        <v>-20</v>
      </c>
      <c r="BQ41" s="185">
        <v>-230</v>
      </c>
      <c r="BR41" s="188">
        <v>430</v>
      </c>
      <c r="BS41" s="204">
        <v>9300</v>
      </c>
      <c r="BT41" s="205">
        <v>6080</v>
      </c>
      <c r="BU41" s="205">
        <v>-570</v>
      </c>
      <c r="BV41" s="205">
        <v>910</v>
      </c>
      <c r="BW41" s="205">
        <v>2480</v>
      </c>
      <c r="BX41" s="205">
        <v>647993.05097227741</v>
      </c>
      <c r="BY41" s="204">
        <v>8690</v>
      </c>
      <c r="BZ41" s="206">
        <v>5800</v>
      </c>
      <c r="CA41" s="206">
        <v>-530</v>
      </c>
      <c r="CB41" s="206">
        <v>820</v>
      </c>
      <c r="CC41" s="207">
        <v>2250</v>
      </c>
      <c r="CD41" s="207">
        <v>270159.85124737839</v>
      </c>
      <c r="CE41" s="204">
        <v>600</v>
      </c>
      <c r="CF41" s="205">
        <v>280</v>
      </c>
      <c r="CG41" s="205">
        <v>-40</v>
      </c>
      <c r="CH41" s="205">
        <v>90</v>
      </c>
      <c r="CI41" s="208">
        <v>240</v>
      </c>
      <c r="CJ41" s="184">
        <v>1150</v>
      </c>
      <c r="CK41" s="185">
        <v>310</v>
      </c>
      <c r="CL41" s="185">
        <v>-760</v>
      </c>
      <c r="CM41" s="185">
        <v>590</v>
      </c>
      <c r="CN41" s="185">
        <v>950</v>
      </c>
      <c r="CO41" s="185">
        <v>647993.05097227741</v>
      </c>
      <c r="CP41" s="184">
        <v>900</v>
      </c>
      <c r="CQ41" s="186">
        <v>320</v>
      </c>
      <c r="CR41" s="186">
        <v>-870</v>
      </c>
      <c r="CS41" s="186">
        <v>650</v>
      </c>
      <c r="CT41" s="187">
        <v>730</v>
      </c>
      <c r="CU41" s="187">
        <v>138854.63184285263</v>
      </c>
      <c r="CV41" s="184">
        <v>250</v>
      </c>
      <c r="CW41" s="185">
        <v>-20</v>
      </c>
      <c r="CX41" s="185">
        <v>120</v>
      </c>
      <c r="CY41" s="185">
        <v>-60</v>
      </c>
      <c r="CZ41" s="188">
        <v>220</v>
      </c>
      <c r="DA41" s="204">
        <v>1080</v>
      </c>
      <c r="DB41" s="205">
        <v>390</v>
      </c>
      <c r="DC41" s="205">
        <v>-80</v>
      </c>
      <c r="DD41" s="205">
        <v>220</v>
      </c>
      <c r="DE41" s="205">
        <v>340</v>
      </c>
      <c r="DF41" s="205">
        <v>647993.05097227741</v>
      </c>
      <c r="DG41" s="204">
        <v>1040</v>
      </c>
      <c r="DH41" s="206">
        <v>330</v>
      </c>
      <c r="DI41" s="206">
        <v>-70</v>
      </c>
      <c r="DJ41" s="206">
        <v>200</v>
      </c>
      <c r="DK41" s="207">
        <v>400</v>
      </c>
      <c r="DL41" s="207">
        <v>64733.426871575502</v>
      </c>
      <c r="DM41" s="204">
        <v>40</v>
      </c>
      <c r="DN41" s="205">
        <v>60</v>
      </c>
      <c r="DO41" s="205">
        <v>-10</v>
      </c>
      <c r="DP41" s="205">
        <v>20</v>
      </c>
      <c r="DQ41" s="208">
        <v>-60</v>
      </c>
      <c r="DR41" s="264">
        <v>9.7709923664122136E-2</v>
      </c>
    </row>
    <row r="42" spans="1:122" s="59" customFormat="1" ht="13.2">
      <c r="A42" s="51" t="s">
        <v>147</v>
      </c>
      <c r="B42" s="204">
        <v>21310</v>
      </c>
      <c r="C42" s="205">
        <v>12510</v>
      </c>
      <c r="D42" s="205">
        <v>840</v>
      </c>
      <c r="E42" s="205">
        <v>1250</v>
      </c>
      <c r="F42" s="205">
        <v>5750</v>
      </c>
      <c r="G42" s="205">
        <v>649107.49157485482</v>
      </c>
      <c r="H42" s="204">
        <v>20160</v>
      </c>
      <c r="I42" s="206">
        <v>11740</v>
      </c>
      <c r="J42" s="206">
        <v>790</v>
      </c>
      <c r="K42" s="206">
        <v>1780</v>
      </c>
      <c r="L42" s="207">
        <v>4890</v>
      </c>
      <c r="M42" s="207">
        <v>646947.06213844731</v>
      </c>
      <c r="N42" s="204">
        <v>1160</v>
      </c>
      <c r="O42" s="205">
        <v>770</v>
      </c>
      <c r="P42" s="205">
        <v>50</v>
      </c>
      <c r="Q42" s="205">
        <v>-520</v>
      </c>
      <c r="R42" s="208">
        <v>860</v>
      </c>
      <c r="S42" s="97">
        <v>2160.4294364075531</v>
      </c>
      <c r="T42" s="184">
        <v>810</v>
      </c>
      <c r="U42" s="185">
        <v>380</v>
      </c>
      <c r="V42" s="185">
        <v>190</v>
      </c>
      <c r="W42" s="185">
        <v>0</v>
      </c>
      <c r="X42" s="185">
        <v>150</v>
      </c>
      <c r="Y42" s="185">
        <v>20180.767625245033</v>
      </c>
      <c r="Z42" s="184">
        <v>460</v>
      </c>
      <c r="AA42" s="186">
        <v>90</v>
      </c>
      <c r="AB42" s="186">
        <v>200</v>
      </c>
      <c r="AC42" s="186">
        <v>-30</v>
      </c>
      <c r="AD42" s="187">
        <v>100</v>
      </c>
      <c r="AE42" s="187">
        <v>20174.935898101157</v>
      </c>
      <c r="AF42" s="184">
        <v>360</v>
      </c>
      <c r="AG42" s="185">
        <v>290</v>
      </c>
      <c r="AH42" s="185">
        <v>-10</v>
      </c>
      <c r="AI42" s="185">
        <v>30</v>
      </c>
      <c r="AJ42" s="188">
        <v>50</v>
      </c>
      <c r="AK42" s="204">
        <v>-210</v>
      </c>
      <c r="AL42" s="205">
        <v>-290</v>
      </c>
      <c r="AM42" s="205">
        <v>120</v>
      </c>
      <c r="AN42" s="205">
        <v>0</v>
      </c>
      <c r="AO42" s="205">
        <v>-20</v>
      </c>
      <c r="AP42" s="205">
        <v>649107.49157485482</v>
      </c>
      <c r="AQ42" s="204">
        <v>-270</v>
      </c>
      <c r="AR42" s="206">
        <v>-310</v>
      </c>
      <c r="AS42" s="206">
        <v>20</v>
      </c>
      <c r="AT42" s="206">
        <v>10</v>
      </c>
      <c r="AU42" s="207">
        <v>30</v>
      </c>
      <c r="AV42" s="207">
        <v>20132.959308716476</v>
      </c>
      <c r="AW42" s="204">
        <v>60</v>
      </c>
      <c r="AX42" s="205">
        <v>20</v>
      </c>
      <c r="AY42" s="205">
        <v>90</v>
      </c>
      <c r="AZ42" s="205">
        <v>-10</v>
      </c>
      <c r="BA42" s="208">
        <v>-50</v>
      </c>
      <c r="BB42" s="184">
        <v>1950</v>
      </c>
      <c r="BC42" s="185">
        <v>720</v>
      </c>
      <c r="BD42" s="185">
        <v>270</v>
      </c>
      <c r="BE42" s="185">
        <v>-200</v>
      </c>
      <c r="BF42" s="185">
        <v>1130</v>
      </c>
      <c r="BG42" s="185">
        <v>649107.49157485482</v>
      </c>
      <c r="BH42" s="184">
        <v>1910</v>
      </c>
      <c r="BI42" s="186">
        <v>790</v>
      </c>
      <c r="BJ42" s="186">
        <v>250</v>
      </c>
      <c r="BK42" s="186">
        <v>50</v>
      </c>
      <c r="BL42" s="187">
        <v>790</v>
      </c>
      <c r="BM42" s="187">
        <v>132222.04108459418</v>
      </c>
      <c r="BN42" s="184">
        <v>40</v>
      </c>
      <c r="BO42" s="185">
        <v>-60</v>
      </c>
      <c r="BP42" s="185">
        <v>20</v>
      </c>
      <c r="BQ42" s="185">
        <v>-240</v>
      </c>
      <c r="BR42" s="188">
        <v>340</v>
      </c>
      <c r="BS42" s="204">
        <v>12320</v>
      </c>
      <c r="BT42" s="205">
        <v>8650</v>
      </c>
      <c r="BU42" s="205">
        <v>-750</v>
      </c>
      <c r="BV42" s="205">
        <v>670</v>
      </c>
      <c r="BW42" s="205">
        <v>3150</v>
      </c>
      <c r="BX42" s="205">
        <v>649107.49157485482</v>
      </c>
      <c r="BY42" s="204">
        <v>11920</v>
      </c>
      <c r="BZ42" s="206">
        <v>8310</v>
      </c>
      <c r="CA42" s="206">
        <v>-690</v>
      </c>
      <c r="CB42" s="206">
        <v>970</v>
      </c>
      <c r="CC42" s="207">
        <v>2750</v>
      </c>
      <c r="CD42" s="207">
        <v>270179.21431084076</v>
      </c>
      <c r="CE42" s="204">
        <v>400</v>
      </c>
      <c r="CF42" s="205">
        <v>340</v>
      </c>
      <c r="CG42" s="205">
        <v>-60</v>
      </c>
      <c r="CH42" s="205">
        <v>-290</v>
      </c>
      <c r="CI42" s="208">
        <v>400</v>
      </c>
      <c r="CJ42" s="184">
        <v>4200</v>
      </c>
      <c r="CK42" s="185">
        <v>2130</v>
      </c>
      <c r="CL42" s="185">
        <v>600</v>
      </c>
      <c r="CM42" s="185">
        <v>600</v>
      </c>
      <c r="CN42" s="185">
        <v>830</v>
      </c>
      <c r="CO42" s="185">
        <v>649107.49157485482</v>
      </c>
      <c r="CP42" s="184">
        <v>4240</v>
      </c>
      <c r="CQ42" s="186">
        <v>2050</v>
      </c>
      <c r="CR42" s="186">
        <v>620</v>
      </c>
      <c r="CS42" s="186">
        <v>690</v>
      </c>
      <c r="CT42" s="187">
        <v>830</v>
      </c>
      <c r="CU42" s="187">
        <v>139318.04561972999</v>
      </c>
      <c r="CV42" s="184">
        <v>-40</v>
      </c>
      <c r="CW42" s="185">
        <v>80</v>
      </c>
      <c r="CX42" s="185">
        <v>-20</v>
      </c>
      <c r="CY42" s="185">
        <v>-90</v>
      </c>
      <c r="CZ42" s="188">
        <v>0</v>
      </c>
      <c r="DA42" s="204">
        <v>2240</v>
      </c>
      <c r="DB42" s="205">
        <v>930</v>
      </c>
      <c r="DC42" s="205">
        <v>410</v>
      </c>
      <c r="DD42" s="205">
        <v>170</v>
      </c>
      <c r="DE42" s="205">
        <v>510</v>
      </c>
      <c r="DF42" s="205">
        <v>649107.49157485482</v>
      </c>
      <c r="DG42" s="204">
        <v>1910</v>
      </c>
      <c r="DH42" s="206">
        <v>810</v>
      </c>
      <c r="DI42" s="206">
        <v>390</v>
      </c>
      <c r="DJ42" s="206">
        <v>90</v>
      </c>
      <c r="DK42" s="207">
        <v>390</v>
      </c>
      <c r="DL42" s="207">
        <v>64919.865916464732</v>
      </c>
      <c r="DM42" s="204">
        <v>330</v>
      </c>
      <c r="DN42" s="205">
        <v>110</v>
      </c>
      <c r="DO42" s="205">
        <v>20</v>
      </c>
      <c r="DP42" s="205">
        <v>80</v>
      </c>
      <c r="DQ42" s="208">
        <v>120</v>
      </c>
      <c r="DR42" s="264">
        <v>5.4434537775692161E-2</v>
      </c>
    </row>
    <row r="43" spans="1:122" s="59" customFormat="1" ht="13.2">
      <c r="A43" s="51" t="s">
        <v>148</v>
      </c>
      <c r="B43" s="204">
        <v>30680</v>
      </c>
      <c r="C43" s="205">
        <v>16710</v>
      </c>
      <c r="D43" s="205">
        <v>5650</v>
      </c>
      <c r="E43" s="205">
        <v>1060</v>
      </c>
      <c r="F43" s="205">
        <v>5030</v>
      </c>
      <c r="G43" s="205">
        <v>652693.35372902837</v>
      </c>
      <c r="H43" s="204">
        <v>29970</v>
      </c>
      <c r="I43" s="206">
        <v>16140</v>
      </c>
      <c r="J43" s="206">
        <v>5360</v>
      </c>
      <c r="K43" s="206">
        <v>1630</v>
      </c>
      <c r="L43" s="207">
        <v>4600</v>
      </c>
      <c r="M43" s="207">
        <v>650437.05768030195</v>
      </c>
      <c r="N43" s="204">
        <v>710</v>
      </c>
      <c r="O43" s="205">
        <v>560</v>
      </c>
      <c r="P43" s="205">
        <v>290</v>
      </c>
      <c r="Q43" s="205">
        <v>-570</v>
      </c>
      <c r="R43" s="208">
        <v>430</v>
      </c>
      <c r="S43" s="97">
        <v>2256.2960487263772</v>
      </c>
      <c r="T43" s="184">
        <v>270</v>
      </c>
      <c r="U43" s="185">
        <v>320</v>
      </c>
      <c r="V43" s="185">
        <v>80</v>
      </c>
      <c r="W43" s="185">
        <v>-90</v>
      </c>
      <c r="X43" s="185">
        <v>-90</v>
      </c>
      <c r="Y43" s="185">
        <v>20012.918196314906</v>
      </c>
      <c r="Z43" s="184">
        <v>420</v>
      </c>
      <c r="AA43" s="186">
        <v>280</v>
      </c>
      <c r="AB43" s="186">
        <v>90</v>
      </c>
      <c r="AC43" s="186">
        <v>-30</v>
      </c>
      <c r="AD43" s="187">
        <v>20</v>
      </c>
      <c r="AE43" s="187">
        <v>20006.377163980149</v>
      </c>
      <c r="AF43" s="184">
        <v>-150</v>
      </c>
      <c r="AG43" s="185">
        <v>40</v>
      </c>
      <c r="AH43" s="185">
        <v>-10</v>
      </c>
      <c r="AI43" s="185">
        <v>-60</v>
      </c>
      <c r="AJ43" s="188">
        <v>-110</v>
      </c>
      <c r="AK43" s="204">
        <v>310</v>
      </c>
      <c r="AL43" s="205">
        <v>0</v>
      </c>
      <c r="AM43" s="205">
        <v>260</v>
      </c>
      <c r="AN43" s="205">
        <v>10</v>
      </c>
      <c r="AO43" s="205">
        <v>-30</v>
      </c>
      <c r="AP43" s="205">
        <v>652693.35372902837</v>
      </c>
      <c r="AQ43" s="204">
        <v>280</v>
      </c>
      <c r="AR43" s="206">
        <v>10</v>
      </c>
      <c r="AS43" s="206">
        <v>180</v>
      </c>
      <c r="AT43" s="206">
        <v>20</v>
      </c>
      <c r="AU43" s="207">
        <v>-10</v>
      </c>
      <c r="AV43" s="207">
        <v>20094.519700481607</v>
      </c>
      <c r="AW43" s="204">
        <v>30</v>
      </c>
      <c r="AX43" s="205">
        <v>-10</v>
      </c>
      <c r="AY43" s="205">
        <v>80</v>
      </c>
      <c r="AZ43" s="205">
        <v>-10</v>
      </c>
      <c r="BA43" s="208">
        <v>-30</v>
      </c>
      <c r="BB43" s="184">
        <v>2720</v>
      </c>
      <c r="BC43" s="185">
        <v>2240</v>
      </c>
      <c r="BD43" s="185">
        <v>-310</v>
      </c>
      <c r="BE43" s="185">
        <v>-10</v>
      </c>
      <c r="BF43" s="185">
        <v>810</v>
      </c>
      <c r="BG43" s="185">
        <v>652693.35372902837</v>
      </c>
      <c r="BH43" s="184">
        <v>2290</v>
      </c>
      <c r="BI43" s="186">
        <v>2020</v>
      </c>
      <c r="BJ43" s="186">
        <v>-410</v>
      </c>
      <c r="BK43" s="186">
        <v>240</v>
      </c>
      <c r="BL43" s="187">
        <v>430</v>
      </c>
      <c r="BM43" s="187">
        <v>132194.23901104118</v>
      </c>
      <c r="BN43" s="184">
        <v>430</v>
      </c>
      <c r="BO43" s="185">
        <v>220</v>
      </c>
      <c r="BP43" s="185">
        <v>90</v>
      </c>
      <c r="BQ43" s="185">
        <v>-260</v>
      </c>
      <c r="BR43" s="188">
        <v>380</v>
      </c>
      <c r="BS43" s="204">
        <v>17400</v>
      </c>
      <c r="BT43" s="205">
        <v>10610</v>
      </c>
      <c r="BU43" s="205">
        <v>2780</v>
      </c>
      <c r="BV43" s="205">
        <v>410</v>
      </c>
      <c r="BW43" s="205">
        <v>2810</v>
      </c>
      <c r="BX43" s="205">
        <v>652693.35372902837</v>
      </c>
      <c r="BY43" s="204">
        <v>17630</v>
      </c>
      <c r="BZ43" s="206">
        <v>10430</v>
      </c>
      <c r="CA43" s="206">
        <v>2860</v>
      </c>
      <c r="CB43" s="206">
        <v>790</v>
      </c>
      <c r="CC43" s="207">
        <v>2740</v>
      </c>
      <c r="CD43" s="207">
        <v>272577.80649987864</v>
      </c>
      <c r="CE43" s="204">
        <v>-230</v>
      </c>
      <c r="CF43" s="205">
        <v>180</v>
      </c>
      <c r="CG43" s="205">
        <v>-70</v>
      </c>
      <c r="CH43" s="205">
        <v>-380</v>
      </c>
      <c r="CI43" s="208">
        <v>70</v>
      </c>
      <c r="CJ43" s="184">
        <v>7030</v>
      </c>
      <c r="CK43" s="185">
        <v>2670</v>
      </c>
      <c r="CL43" s="185">
        <v>2310</v>
      </c>
      <c r="CM43" s="185">
        <v>750</v>
      </c>
      <c r="CN43" s="185">
        <v>920</v>
      </c>
      <c r="CO43" s="185">
        <v>652693.35372902837</v>
      </c>
      <c r="CP43" s="184">
        <v>6690</v>
      </c>
      <c r="CQ43" s="186">
        <v>2630</v>
      </c>
      <c r="CR43" s="186">
        <v>2130</v>
      </c>
      <c r="CS43" s="186">
        <v>690</v>
      </c>
      <c r="CT43" s="187">
        <v>860</v>
      </c>
      <c r="CU43" s="187">
        <v>140481.39507016185</v>
      </c>
      <c r="CV43" s="184">
        <v>340</v>
      </c>
      <c r="CW43" s="185">
        <v>40</v>
      </c>
      <c r="CX43" s="185">
        <v>180</v>
      </c>
      <c r="CY43" s="185">
        <v>70</v>
      </c>
      <c r="CZ43" s="188">
        <v>60</v>
      </c>
      <c r="DA43" s="204">
        <v>2950</v>
      </c>
      <c r="DB43" s="205">
        <v>860</v>
      </c>
      <c r="DC43" s="205">
        <v>530</v>
      </c>
      <c r="DD43" s="205">
        <v>-10</v>
      </c>
      <c r="DE43" s="205">
        <v>630</v>
      </c>
      <c r="DF43" s="205">
        <v>652693.35372902837</v>
      </c>
      <c r="DG43" s="204">
        <v>2660</v>
      </c>
      <c r="DH43" s="206">
        <v>770</v>
      </c>
      <c r="DI43" s="206">
        <v>500</v>
      </c>
      <c r="DJ43" s="206">
        <v>-70</v>
      </c>
      <c r="DK43" s="207">
        <v>560</v>
      </c>
      <c r="DL43" s="207">
        <v>65082.720234758526</v>
      </c>
      <c r="DM43" s="204">
        <v>290</v>
      </c>
      <c r="DN43" s="205">
        <v>90</v>
      </c>
      <c r="DO43" s="205">
        <v>30</v>
      </c>
      <c r="DP43" s="205">
        <v>60</v>
      </c>
      <c r="DQ43" s="208">
        <v>70</v>
      </c>
      <c r="DR43" s="264">
        <v>2.3142112125162973E-2</v>
      </c>
    </row>
    <row r="44" spans="1:122" s="225" customFormat="1" ht="13.2">
      <c r="A44" s="218" t="s">
        <v>149</v>
      </c>
      <c r="B44" s="219">
        <v>32190</v>
      </c>
      <c r="C44" s="220">
        <v>20280</v>
      </c>
      <c r="D44" s="220">
        <v>4590</v>
      </c>
      <c r="E44" s="220">
        <v>1780</v>
      </c>
      <c r="F44" s="220">
        <v>4870</v>
      </c>
      <c r="G44" s="220">
        <v>652723.3864868962</v>
      </c>
      <c r="H44" s="219">
        <v>31220</v>
      </c>
      <c r="I44" s="221">
        <v>18390</v>
      </c>
      <c r="J44" s="221">
        <v>4440</v>
      </c>
      <c r="K44" s="221">
        <v>2510</v>
      </c>
      <c r="L44" s="222">
        <v>5220</v>
      </c>
      <c r="M44" s="222">
        <v>650433.07432522718</v>
      </c>
      <c r="N44" s="219">
        <v>980</v>
      </c>
      <c r="O44" s="220">
        <v>1890</v>
      </c>
      <c r="P44" s="220">
        <v>150</v>
      </c>
      <c r="Q44" s="220">
        <v>-720</v>
      </c>
      <c r="R44" s="223">
        <v>-350</v>
      </c>
      <c r="S44" s="224">
        <v>2290.3121616690305</v>
      </c>
      <c r="T44" s="219">
        <v>690</v>
      </c>
      <c r="U44" s="220">
        <v>650</v>
      </c>
      <c r="V44" s="220">
        <v>70</v>
      </c>
      <c r="W44" s="220">
        <v>50</v>
      </c>
      <c r="X44" s="220">
        <v>-80</v>
      </c>
      <c r="Y44" s="220">
        <v>20249.4075950318</v>
      </c>
      <c r="Z44" s="219">
        <v>630</v>
      </c>
      <c r="AA44" s="221">
        <v>420</v>
      </c>
      <c r="AB44" s="221">
        <v>70</v>
      </c>
      <c r="AC44" s="221">
        <v>110</v>
      </c>
      <c r="AD44" s="222">
        <v>40</v>
      </c>
      <c r="AE44" s="222">
        <v>20230.540448525233</v>
      </c>
      <c r="AF44" s="219">
        <v>50</v>
      </c>
      <c r="AG44" s="220">
        <v>230</v>
      </c>
      <c r="AH44" s="220">
        <v>0</v>
      </c>
      <c r="AI44" s="220">
        <v>-60</v>
      </c>
      <c r="AJ44" s="223">
        <v>-120</v>
      </c>
      <c r="AK44" s="219">
        <v>280</v>
      </c>
      <c r="AL44" s="220">
        <v>270</v>
      </c>
      <c r="AM44" s="220">
        <v>70</v>
      </c>
      <c r="AN44" s="220">
        <v>20</v>
      </c>
      <c r="AO44" s="220">
        <v>-50</v>
      </c>
      <c r="AP44" s="220">
        <v>652723.3864868962</v>
      </c>
      <c r="AQ44" s="219">
        <v>240</v>
      </c>
      <c r="AR44" s="221">
        <v>230</v>
      </c>
      <c r="AS44" s="221">
        <v>30</v>
      </c>
      <c r="AT44" s="221">
        <v>30</v>
      </c>
      <c r="AU44" s="222">
        <v>-20</v>
      </c>
      <c r="AV44" s="222">
        <v>20155.198792774812</v>
      </c>
      <c r="AW44" s="219">
        <v>50</v>
      </c>
      <c r="AX44" s="220">
        <v>50</v>
      </c>
      <c r="AY44" s="220">
        <v>40</v>
      </c>
      <c r="AZ44" s="220">
        <v>-10</v>
      </c>
      <c r="BA44" s="223">
        <v>-30</v>
      </c>
      <c r="BB44" s="219">
        <v>5580</v>
      </c>
      <c r="BC44" s="220">
        <v>3820</v>
      </c>
      <c r="BD44" s="220">
        <v>620</v>
      </c>
      <c r="BE44" s="220">
        <v>290</v>
      </c>
      <c r="BF44" s="220">
        <v>870</v>
      </c>
      <c r="BG44" s="220">
        <v>652723.3864868962</v>
      </c>
      <c r="BH44" s="219">
        <v>5160</v>
      </c>
      <c r="BI44" s="221">
        <v>3530</v>
      </c>
      <c r="BJ44" s="221">
        <v>420</v>
      </c>
      <c r="BK44" s="221">
        <v>440</v>
      </c>
      <c r="BL44" s="222">
        <v>780</v>
      </c>
      <c r="BM44" s="222">
        <v>132525.13251966611</v>
      </c>
      <c r="BN44" s="219">
        <v>420</v>
      </c>
      <c r="BO44" s="220">
        <v>290</v>
      </c>
      <c r="BP44" s="220">
        <v>190</v>
      </c>
      <c r="BQ44" s="220">
        <v>-160</v>
      </c>
      <c r="BR44" s="223">
        <v>90</v>
      </c>
      <c r="BS44" s="219">
        <v>15110</v>
      </c>
      <c r="BT44" s="220">
        <v>10310</v>
      </c>
      <c r="BU44" s="220">
        <v>1490</v>
      </c>
      <c r="BV44" s="220">
        <v>470</v>
      </c>
      <c r="BW44" s="220">
        <v>2470</v>
      </c>
      <c r="BX44" s="220">
        <v>652723.3864868962</v>
      </c>
      <c r="BY44" s="219">
        <v>15120</v>
      </c>
      <c r="BZ44" s="221">
        <v>9320</v>
      </c>
      <c r="CA44" s="221">
        <v>1670</v>
      </c>
      <c r="CB44" s="221">
        <v>940</v>
      </c>
      <c r="CC44" s="222">
        <v>2820</v>
      </c>
      <c r="CD44" s="222">
        <v>271856.58662496158</v>
      </c>
      <c r="CE44" s="219">
        <v>-10</v>
      </c>
      <c r="CF44" s="220">
        <v>980</v>
      </c>
      <c r="CG44" s="220">
        <v>-180</v>
      </c>
      <c r="CH44" s="220">
        <v>-460</v>
      </c>
      <c r="CI44" s="223">
        <v>-360</v>
      </c>
      <c r="CJ44" s="219">
        <v>7800</v>
      </c>
      <c r="CK44" s="220">
        <v>3470</v>
      </c>
      <c r="CL44" s="220">
        <v>2270</v>
      </c>
      <c r="CM44" s="220">
        <v>820</v>
      </c>
      <c r="CN44" s="220">
        <v>1150</v>
      </c>
      <c r="CO44" s="220">
        <v>652723.3864868962</v>
      </c>
      <c r="CP44" s="219">
        <v>7640</v>
      </c>
      <c r="CQ44" s="221">
        <v>3390</v>
      </c>
      <c r="CR44" s="221">
        <v>2220</v>
      </c>
      <c r="CS44" s="221">
        <v>890</v>
      </c>
      <c r="CT44" s="222">
        <v>1060</v>
      </c>
      <c r="CU44" s="222">
        <v>140780.73299440258</v>
      </c>
      <c r="CV44" s="219">
        <v>160</v>
      </c>
      <c r="CW44" s="220">
        <v>90</v>
      </c>
      <c r="CX44" s="220">
        <v>50</v>
      </c>
      <c r="CY44" s="220">
        <v>-70</v>
      </c>
      <c r="CZ44" s="223">
        <v>90</v>
      </c>
      <c r="DA44" s="219">
        <v>2740</v>
      </c>
      <c r="DB44" s="220">
        <v>1750</v>
      </c>
      <c r="DC44" s="220">
        <v>80</v>
      </c>
      <c r="DD44" s="220">
        <v>130</v>
      </c>
      <c r="DE44" s="220">
        <v>510</v>
      </c>
      <c r="DF44" s="220">
        <v>652723.3864868962</v>
      </c>
      <c r="DG44" s="219">
        <v>2440</v>
      </c>
      <c r="DH44" s="221">
        <v>1510</v>
      </c>
      <c r="DI44" s="221">
        <v>30</v>
      </c>
      <c r="DJ44" s="221">
        <v>90</v>
      </c>
      <c r="DK44" s="222">
        <v>530</v>
      </c>
      <c r="DL44" s="222">
        <v>64884.882944896795</v>
      </c>
      <c r="DM44" s="219">
        <v>300</v>
      </c>
      <c r="DN44" s="220">
        <v>240</v>
      </c>
      <c r="DO44" s="220">
        <v>40</v>
      </c>
      <c r="DP44" s="220">
        <v>30</v>
      </c>
      <c r="DQ44" s="223">
        <v>-20</v>
      </c>
      <c r="DR44" s="261">
        <v>3.0444237340789066E-2</v>
      </c>
    </row>
    <row r="45" spans="1:122" s="59" customFormat="1" ht="13.2">
      <c r="A45" s="51" t="s">
        <v>150</v>
      </c>
      <c r="B45" s="204">
        <v>-17290</v>
      </c>
      <c r="C45" s="205">
        <v>-9490</v>
      </c>
      <c r="D45" s="205">
        <v>3030</v>
      </c>
      <c r="E45" s="205">
        <v>-3420</v>
      </c>
      <c r="F45" s="205">
        <v>-7760</v>
      </c>
      <c r="G45" s="205">
        <v>651024.89525337447</v>
      </c>
      <c r="H45" s="204">
        <v>3690</v>
      </c>
      <c r="I45" s="206">
        <v>-3040</v>
      </c>
      <c r="J45" s="206">
        <v>3130</v>
      </c>
      <c r="K45" s="206">
        <v>990</v>
      </c>
      <c r="L45" s="207">
        <v>2050</v>
      </c>
      <c r="M45" s="207">
        <v>648992.86475070403</v>
      </c>
      <c r="N45" s="204">
        <v>-20980</v>
      </c>
      <c r="O45" s="205">
        <v>-6450</v>
      </c>
      <c r="P45" s="205">
        <v>-100</v>
      </c>
      <c r="Q45" s="205">
        <v>-4410</v>
      </c>
      <c r="R45" s="208">
        <v>-9820</v>
      </c>
      <c r="S45" s="97">
        <v>2032.0305026704896</v>
      </c>
      <c r="T45" s="184">
        <v>-2060</v>
      </c>
      <c r="U45" s="185">
        <v>-1140</v>
      </c>
      <c r="V45" s="185">
        <v>-20</v>
      </c>
      <c r="W45" s="185">
        <v>-330</v>
      </c>
      <c r="X45" s="185">
        <v>-570</v>
      </c>
      <c r="Y45" s="185">
        <v>19977.12120014321</v>
      </c>
      <c r="Z45" s="184">
        <v>-430</v>
      </c>
      <c r="AA45" s="186">
        <v>-480</v>
      </c>
      <c r="AB45" s="186">
        <v>-30</v>
      </c>
      <c r="AC45" s="186">
        <v>20</v>
      </c>
      <c r="AD45" s="187">
        <v>0</v>
      </c>
      <c r="AE45" s="187">
        <v>19958.899529595041</v>
      </c>
      <c r="AF45" s="184">
        <v>-1630</v>
      </c>
      <c r="AG45" s="185">
        <v>-660</v>
      </c>
      <c r="AH45" s="185">
        <v>0</v>
      </c>
      <c r="AI45" s="185">
        <v>-350</v>
      </c>
      <c r="AJ45" s="188">
        <v>-560</v>
      </c>
      <c r="AK45" s="204">
        <v>-1160</v>
      </c>
      <c r="AL45" s="205">
        <v>-1190</v>
      </c>
      <c r="AM45" s="205">
        <v>170</v>
      </c>
      <c r="AN45" s="205">
        <v>10</v>
      </c>
      <c r="AO45" s="205">
        <v>-260</v>
      </c>
      <c r="AP45" s="205">
        <v>651024.89525337447</v>
      </c>
      <c r="AQ45" s="204">
        <v>-800</v>
      </c>
      <c r="AR45" s="206">
        <v>-1060</v>
      </c>
      <c r="AS45" s="206">
        <v>180</v>
      </c>
      <c r="AT45" s="206">
        <v>60</v>
      </c>
      <c r="AU45" s="207">
        <v>-90</v>
      </c>
      <c r="AV45" s="207">
        <v>20171.147842707745</v>
      </c>
      <c r="AW45" s="204">
        <v>-350</v>
      </c>
      <c r="AX45" s="205">
        <v>-130</v>
      </c>
      <c r="AY45" s="205">
        <v>-10</v>
      </c>
      <c r="AZ45" s="205">
        <v>-40</v>
      </c>
      <c r="BA45" s="208">
        <v>-170</v>
      </c>
      <c r="BB45" s="184">
        <v>-6990</v>
      </c>
      <c r="BC45" s="185">
        <v>-4240</v>
      </c>
      <c r="BD45" s="185">
        <v>-200</v>
      </c>
      <c r="BE45" s="185">
        <v>-210</v>
      </c>
      <c r="BF45" s="185">
        <v>-2310</v>
      </c>
      <c r="BG45" s="185">
        <v>651024.89525337447</v>
      </c>
      <c r="BH45" s="184">
        <v>-3080</v>
      </c>
      <c r="BI45" s="186">
        <v>-3080</v>
      </c>
      <c r="BJ45" s="186">
        <v>-310</v>
      </c>
      <c r="BK45" s="186">
        <v>320</v>
      </c>
      <c r="BL45" s="187">
        <v>20</v>
      </c>
      <c r="BM45" s="187">
        <v>131820.76097440333</v>
      </c>
      <c r="BN45" s="184">
        <v>-3910</v>
      </c>
      <c r="BO45" s="185">
        <v>-1160</v>
      </c>
      <c r="BP45" s="185">
        <v>120</v>
      </c>
      <c r="BQ45" s="185">
        <v>-530</v>
      </c>
      <c r="BR45" s="188">
        <v>-2330</v>
      </c>
      <c r="BS45" s="204">
        <v>-3700</v>
      </c>
      <c r="BT45" s="205">
        <v>-350</v>
      </c>
      <c r="BU45" s="205">
        <v>990</v>
      </c>
      <c r="BV45" s="205">
        <v>-1880</v>
      </c>
      <c r="BW45" s="205">
        <v>-2860</v>
      </c>
      <c r="BX45" s="205">
        <v>651024.89525337447</v>
      </c>
      <c r="BY45" s="204">
        <v>6210</v>
      </c>
      <c r="BZ45" s="206">
        <v>2860</v>
      </c>
      <c r="CA45" s="206">
        <v>1290</v>
      </c>
      <c r="CB45" s="206">
        <v>250</v>
      </c>
      <c r="CC45" s="207">
        <v>1350</v>
      </c>
      <c r="CD45" s="207">
        <v>271448.17533226567</v>
      </c>
      <c r="CE45" s="204">
        <v>-9910</v>
      </c>
      <c r="CF45" s="205">
        <v>-3210</v>
      </c>
      <c r="CG45" s="205">
        <v>-300</v>
      </c>
      <c r="CH45" s="205">
        <v>-2140</v>
      </c>
      <c r="CI45" s="208">
        <v>-4210</v>
      </c>
      <c r="CJ45" s="184">
        <v>-550</v>
      </c>
      <c r="CK45" s="185">
        <v>-590</v>
      </c>
      <c r="CL45" s="185">
        <v>1840</v>
      </c>
      <c r="CM45" s="185">
        <v>-210</v>
      </c>
      <c r="CN45" s="185">
        <v>-1330</v>
      </c>
      <c r="CO45" s="185">
        <v>651024.89525337447</v>
      </c>
      <c r="CP45" s="184">
        <v>2380</v>
      </c>
      <c r="CQ45" s="186">
        <v>-40</v>
      </c>
      <c r="CR45" s="186">
        <v>1780</v>
      </c>
      <c r="CS45" s="186">
        <v>430</v>
      </c>
      <c r="CT45" s="187">
        <v>440</v>
      </c>
      <c r="CU45" s="187">
        <v>140631.1192123332</v>
      </c>
      <c r="CV45" s="184">
        <v>-2930</v>
      </c>
      <c r="CW45" s="185">
        <v>-550</v>
      </c>
      <c r="CX45" s="185">
        <v>60</v>
      </c>
      <c r="CY45" s="185">
        <v>-640</v>
      </c>
      <c r="CZ45" s="188">
        <v>-1770</v>
      </c>
      <c r="DA45" s="204">
        <v>-2820</v>
      </c>
      <c r="DB45" s="205">
        <v>-1970</v>
      </c>
      <c r="DC45" s="205">
        <v>250</v>
      </c>
      <c r="DD45" s="205">
        <v>-790</v>
      </c>
      <c r="DE45" s="205">
        <v>-440</v>
      </c>
      <c r="DF45" s="205">
        <v>651024.89525337447</v>
      </c>
      <c r="DG45" s="204">
        <v>-580</v>
      </c>
      <c r="DH45" s="206">
        <v>-1230</v>
      </c>
      <c r="DI45" s="206">
        <v>230</v>
      </c>
      <c r="DJ45" s="206">
        <v>-80</v>
      </c>
      <c r="DK45" s="207">
        <v>330</v>
      </c>
      <c r="DL45" s="207">
        <v>64962.76185939907</v>
      </c>
      <c r="DM45" s="204">
        <v>-2240</v>
      </c>
      <c r="DN45" s="205">
        <v>-740</v>
      </c>
      <c r="DO45" s="205">
        <v>20</v>
      </c>
      <c r="DP45" s="205">
        <v>-710</v>
      </c>
      <c r="DQ45" s="208">
        <v>-770</v>
      </c>
      <c r="DR45" s="264">
        <v>1.2134181607865819</v>
      </c>
    </row>
    <row r="46" spans="1:122" s="59" customFormat="1" ht="13.2">
      <c r="A46" s="51" t="s">
        <v>151</v>
      </c>
      <c r="B46" s="204">
        <v>-43570</v>
      </c>
      <c r="C46" s="205">
        <v>-33300</v>
      </c>
      <c r="D46" s="205">
        <v>-4140</v>
      </c>
      <c r="E46" s="205">
        <v>-2790</v>
      </c>
      <c r="F46" s="205">
        <v>-1690</v>
      </c>
      <c r="G46" s="205">
        <v>644965.31426747655</v>
      </c>
      <c r="H46" s="204">
        <v>-33230</v>
      </c>
      <c r="I46" s="206">
        <v>-29490</v>
      </c>
      <c r="J46" s="206">
        <v>-4220</v>
      </c>
      <c r="K46" s="206">
        <v>-270</v>
      </c>
      <c r="L46" s="207">
        <v>2430</v>
      </c>
      <c r="M46" s="207">
        <v>642723.01928943372</v>
      </c>
      <c r="N46" s="204">
        <v>-10340</v>
      </c>
      <c r="O46" s="205">
        <v>-3820</v>
      </c>
      <c r="P46" s="205">
        <v>80</v>
      </c>
      <c r="Q46" s="205">
        <v>-2520</v>
      </c>
      <c r="R46" s="208">
        <v>-4120</v>
      </c>
      <c r="S46" s="97">
        <v>2242.2949780427998</v>
      </c>
      <c r="T46" s="184">
        <v>-2170</v>
      </c>
      <c r="U46" s="185">
        <v>-1390</v>
      </c>
      <c r="V46" s="185">
        <v>-370</v>
      </c>
      <c r="W46" s="185">
        <v>-210</v>
      </c>
      <c r="X46" s="185">
        <v>-300</v>
      </c>
      <c r="Y46" s="185">
        <v>19813.757306362211</v>
      </c>
      <c r="Z46" s="184">
        <v>-1250</v>
      </c>
      <c r="AA46" s="186">
        <v>-920</v>
      </c>
      <c r="AB46" s="186">
        <v>-370</v>
      </c>
      <c r="AC46" s="186">
        <v>-50</v>
      </c>
      <c r="AD46" s="187">
        <v>-10</v>
      </c>
      <c r="AE46" s="187">
        <v>19805.301878335355</v>
      </c>
      <c r="AF46" s="184">
        <v>-920</v>
      </c>
      <c r="AG46" s="185">
        <v>-470</v>
      </c>
      <c r="AH46" s="185">
        <v>0</v>
      </c>
      <c r="AI46" s="185">
        <v>-160</v>
      </c>
      <c r="AJ46" s="188">
        <v>-290</v>
      </c>
      <c r="AK46" s="204">
        <v>-1390</v>
      </c>
      <c r="AL46" s="205">
        <v>-1130</v>
      </c>
      <c r="AM46" s="205">
        <v>-190</v>
      </c>
      <c r="AN46" s="205">
        <v>70</v>
      </c>
      <c r="AO46" s="205">
        <v>-120</v>
      </c>
      <c r="AP46" s="205">
        <v>644965.31426747655</v>
      </c>
      <c r="AQ46" s="204">
        <v>-1320</v>
      </c>
      <c r="AR46" s="206">
        <v>-1110</v>
      </c>
      <c r="AS46" s="206">
        <v>-200</v>
      </c>
      <c r="AT46" s="206">
        <v>80</v>
      </c>
      <c r="AU46" s="207">
        <v>-60</v>
      </c>
      <c r="AV46" s="207">
        <v>19931.758040109256</v>
      </c>
      <c r="AW46" s="204">
        <v>-70</v>
      </c>
      <c r="AX46" s="205">
        <v>-20</v>
      </c>
      <c r="AY46" s="205">
        <v>10</v>
      </c>
      <c r="AZ46" s="205">
        <v>-10</v>
      </c>
      <c r="BA46" s="208">
        <v>-60</v>
      </c>
      <c r="BB46" s="184">
        <v>-17010</v>
      </c>
      <c r="BC46" s="185">
        <v>-14110</v>
      </c>
      <c r="BD46" s="185">
        <v>-1440</v>
      </c>
      <c r="BE46" s="185">
        <v>-490</v>
      </c>
      <c r="BF46" s="185">
        <v>-960</v>
      </c>
      <c r="BG46" s="185">
        <v>644965.31426747655</v>
      </c>
      <c r="BH46" s="184">
        <v>-14110</v>
      </c>
      <c r="BI46" s="186">
        <v>-12780</v>
      </c>
      <c r="BJ46" s="186">
        <v>-1490</v>
      </c>
      <c r="BK46" s="186">
        <v>0</v>
      </c>
      <c r="BL46" s="187">
        <v>180</v>
      </c>
      <c r="BM46" s="187">
        <v>130731.82552569367</v>
      </c>
      <c r="BN46" s="184">
        <v>-2900</v>
      </c>
      <c r="BO46" s="185">
        <v>-1330</v>
      </c>
      <c r="BP46" s="185">
        <v>50</v>
      </c>
      <c r="BQ46" s="185">
        <v>-490</v>
      </c>
      <c r="BR46" s="188">
        <v>-1140</v>
      </c>
      <c r="BS46" s="204">
        <v>-10150</v>
      </c>
      <c r="BT46" s="205">
        <v>-6590</v>
      </c>
      <c r="BU46" s="205">
        <v>-840</v>
      </c>
      <c r="BV46" s="205">
        <v>-1740</v>
      </c>
      <c r="BW46" s="205">
        <v>-390</v>
      </c>
      <c r="BX46" s="205">
        <v>644965.31426747655</v>
      </c>
      <c r="BY46" s="204">
        <v>-5550</v>
      </c>
      <c r="BZ46" s="206">
        <v>-5220</v>
      </c>
      <c r="CA46" s="206">
        <v>-700</v>
      </c>
      <c r="CB46" s="206">
        <v>-520</v>
      </c>
      <c r="CC46" s="207">
        <v>1480</v>
      </c>
      <c r="CD46" s="207">
        <v>269484.14632325905</v>
      </c>
      <c r="CE46" s="204">
        <v>-4600</v>
      </c>
      <c r="CF46" s="205">
        <v>-1370</v>
      </c>
      <c r="CG46" s="205">
        <v>-150</v>
      </c>
      <c r="CH46" s="205">
        <v>-1220</v>
      </c>
      <c r="CI46" s="208">
        <v>-1880</v>
      </c>
      <c r="CJ46" s="184">
        <v>-6440</v>
      </c>
      <c r="CK46" s="185">
        <v>-5580</v>
      </c>
      <c r="CL46" s="185">
        <v>-570</v>
      </c>
      <c r="CM46" s="185">
        <v>-20</v>
      </c>
      <c r="CN46" s="185">
        <v>120</v>
      </c>
      <c r="CO46" s="185">
        <v>644965.31426747655</v>
      </c>
      <c r="CP46" s="184">
        <v>-5760</v>
      </c>
      <c r="CQ46" s="186">
        <v>-5250</v>
      </c>
      <c r="CR46" s="186">
        <v>-710</v>
      </c>
      <c r="CS46" s="186">
        <v>170</v>
      </c>
      <c r="CT46" s="187">
        <v>440</v>
      </c>
      <c r="CU46" s="187">
        <v>138607.2909242626</v>
      </c>
      <c r="CV46" s="184">
        <v>-680</v>
      </c>
      <c r="CW46" s="185">
        <v>-340</v>
      </c>
      <c r="CX46" s="185">
        <v>140</v>
      </c>
      <c r="CY46" s="185">
        <v>-190</v>
      </c>
      <c r="CZ46" s="188">
        <v>-320</v>
      </c>
      <c r="DA46" s="204">
        <v>-6410</v>
      </c>
      <c r="DB46" s="205">
        <v>-4500</v>
      </c>
      <c r="DC46" s="205">
        <v>-730</v>
      </c>
      <c r="DD46" s="205">
        <v>-400</v>
      </c>
      <c r="DE46" s="205">
        <v>-50</v>
      </c>
      <c r="DF46" s="205">
        <v>644965.31426747655</v>
      </c>
      <c r="DG46" s="204">
        <v>-5240</v>
      </c>
      <c r="DH46" s="206">
        <v>-4200</v>
      </c>
      <c r="DI46" s="206">
        <v>-760</v>
      </c>
      <c r="DJ46" s="206">
        <v>50</v>
      </c>
      <c r="DK46" s="207">
        <v>400</v>
      </c>
      <c r="DL46" s="207">
        <v>64162.696597773771</v>
      </c>
      <c r="DM46" s="204">
        <v>-1170</v>
      </c>
      <c r="DN46" s="205">
        <v>-300</v>
      </c>
      <c r="DO46" s="205">
        <v>20</v>
      </c>
      <c r="DP46" s="205">
        <v>-450</v>
      </c>
      <c r="DQ46" s="208">
        <v>-440</v>
      </c>
      <c r="DR46" s="264">
        <v>0.23731925636906129</v>
      </c>
    </row>
    <row r="47" spans="1:122" s="59" customFormat="1" ht="13.2">
      <c r="A47" s="51" t="s">
        <v>152</v>
      </c>
      <c r="B47" s="204">
        <v>-8020</v>
      </c>
      <c r="C47" s="205">
        <v>-9410</v>
      </c>
      <c r="D47" s="205">
        <v>4190</v>
      </c>
      <c r="E47" s="205">
        <v>-780</v>
      </c>
      <c r="F47" s="205">
        <v>1490</v>
      </c>
      <c r="G47" s="205">
        <v>656880.15531062894</v>
      </c>
      <c r="H47" s="204">
        <v>-3950</v>
      </c>
      <c r="I47" s="206">
        <v>-7930</v>
      </c>
      <c r="J47" s="206">
        <v>3640</v>
      </c>
      <c r="K47" s="206">
        <v>-180</v>
      </c>
      <c r="L47" s="207">
        <v>3990</v>
      </c>
      <c r="M47" s="207">
        <v>654072.17979621387</v>
      </c>
      <c r="N47" s="204">
        <v>-4070</v>
      </c>
      <c r="O47" s="205">
        <v>-1480</v>
      </c>
      <c r="P47" s="205">
        <v>550</v>
      </c>
      <c r="Q47" s="205">
        <v>-600</v>
      </c>
      <c r="R47" s="208">
        <v>-2500</v>
      </c>
      <c r="S47" s="97">
        <v>2807.975514415104</v>
      </c>
      <c r="T47" s="184">
        <v>80</v>
      </c>
      <c r="U47" s="185">
        <v>-530</v>
      </c>
      <c r="V47" s="185">
        <v>40</v>
      </c>
      <c r="W47" s="185">
        <v>490</v>
      </c>
      <c r="X47" s="185">
        <v>-70</v>
      </c>
      <c r="Y47" s="185">
        <v>20052.717062007774</v>
      </c>
      <c r="Z47" s="184">
        <v>130</v>
      </c>
      <c r="AA47" s="186">
        <v>-90</v>
      </c>
      <c r="AB47" s="186">
        <v>40</v>
      </c>
      <c r="AC47" s="186">
        <v>-90</v>
      </c>
      <c r="AD47" s="187">
        <v>120</v>
      </c>
      <c r="AE47" s="187">
        <v>20046.517448099534</v>
      </c>
      <c r="AF47" s="184">
        <v>-50</v>
      </c>
      <c r="AG47" s="185">
        <v>-440</v>
      </c>
      <c r="AH47" s="185">
        <v>0</v>
      </c>
      <c r="AI47" s="185">
        <v>580</v>
      </c>
      <c r="AJ47" s="188">
        <v>-190</v>
      </c>
      <c r="AK47" s="204">
        <v>260</v>
      </c>
      <c r="AL47" s="205">
        <v>200</v>
      </c>
      <c r="AM47" s="205">
        <v>250</v>
      </c>
      <c r="AN47" s="205">
        <v>120</v>
      </c>
      <c r="AO47" s="205">
        <v>-80</v>
      </c>
      <c r="AP47" s="205">
        <v>656880.15531062894</v>
      </c>
      <c r="AQ47" s="204">
        <v>330</v>
      </c>
      <c r="AR47" s="206">
        <v>200</v>
      </c>
      <c r="AS47" s="206">
        <v>250</v>
      </c>
      <c r="AT47" s="206">
        <v>130</v>
      </c>
      <c r="AU47" s="207">
        <v>-30</v>
      </c>
      <c r="AV47" s="207">
        <v>20340.725325854568</v>
      </c>
      <c r="AW47" s="204">
        <v>-60</v>
      </c>
      <c r="AX47" s="205">
        <v>0</v>
      </c>
      <c r="AY47" s="205">
        <v>0</v>
      </c>
      <c r="AZ47" s="205">
        <v>-10</v>
      </c>
      <c r="BA47" s="208">
        <v>-50</v>
      </c>
      <c r="BB47" s="184">
        <v>-7880</v>
      </c>
      <c r="BC47" s="185">
        <v>-8810</v>
      </c>
      <c r="BD47" s="185">
        <v>1070</v>
      </c>
      <c r="BE47" s="185">
        <v>-250</v>
      </c>
      <c r="BF47" s="185">
        <v>180</v>
      </c>
      <c r="BG47" s="185">
        <v>656880.15531062894</v>
      </c>
      <c r="BH47" s="184">
        <v>-6370</v>
      </c>
      <c r="BI47" s="186">
        <v>-8110</v>
      </c>
      <c r="BJ47" s="186">
        <v>930</v>
      </c>
      <c r="BK47" s="186">
        <v>-40</v>
      </c>
      <c r="BL47" s="187">
        <v>920</v>
      </c>
      <c r="BM47" s="187">
        <v>133123.9543806822</v>
      </c>
      <c r="BN47" s="184">
        <v>-1520</v>
      </c>
      <c r="BO47" s="185">
        <v>-700</v>
      </c>
      <c r="BP47" s="185">
        <v>140</v>
      </c>
      <c r="BQ47" s="185">
        <v>-210</v>
      </c>
      <c r="BR47" s="188">
        <v>-740</v>
      </c>
      <c r="BS47" s="204">
        <v>2770</v>
      </c>
      <c r="BT47" s="205">
        <v>2000</v>
      </c>
      <c r="BU47" s="205">
        <v>2080</v>
      </c>
      <c r="BV47" s="205">
        <v>-1350</v>
      </c>
      <c r="BW47" s="205">
        <v>770</v>
      </c>
      <c r="BX47" s="205">
        <v>656880.15531062894</v>
      </c>
      <c r="BY47" s="204">
        <v>4700</v>
      </c>
      <c r="BZ47" s="206">
        <v>2220</v>
      </c>
      <c r="CA47" s="206">
        <v>1950</v>
      </c>
      <c r="CB47" s="206">
        <v>-620</v>
      </c>
      <c r="CC47" s="207">
        <v>1870</v>
      </c>
      <c r="CD47" s="207">
        <v>274527.9790767699</v>
      </c>
      <c r="CE47" s="204">
        <v>-1930</v>
      </c>
      <c r="CF47" s="205">
        <v>-230</v>
      </c>
      <c r="CG47" s="205">
        <v>130</v>
      </c>
      <c r="CH47" s="205">
        <v>-730</v>
      </c>
      <c r="CI47" s="208">
        <v>-1100</v>
      </c>
      <c r="CJ47" s="184">
        <v>-1130</v>
      </c>
      <c r="CK47" s="185">
        <v>-1040</v>
      </c>
      <c r="CL47" s="185">
        <v>200</v>
      </c>
      <c r="CM47" s="185">
        <v>-10</v>
      </c>
      <c r="CN47" s="185">
        <v>560</v>
      </c>
      <c r="CO47" s="185">
        <v>656880.15531062894</v>
      </c>
      <c r="CP47" s="184">
        <v>-1030</v>
      </c>
      <c r="CQ47" s="186">
        <v>-1030</v>
      </c>
      <c r="CR47" s="186">
        <v>0</v>
      </c>
      <c r="CS47" s="186">
        <v>90</v>
      </c>
      <c r="CT47" s="187">
        <v>740</v>
      </c>
      <c r="CU47" s="187">
        <v>140479.50630084166</v>
      </c>
      <c r="CV47" s="184">
        <v>-100</v>
      </c>
      <c r="CW47" s="185">
        <v>-20</v>
      </c>
      <c r="CX47" s="185">
        <v>200</v>
      </c>
      <c r="CY47" s="185">
        <v>-110</v>
      </c>
      <c r="CZ47" s="188">
        <v>-180</v>
      </c>
      <c r="DA47" s="204">
        <v>-2110</v>
      </c>
      <c r="DB47" s="205">
        <v>-1220</v>
      </c>
      <c r="DC47" s="205">
        <v>560</v>
      </c>
      <c r="DD47" s="205">
        <v>220</v>
      </c>
      <c r="DE47" s="205">
        <v>140</v>
      </c>
      <c r="DF47" s="205">
        <v>656880.15531062894</v>
      </c>
      <c r="DG47" s="204">
        <v>-1700</v>
      </c>
      <c r="DH47" s="206">
        <v>-1130</v>
      </c>
      <c r="DI47" s="206">
        <v>470</v>
      </c>
      <c r="DJ47" s="206">
        <v>340</v>
      </c>
      <c r="DK47" s="207">
        <v>380</v>
      </c>
      <c r="DL47" s="207">
        <v>65553.497263966041</v>
      </c>
      <c r="DM47" s="204">
        <v>-410</v>
      </c>
      <c r="DN47" s="205">
        <v>-90</v>
      </c>
      <c r="DO47" s="205">
        <v>90</v>
      </c>
      <c r="DP47" s="205">
        <v>-120</v>
      </c>
      <c r="DQ47" s="208">
        <v>-250</v>
      </c>
      <c r="DR47" s="264">
        <v>0.50748129675810472</v>
      </c>
    </row>
    <row r="48" spans="1:122" s="225" customFormat="1" ht="13.2">
      <c r="A48" s="218" t="s">
        <v>153</v>
      </c>
      <c r="B48" s="219">
        <v>-8960</v>
      </c>
      <c r="C48" s="220">
        <v>-20090</v>
      </c>
      <c r="D48" s="220">
        <v>8110</v>
      </c>
      <c r="E48" s="220">
        <v>-370</v>
      </c>
      <c r="F48" s="220">
        <v>3050</v>
      </c>
      <c r="G48" s="220">
        <v>660832.24316582177</v>
      </c>
      <c r="H48" s="219">
        <v>-8150</v>
      </c>
      <c r="I48" s="221">
        <v>-19120</v>
      </c>
      <c r="J48" s="221">
        <v>7650</v>
      </c>
      <c r="K48" s="221">
        <v>-870</v>
      </c>
      <c r="L48" s="222">
        <v>3780</v>
      </c>
      <c r="M48" s="222">
        <v>658082.44170205109</v>
      </c>
      <c r="N48" s="219">
        <v>-810</v>
      </c>
      <c r="O48" s="220">
        <v>-970</v>
      </c>
      <c r="P48" s="220">
        <v>460</v>
      </c>
      <c r="Q48" s="220">
        <v>500</v>
      </c>
      <c r="R48" s="223">
        <v>-730</v>
      </c>
      <c r="S48" s="224">
        <v>2749.8014637706569</v>
      </c>
      <c r="T48" s="219">
        <v>-590</v>
      </c>
      <c r="U48" s="220">
        <v>-1620</v>
      </c>
      <c r="V48" s="220">
        <v>30</v>
      </c>
      <c r="W48" s="220">
        <v>830</v>
      </c>
      <c r="X48" s="220">
        <v>-10</v>
      </c>
      <c r="Y48" s="220">
        <v>20280.451783820692</v>
      </c>
      <c r="Z48" s="219">
        <v>-700</v>
      </c>
      <c r="AA48" s="221">
        <v>-980</v>
      </c>
      <c r="AB48" s="221">
        <v>30</v>
      </c>
      <c r="AC48" s="221">
        <v>-120</v>
      </c>
      <c r="AD48" s="222">
        <v>170</v>
      </c>
      <c r="AE48" s="222">
        <v>20265.087742853291</v>
      </c>
      <c r="AF48" s="219">
        <v>100</v>
      </c>
      <c r="AG48" s="220">
        <v>-640</v>
      </c>
      <c r="AH48" s="220">
        <v>0</v>
      </c>
      <c r="AI48" s="220">
        <v>950</v>
      </c>
      <c r="AJ48" s="223">
        <v>-180</v>
      </c>
      <c r="AK48" s="219">
        <v>-2880</v>
      </c>
      <c r="AL48" s="220">
        <v>-3160</v>
      </c>
      <c r="AM48" s="220">
        <v>250</v>
      </c>
      <c r="AN48" s="220">
        <v>10</v>
      </c>
      <c r="AO48" s="220">
        <v>60</v>
      </c>
      <c r="AP48" s="220">
        <v>660832.24316582177</v>
      </c>
      <c r="AQ48" s="219">
        <v>-2930</v>
      </c>
      <c r="AR48" s="221">
        <v>-3180</v>
      </c>
      <c r="AS48" s="221">
        <v>240</v>
      </c>
      <c r="AT48" s="221">
        <v>20</v>
      </c>
      <c r="AU48" s="222">
        <v>30</v>
      </c>
      <c r="AV48" s="222">
        <v>20398.908283507892</v>
      </c>
      <c r="AW48" s="219">
        <v>50</v>
      </c>
      <c r="AX48" s="220">
        <v>30</v>
      </c>
      <c r="AY48" s="220">
        <v>10</v>
      </c>
      <c r="AZ48" s="220">
        <v>-10</v>
      </c>
      <c r="BA48" s="223">
        <v>30</v>
      </c>
      <c r="BB48" s="219">
        <v>-8360</v>
      </c>
      <c r="BC48" s="220">
        <v>-9580</v>
      </c>
      <c r="BD48" s="220">
        <v>1040</v>
      </c>
      <c r="BE48" s="220">
        <v>-250</v>
      </c>
      <c r="BF48" s="220">
        <v>430</v>
      </c>
      <c r="BG48" s="220">
        <v>660832.24316582177</v>
      </c>
      <c r="BH48" s="219">
        <v>-7550</v>
      </c>
      <c r="BI48" s="221">
        <v>-9190</v>
      </c>
      <c r="BJ48" s="221">
        <v>1000</v>
      </c>
      <c r="BK48" s="221">
        <v>-200</v>
      </c>
      <c r="BL48" s="222">
        <v>820</v>
      </c>
      <c r="BM48" s="222">
        <v>133523.05809265259</v>
      </c>
      <c r="BN48" s="219">
        <v>-810</v>
      </c>
      <c r="BO48" s="220">
        <v>-390</v>
      </c>
      <c r="BP48" s="220">
        <v>40</v>
      </c>
      <c r="BQ48" s="220">
        <v>-50</v>
      </c>
      <c r="BR48" s="223">
        <v>-390</v>
      </c>
      <c r="BS48" s="219">
        <v>3100</v>
      </c>
      <c r="BT48" s="220">
        <v>-2610</v>
      </c>
      <c r="BU48" s="220">
        <v>5070</v>
      </c>
      <c r="BV48" s="220">
        <v>-780</v>
      </c>
      <c r="BW48" s="220">
        <v>1380</v>
      </c>
      <c r="BX48" s="220">
        <v>660832.24316582177</v>
      </c>
      <c r="BY48" s="219">
        <v>3460</v>
      </c>
      <c r="BZ48" s="221">
        <v>-2610</v>
      </c>
      <c r="CA48" s="221">
        <v>4880</v>
      </c>
      <c r="CB48" s="221">
        <v>-530</v>
      </c>
      <c r="CC48" s="222">
        <v>1660</v>
      </c>
      <c r="CD48" s="222">
        <v>276735.93851863686</v>
      </c>
      <c r="CE48" s="219">
        <v>-370</v>
      </c>
      <c r="CF48" s="220">
        <v>0</v>
      </c>
      <c r="CG48" s="220">
        <v>190</v>
      </c>
      <c r="CH48" s="220">
        <v>-250</v>
      </c>
      <c r="CI48" s="223">
        <v>-280</v>
      </c>
      <c r="CJ48" s="219">
        <v>-340</v>
      </c>
      <c r="CK48" s="220">
        <v>-1420</v>
      </c>
      <c r="CL48" s="220">
        <v>300</v>
      </c>
      <c r="CM48" s="220">
        <v>-170</v>
      </c>
      <c r="CN48" s="220">
        <v>1010</v>
      </c>
      <c r="CO48" s="220">
        <v>660832.24316582177</v>
      </c>
      <c r="CP48" s="219">
        <v>-900</v>
      </c>
      <c r="CQ48" s="221">
        <v>-1620</v>
      </c>
      <c r="CR48" s="221">
        <v>140</v>
      </c>
      <c r="CS48" s="221">
        <v>-90</v>
      </c>
      <c r="CT48" s="222">
        <v>760</v>
      </c>
      <c r="CU48" s="222">
        <v>140917.09093509935</v>
      </c>
      <c r="CV48" s="219">
        <v>550</v>
      </c>
      <c r="CW48" s="220">
        <v>200</v>
      </c>
      <c r="CX48" s="220">
        <v>170</v>
      </c>
      <c r="CY48" s="220">
        <v>-80</v>
      </c>
      <c r="CZ48" s="223">
        <v>240</v>
      </c>
      <c r="DA48" s="219">
        <v>120</v>
      </c>
      <c r="DB48" s="220">
        <v>-1690</v>
      </c>
      <c r="DC48" s="220">
        <v>1420</v>
      </c>
      <c r="DD48" s="220">
        <v>-10</v>
      </c>
      <c r="DE48" s="220">
        <v>190</v>
      </c>
      <c r="DF48" s="220">
        <v>660832.24316582177</v>
      </c>
      <c r="DG48" s="219">
        <v>460</v>
      </c>
      <c r="DH48" s="221">
        <v>-1530</v>
      </c>
      <c r="DI48" s="221">
        <v>1360</v>
      </c>
      <c r="DJ48" s="221">
        <v>40</v>
      </c>
      <c r="DK48" s="222">
        <v>340</v>
      </c>
      <c r="DL48" s="222">
        <v>66242.358129301152</v>
      </c>
      <c r="DM48" s="219">
        <v>-340</v>
      </c>
      <c r="DN48" s="220">
        <v>-170</v>
      </c>
      <c r="DO48" s="220">
        <v>60</v>
      </c>
      <c r="DP48" s="220">
        <v>-60</v>
      </c>
      <c r="DQ48" s="223">
        <v>-150</v>
      </c>
      <c r="DR48" s="261">
        <v>9.0401785714285712E-2</v>
      </c>
    </row>
    <row r="49" spans="1:122" s="59" customFormat="1" ht="13.2">
      <c r="A49" s="56" t="s">
        <v>154</v>
      </c>
      <c r="B49" s="209">
        <v>44640</v>
      </c>
      <c r="C49" s="205">
        <v>11020</v>
      </c>
      <c r="D49" s="205">
        <v>12020</v>
      </c>
      <c r="E49" s="205">
        <v>6380</v>
      </c>
      <c r="F49" s="205">
        <v>14670</v>
      </c>
      <c r="G49" s="205">
        <v>663042.35616042477</v>
      </c>
      <c r="H49" s="204">
        <v>24160</v>
      </c>
      <c r="I49" s="206">
        <v>4650</v>
      </c>
      <c r="J49" s="206">
        <v>11290</v>
      </c>
      <c r="K49" s="206">
        <v>1430</v>
      </c>
      <c r="L49" s="207">
        <v>6460</v>
      </c>
      <c r="M49" s="207">
        <v>660278.95002892276</v>
      </c>
      <c r="N49" s="204">
        <v>20480</v>
      </c>
      <c r="O49" s="205">
        <v>6370</v>
      </c>
      <c r="P49" s="205">
        <v>730</v>
      </c>
      <c r="Q49" s="205">
        <v>4950</v>
      </c>
      <c r="R49" s="208">
        <v>8210</v>
      </c>
      <c r="S49" s="97">
        <v>2763.4061315019762</v>
      </c>
      <c r="T49" s="184">
        <v>2420</v>
      </c>
      <c r="U49" s="185">
        <v>50</v>
      </c>
      <c r="V49" s="185">
        <v>270</v>
      </c>
      <c r="W49" s="185">
        <v>1550</v>
      </c>
      <c r="X49" s="185">
        <v>500</v>
      </c>
      <c r="Y49" s="185">
        <v>20242.585607019271</v>
      </c>
      <c r="Z49" s="184">
        <v>520</v>
      </c>
      <c r="AA49" s="186">
        <v>-20</v>
      </c>
      <c r="AB49" s="186">
        <v>260</v>
      </c>
      <c r="AC49" s="186">
        <v>50</v>
      </c>
      <c r="AD49" s="187">
        <v>210</v>
      </c>
      <c r="AE49" s="187">
        <v>20216.978589926504</v>
      </c>
      <c r="AF49" s="184">
        <v>1900</v>
      </c>
      <c r="AG49" s="185">
        <v>70</v>
      </c>
      <c r="AH49" s="185">
        <v>10</v>
      </c>
      <c r="AI49" s="185">
        <v>1500</v>
      </c>
      <c r="AJ49" s="188">
        <v>290</v>
      </c>
      <c r="AK49" s="204">
        <v>-470</v>
      </c>
      <c r="AL49" s="205">
        <v>-1170</v>
      </c>
      <c r="AM49" s="205">
        <v>300</v>
      </c>
      <c r="AN49" s="205">
        <v>120</v>
      </c>
      <c r="AO49" s="205">
        <v>400</v>
      </c>
      <c r="AP49" s="205">
        <v>663042.35616042477</v>
      </c>
      <c r="AQ49" s="204">
        <v>-870</v>
      </c>
      <c r="AR49" s="206">
        <v>-1300</v>
      </c>
      <c r="AS49" s="206">
        <v>270</v>
      </c>
      <c r="AT49" s="211">
        <v>80</v>
      </c>
      <c r="AU49" s="211">
        <v>190</v>
      </c>
      <c r="AV49" s="211">
        <v>20437.9697434216</v>
      </c>
      <c r="AW49" s="209">
        <v>400</v>
      </c>
      <c r="AX49" s="210">
        <v>120</v>
      </c>
      <c r="AY49" s="210">
        <v>40</v>
      </c>
      <c r="AZ49" s="210">
        <v>40</v>
      </c>
      <c r="BA49" s="210">
        <v>210</v>
      </c>
      <c r="BB49" s="189">
        <v>3390</v>
      </c>
      <c r="BC49" s="190">
        <v>-2700</v>
      </c>
      <c r="BD49" s="190">
        <v>2550</v>
      </c>
      <c r="BE49" s="190">
        <v>270</v>
      </c>
      <c r="BF49" s="190">
        <v>3200</v>
      </c>
      <c r="BG49" s="190">
        <v>663042.35616042477</v>
      </c>
      <c r="BH49" s="191">
        <v>340</v>
      </c>
      <c r="BI49" s="191">
        <v>-3400</v>
      </c>
      <c r="BJ49" s="191">
        <v>2390</v>
      </c>
      <c r="BK49" s="191">
        <v>-140</v>
      </c>
      <c r="BL49" s="191">
        <v>1430</v>
      </c>
      <c r="BM49" s="191">
        <v>134212.64876389931</v>
      </c>
      <c r="BN49" s="189">
        <v>3050</v>
      </c>
      <c r="BO49" s="190">
        <v>710</v>
      </c>
      <c r="BP49" s="190">
        <v>160</v>
      </c>
      <c r="BQ49" s="190">
        <v>410</v>
      </c>
      <c r="BR49" s="190">
        <v>1770</v>
      </c>
      <c r="BS49" s="209">
        <v>25560</v>
      </c>
      <c r="BT49" s="210">
        <v>10210</v>
      </c>
      <c r="BU49" s="210">
        <v>6480</v>
      </c>
      <c r="BV49" s="210">
        <v>2240</v>
      </c>
      <c r="BW49" s="210">
        <v>6370</v>
      </c>
      <c r="BX49" s="210">
        <v>663042.35616042477</v>
      </c>
      <c r="BY49" s="211">
        <v>15940</v>
      </c>
      <c r="BZ49" s="211">
        <v>6370</v>
      </c>
      <c r="CA49" s="211">
        <v>6180</v>
      </c>
      <c r="CB49" s="211">
        <v>430</v>
      </c>
      <c r="CC49" s="211">
        <v>2770</v>
      </c>
      <c r="CD49" s="211">
        <v>277629.99741809681</v>
      </c>
      <c r="CE49" s="209">
        <v>9620</v>
      </c>
      <c r="CF49" s="210">
        <v>3840</v>
      </c>
      <c r="CG49" s="210">
        <v>290</v>
      </c>
      <c r="CH49" s="210">
        <v>1810</v>
      </c>
      <c r="CI49" s="210">
        <v>3590</v>
      </c>
      <c r="CJ49" s="189">
        <v>7770</v>
      </c>
      <c r="CK49" s="190">
        <v>2450</v>
      </c>
      <c r="CL49" s="190">
        <v>830</v>
      </c>
      <c r="CM49" s="190">
        <v>1320</v>
      </c>
      <c r="CN49" s="190">
        <v>3020</v>
      </c>
      <c r="CO49" s="190">
        <v>663042.35616042477</v>
      </c>
      <c r="CP49" s="191">
        <v>4440</v>
      </c>
      <c r="CQ49" s="191">
        <v>1680</v>
      </c>
      <c r="CR49" s="191">
        <v>660</v>
      </c>
      <c r="CS49" s="191">
        <v>760</v>
      </c>
      <c r="CT49" s="191">
        <v>1240</v>
      </c>
      <c r="CU49" s="191">
        <v>141293.08349537425</v>
      </c>
      <c r="CV49" s="189">
        <v>3330</v>
      </c>
      <c r="CW49" s="190">
        <v>770</v>
      </c>
      <c r="CX49" s="190">
        <v>170</v>
      </c>
      <c r="CY49" s="190">
        <v>570</v>
      </c>
      <c r="CZ49" s="190">
        <v>1770</v>
      </c>
      <c r="DA49" s="209">
        <v>5960</v>
      </c>
      <c r="DB49" s="210">
        <v>2180</v>
      </c>
      <c r="DC49" s="210">
        <v>1600</v>
      </c>
      <c r="DD49" s="210">
        <v>890</v>
      </c>
      <c r="DE49" s="210">
        <v>1180</v>
      </c>
      <c r="DF49" s="210">
        <v>663042.35616042477</v>
      </c>
      <c r="DG49" s="211">
        <v>3790</v>
      </c>
      <c r="DH49" s="211">
        <v>1320</v>
      </c>
      <c r="DI49" s="211">
        <v>1530</v>
      </c>
      <c r="DJ49" s="211">
        <v>260</v>
      </c>
      <c r="DK49" s="211">
        <v>610</v>
      </c>
      <c r="DL49" s="211">
        <v>66488.272018204298</v>
      </c>
      <c r="DM49" s="209">
        <v>2170</v>
      </c>
      <c r="DN49" s="210">
        <v>860</v>
      </c>
      <c r="DO49" s="210">
        <v>70</v>
      </c>
      <c r="DP49" s="210">
        <v>630</v>
      </c>
      <c r="DQ49" s="210">
        <v>570</v>
      </c>
      <c r="DR49" s="264">
        <v>0.45878136200716846</v>
      </c>
    </row>
    <row r="50" spans="1:122" s="59" customFormat="1" ht="13.2">
      <c r="A50" s="56" t="s">
        <v>155</v>
      </c>
      <c r="B50" s="209">
        <v>92800</v>
      </c>
      <c r="C50" s="205">
        <v>57170</v>
      </c>
      <c r="D50" s="205">
        <v>19480</v>
      </c>
      <c r="E50" s="205">
        <v>6450</v>
      </c>
      <c r="F50" s="205">
        <v>8220</v>
      </c>
      <c r="G50" s="205">
        <v>664449.14123406855</v>
      </c>
      <c r="H50" s="204">
        <v>79500</v>
      </c>
      <c r="I50" s="206">
        <v>50590</v>
      </c>
      <c r="J50" s="206">
        <v>19060</v>
      </c>
      <c r="K50" s="206">
        <v>2740</v>
      </c>
      <c r="L50" s="207">
        <v>5620</v>
      </c>
      <c r="M50" s="207">
        <v>661779.74077509798</v>
      </c>
      <c r="N50" s="204">
        <v>13300</v>
      </c>
      <c r="O50" s="205">
        <v>6580</v>
      </c>
      <c r="P50" s="205">
        <v>430</v>
      </c>
      <c r="Q50" s="205">
        <v>3710</v>
      </c>
      <c r="R50" s="208">
        <v>2600</v>
      </c>
      <c r="S50" s="97">
        <v>2669.4004589705414</v>
      </c>
      <c r="T50" s="184">
        <v>3880</v>
      </c>
      <c r="U50" s="185">
        <v>1760</v>
      </c>
      <c r="V50" s="185">
        <v>530</v>
      </c>
      <c r="W50" s="185">
        <v>1410</v>
      </c>
      <c r="X50" s="185">
        <v>140</v>
      </c>
      <c r="Y50" s="185">
        <v>20345.285676554813</v>
      </c>
      <c r="Z50" s="184">
        <v>2570</v>
      </c>
      <c r="AA50" s="186">
        <v>1640</v>
      </c>
      <c r="AB50" s="186">
        <v>530</v>
      </c>
      <c r="AC50" s="186">
        <v>130</v>
      </c>
      <c r="AD50" s="187">
        <v>230</v>
      </c>
      <c r="AE50" s="187">
        <v>20336.315988662307</v>
      </c>
      <c r="AF50" s="184">
        <v>1310</v>
      </c>
      <c r="AG50" s="185">
        <v>120</v>
      </c>
      <c r="AH50" s="185">
        <v>0</v>
      </c>
      <c r="AI50" s="185">
        <v>1280</v>
      </c>
      <c r="AJ50" s="188">
        <v>-90</v>
      </c>
      <c r="AK50" s="204">
        <v>2800</v>
      </c>
      <c r="AL50" s="205">
        <v>1930</v>
      </c>
      <c r="AM50" s="205">
        <v>680</v>
      </c>
      <c r="AN50" s="205">
        <v>190</v>
      </c>
      <c r="AO50" s="205">
        <v>140</v>
      </c>
      <c r="AP50" s="205">
        <v>664449.14123406855</v>
      </c>
      <c r="AQ50" s="204">
        <v>2590</v>
      </c>
      <c r="AR50" s="206">
        <v>1830</v>
      </c>
      <c r="AS50" s="206">
        <v>660</v>
      </c>
      <c r="AT50" s="211">
        <v>170</v>
      </c>
      <c r="AU50" s="211">
        <v>80</v>
      </c>
      <c r="AV50" s="211">
        <v>20591.201487261096</v>
      </c>
      <c r="AW50" s="209">
        <v>220</v>
      </c>
      <c r="AX50" s="210">
        <v>110</v>
      </c>
      <c r="AY50" s="210">
        <v>20</v>
      </c>
      <c r="AZ50" s="210">
        <v>30</v>
      </c>
      <c r="BA50" s="210">
        <v>60</v>
      </c>
      <c r="BB50" s="189">
        <v>17890</v>
      </c>
      <c r="BC50" s="190">
        <v>12040</v>
      </c>
      <c r="BD50" s="190">
        <v>3570</v>
      </c>
      <c r="BE50" s="190">
        <v>600</v>
      </c>
      <c r="BF50" s="190">
        <v>1660</v>
      </c>
      <c r="BG50" s="190">
        <v>664449.14123406855</v>
      </c>
      <c r="BH50" s="191">
        <v>15690</v>
      </c>
      <c r="BI50" s="191">
        <v>10880</v>
      </c>
      <c r="BJ50" s="191">
        <v>3440</v>
      </c>
      <c r="BK50" s="191">
        <v>140</v>
      </c>
      <c r="BL50" s="191">
        <v>1200</v>
      </c>
      <c r="BM50" s="191">
        <v>134174.77596629181</v>
      </c>
      <c r="BN50" s="189">
        <v>2200</v>
      </c>
      <c r="BO50" s="190">
        <v>1170</v>
      </c>
      <c r="BP50" s="190">
        <v>120</v>
      </c>
      <c r="BQ50" s="190">
        <v>450</v>
      </c>
      <c r="BR50" s="190">
        <v>460</v>
      </c>
      <c r="BS50" s="209">
        <v>39190</v>
      </c>
      <c r="BT50" s="210">
        <v>23560</v>
      </c>
      <c r="BU50" s="210">
        <v>9130</v>
      </c>
      <c r="BV50" s="210">
        <v>2400</v>
      </c>
      <c r="BW50" s="210">
        <v>3600</v>
      </c>
      <c r="BX50" s="210">
        <v>664449.14123406855</v>
      </c>
      <c r="BY50" s="211">
        <v>32130</v>
      </c>
      <c r="BZ50" s="211">
        <v>19460</v>
      </c>
      <c r="CA50" s="211">
        <v>8940</v>
      </c>
      <c r="CB50" s="211">
        <v>1010</v>
      </c>
      <c r="CC50" s="211">
        <v>2190</v>
      </c>
      <c r="CD50" s="211">
        <v>278427.73641074315</v>
      </c>
      <c r="CE50" s="209">
        <v>7060</v>
      </c>
      <c r="CF50" s="210">
        <v>4100</v>
      </c>
      <c r="CG50" s="210">
        <v>190</v>
      </c>
      <c r="CH50" s="210">
        <v>1380</v>
      </c>
      <c r="CI50" s="210">
        <v>1410</v>
      </c>
      <c r="CJ50" s="189">
        <v>17890</v>
      </c>
      <c r="CK50" s="190">
        <v>11500</v>
      </c>
      <c r="CL50" s="190">
        <v>2810</v>
      </c>
      <c r="CM50" s="190">
        <v>1170</v>
      </c>
      <c r="CN50" s="190">
        <v>1870</v>
      </c>
      <c r="CO50" s="190">
        <v>664449.14123406855</v>
      </c>
      <c r="CP50" s="191">
        <v>16440</v>
      </c>
      <c r="CQ50" s="191">
        <v>10960</v>
      </c>
      <c r="CR50" s="191">
        <v>2720</v>
      </c>
      <c r="CS50" s="191">
        <v>920</v>
      </c>
      <c r="CT50" s="191">
        <v>1300</v>
      </c>
      <c r="CU50" s="191">
        <v>141331.38908483056</v>
      </c>
      <c r="CV50" s="189">
        <v>1450</v>
      </c>
      <c r="CW50" s="190">
        <v>540</v>
      </c>
      <c r="CX50" s="190">
        <v>80</v>
      </c>
      <c r="CY50" s="190">
        <v>250</v>
      </c>
      <c r="CZ50" s="190">
        <v>560</v>
      </c>
      <c r="DA50" s="209">
        <v>11150</v>
      </c>
      <c r="DB50" s="210">
        <v>6380</v>
      </c>
      <c r="DC50" s="210">
        <v>2760</v>
      </c>
      <c r="DD50" s="210">
        <v>680</v>
      </c>
      <c r="DE50" s="210">
        <v>810</v>
      </c>
      <c r="DF50" s="210">
        <v>664449.14123406855</v>
      </c>
      <c r="DG50" s="211">
        <v>10090</v>
      </c>
      <c r="DH50" s="211">
        <v>5820</v>
      </c>
      <c r="DI50" s="211">
        <v>2760</v>
      </c>
      <c r="DJ50" s="211">
        <v>360</v>
      </c>
      <c r="DK50" s="211">
        <v>610</v>
      </c>
      <c r="DL50" s="211">
        <v>66918.321837309093</v>
      </c>
      <c r="DM50" s="209">
        <v>1060</v>
      </c>
      <c r="DN50" s="210">
        <v>560</v>
      </c>
      <c r="DO50" s="210">
        <v>10</v>
      </c>
      <c r="DP50" s="210">
        <v>320</v>
      </c>
      <c r="DQ50" s="210">
        <v>190</v>
      </c>
      <c r="DR50" s="264">
        <v>0.14331896551724138</v>
      </c>
    </row>
    <row r="51" spans="1:122" s="59" customFormat="1" ht="13.2">
      <c r="A51" s="56" t="s">
        <v>156</v>
      </c>
      <c r="B51" s="209">
        <v>67560</v>
      </c>
      <c r="C51" s="205">
        <v>45290</v>
      </c>
      <c r="D51" s="205">
        <v>9580</v>
      </c>
      <c r="E51" s="205">
        <v>5260</v>
      </c>
      <c r="F51" s="205">
        <v>5290</v>
      </c>
      <c r="G51" s="205">
        <v>666464.96114505315</v>
      </c>
      <c r="H51" s="204">
        <v>60320</v>
      </c>
      <c r="I51" s="206">
        <v>40970</v>
      </c>
      <c r="J51" s="206">
        <v>9320</v>
      </c>
      <c r="K51" s="206">
        <v>3610</v>
      </c>
      <c r="L51" s="207">
        <v>4330</v>
      </c>
      <c r="M51" s="207">
        <v>663389.1084660734</v>
      </c>
      <c r="N51" s="204">
        <v>7240</v>
      </c>
      <c r="O51" s="205">
        <v>4320</v>
      </c>
      <c r="P51" s="205">
        <v>270</v>
      </c>
      <c r="Q51" s="205">
        <v>1650</v>
      </c>
      <c r="R51" s="208">
        <v>960</v>
      </c>
      <c r="S51" s="97">
        <v>3075.8526789797515</v>
      </c>
      <c r="T51" s="184">
        <v>2040</v>
      </c>
      <c r="U51" s="185">
        <v>1070</v>
      </c>
      <c r="V51" s="185">
        <v>190</v>
      </c>
      <c r="W51" s="185">
        <v>850</v>
      </c>
      <c r="X51" s="185">
        <v>70</v>
      </c>
      <c r="Y51" s="185">
        <v>20241.149803946759</v>
      </c>
      <c r="Z51" s="184">
        <v>1380</v>
      </c>
      <c r="AA51" s="186">
        <v>970</v>
      </c>
      <c r="AB51" s="186">
        <v>180</v>
      </c>
      <c r="AC51" s="186">
        <v>200</v>
      </c>
      <c r="AD51" s="187">
        <v>170</v>
      </c>
      <c r="AE51" s="187">
        <v>20229.444397340187</v>
      </c>
      <c r="AF51" s="184">
        <v>660</v>
      </c>
      <c r="AG51" s="185">
        <v>90</v>
      </c>
      <c r="AH51" s="185">
        <v>10</v>
      </c>
      <c r="AI51" s="185">
        <v>650</v>
      </c>
      <c r="AJ51" s="188">
        <v>-100</v>
      </c>
      <c r="AK51" s="204">
        <v>1220</v>
      </c>
      <c r="AL51" s="205">
        <v>590</v>
      </c>
      <c r="AM51" s="205">
        <v>340</v>
      </c>
      <c r="AN51" s="205">
        <v>160</v>
      </c>
      <c r="AO51" s="205">
        <v>190</v>
      </c>
      <c r="AP51" s="205">
        <v>666464.96114505315</v>
      </c>
      <c r="AQ51" s="204">
        <v>1100</v>
      </c>
      <c r="AR51" s="206">
        <v>530</v>
      </c>
      <c r="AS51" s="206">
        <v>310</v>
      </c>
      <c r="AT51" s="211">
        <v>150</v>
      </c>
      <c r="AU51" s="211">
        <v>170</v>
      </c>
      <c r="AV51" s="211">
        <v>20653.764405630023</v>
      </c>
      <c r="AW51" s="209">
        <v>120</v>
      </c>
      <c r="AX51" s="210">
        <v>60</v>
      </c>
      <c r="AY51" s="210">
        <v>30</v>
      </c>
      <c r="AZ51" s="210">
        <v>10</v>
      </c>
      <c r="BA51" s="210">
        <v>20</v>
      </c>
      <c r="BB51" s="189">
        <v>13300</v>
      </c>
      <c r="BC51" s="190">
        <v>10030</v>
      </c>
      <c r="BD51" s="190">
        <v>1720</v>
      </c>
      <c r="BE51" s="190">
        <v>500</v>
      </c>
      <c r="BF51" s="190">
        <v>930</v>
      </c>
      <c r="BG51" s="190">
        <v>666464.96114505315</v>
      </c>
      <c r="BH51" s="191">
        <v>12220</v>
      </c>
      <c r="BI51" s="191">
        <v>9320</v>
      </c>
      <c r="BJ51" s="191">
        <v>1700</v>
      </c>
      <c r="BK51" s="191">
        <v>260</v>
      </c>
      <c r="BL51" s="191">
        <v>820</v>
      </c>
      <c r="BM51" s="191">
        <v>134821.59754771806</v>
      </c>
      <c r="BN51" s="189">
        <v>1080</v>
      </c>
      <c r="BO51" s="190">
        <v>700</v>
      </c>
      <c r="BP51" s="190">
        <v>30</v>
      </c>
      <c r="BQ51" s="190">
        <v>240</v>
      </c>
      <c r="BR51" s="190">
        <v>110</v>
      </c>
      <c r="BS51" s="209">
        <v>28290</v>
      </c>
      <c r="BT51" s="210">
        <v>18790</v>
      </c>
      <c r="BU51" s="210">
        <v>4550</v>
      </c>
      <c r="BV51" s="210">
        <v>2120</v>
      </c>
      <c r="BW51" s="210">
        <v>2260</v>
      </c>
      <c r="BX51" s="210">
        <v>666464.96114505315</v>
      </c>
      <c r="BY51" s="211">
        <v>24680</v>
      </c>
      <c r="BZ51" s="211">
        <v>16420</v>
      </c>
      <c r="CA51" s="211">
        <v>4460</v>
      </c>
      <c r="CB51" s="211">
        <v>1500</v>
      </c>
      <c r="CC51" s="211">
        <v>1760</v>
      </c>
      <c r="CD51" s="211">
        <v>278989.88126763271</v>
      </c>
      <c r="CE51" s="209">
        <v>3610</v>
      </c>
      <c r="CF51" s="210">
        <v>2380</v>
      </c>
      <c r="CG51" s="210">
        <v>90</v>
      </c>
      <c r="CH51" s="210">
        <v>610</v>
      </c>
      <c r="CI51" s="210">
        <v>500</v>
      </c>
      <c r="CJ51" s="189">
        <v>14470</v>
      </c>
      <c r="CK51" s="190">
        <v>9640</v>
      </c>
      <c r="CL51" s="190">
        <v>1390</v>
      </c>
      <c r="CM51" s="190">
        <v>1250</v>
      </c>
      <c r="CN51" s="190">
        <v>1370</v>
      </c>
      <c r="CO51" s="190">
        <v>666464.96114505315</v>
      </c>
      <c r="CP51" s="191">
        <v>13200</v>
      </c>
      <c r="CQ51" s="191">
        <v>9020</v>
      </c>
      <c r="CR51" s="191">
        <v>1280</v>
      </c>
      <c r="CS51" s="191">
        <v>1070</v>
      </c>
      <c r="CT51" s="191">
        <v>1000</v>
      </c>
      <c r="CU51" s="191">
        <v>141756.18855958834</v>
      </c>
      <c r="CV51" s="189">
        <v>1280</v>
      </c>
      <c r="CW51" s="190">
        <v>620</v>
      </c>
      <c r="CX51" s="190">
        <v>120</v>
      </c>
      <c r="CY51" s="190">
        <v>180</v>
      </c>
      <c r="CZ51" s="190">
        <v>360</v>
      </c>
      <c r="DA51" s="209">
        <v>8240</v>
      </c>
      <c r="DB51" s="210">
        <v>5180</v>
      </c>
      <c r="DC51" s="210">
        <v>1390</v>
      </c>
      <c r="DD51" s="210">
        <v>380</v>
      </c>
      <c r="DE51" s="210">
        <v>460</v>
      </c>
      <c r="DF51" s="210">
        <v>666464.96114505315</v>
      </c>
      <c r="DG51" s="211">
        <v>7750</v>
      </c>
      <c r="DH51" s="211">
        <v>4710</v>
      </c>
      <c r="DI51" s="211">
        <v>1380</v>
      </c>
      <c r="DJ51" s="211">
        <v>430</v>
      </c>
      <c r="DK51" s="211">
        <v>400</v>
      </c>
      <c r="DL51" s="211">
        <v>66938.232288164028</v>
      </c>
      <c r="DM51" s="209">
        <v>490</v>
      </c>
      <c r="DN51" s="210">
        <v>470</v>
      </c>
      <c r="DO51" s="210">
        <v>10</v>
      </c>
      <c r="DP51" s="210">
        <v>-50</v>
      </c>
      <c r="DQ51" s="210">
        <v>70</v>
      </c>
      <c r="DR51" s="264">
        <v>0.10716400236826525</v>
      </c>
    </row>
    <row r="52" spans="1:122" s="225" customFormat="1" ht="13.2">
      <c r="A52" s="257" t="s">
        <v>157</v>
      </c>
      <c r="B52" s="258">
        <v>80720</v>
      </c>
      <c r="C52" s="220">
        <v>60470</v>
      </c>
      <c r="D52" s="220">
        <v>8140</v>
      </c>
      <c r="E52" s="220">
        <v>6270</v>
      </c>
      <c r="F52" s="220">
        <v>4750</v>
      </c>
      <c r="G52" s="220">
        <v>668973.08245735767</v>
      </c>
      <c r="H52" s="219">
        <v>74490</v>
      </c>
      <c r="I52" s="221">
        <v>57440</v>
      </c>
      <c r="J52" s="221">
        <v>7530</v>
      </c>
      <c r="K52" s="221">
        <v>4380</v>
      </c>
      <c r="L52" s="222">
        <v>4090</v>
      </c>
      <c r="M52" s="222">
        <v>665615.28915252944</v>
      </c>
      <c r="N52" s="219">
        <v>6230</v>
      </c>
      <c r="O52" s="220">
        <v>3030</v>
      </c>
      <c r="P52" s="220">
        <v>610</v>
      </c>
      <c r="Q52" s="220">
        <v>1880</v>
      </c>
      <c r="R52" s="223">
        <v>660</v>
      </c>
      <c r="S52" s="224">
        <v>3357.7933048282675</v>
      </c>
      <c r="T52" s="219">
        <v>2830</v>
      </c>
      <c r="U52" s="220">
        <v>2060</v>
      </c>
      <c r="V52" s="220">
        <v>120</v>
      </c>
      <c r="W52" s="220">
        <v>540</v>
      </c>
      <c r="X52" s="220">
        <v>120</v>
      </c>
      <c r="Y52" s="220">
        <v>20399.272724983737</v>
      </c>
      <c r="Z52" s="219">
        <v>2350</v>
      </c>
      <c r="AA52" s="221">
        <v>1900</v>
      </c>
      <c r="AB52" s="221">
        <v>120</v>
      </c>
      <c r="AC52" s="221">
        <v>190</v>
      </c>
      <c r="AD52" s="222">
        <v>140</v>
      </c>
      <c r="AE52" s="222">
        <v>20384.562853982894</v>
      </c>
      <c r="AF52" s="219">
        <v>480</v>
      </c>
      <c r="AG52" s="220">
        <v>150</v>
      </c>
      <c r="AH52" s="220">
        <v>0</v>
      </c>
      <c r="AI52" s="220">
        <v>350</v>
      </c>
      <c r="AJ52" s="223">
        <v>-30</v>
      </c>
      <c r="AK52" s="219">
        <v>3980</v>
      </c>
      <c r="AL52" s="220">
        <v>3520</v>
      </c>
      <c r="AM52" s="220">
        <v>170</v>
      </c>
      <c r="AN52" s="220">
        <v>190</v>
      </c>
      <c r="AO52" s="220">
        <v>150</v>
      </c>
      <c r="AP52" s="220">
        <v>668973.08245735767</v>
      </c>
      <c r="AQ52" s="219">
        <v>3910</v>
      </c>
      <c r="AR52" s="221">
        <v>3500</v>
      </c>
      <c r="AS52" s="221">
        <v>150</v>
      </c>
      <c r="AT52" s="259">
        <v>180</v>
      </c>
      <c r="AU52" s="259">
        <v>130</v>
      </c>
      <c r="AV52" s="259">
        <v>20546.616230152962</v>
      </c>
      <c r="AW52" s="258">
        <v>70</v>
      </c>
      <c r="AX52" s="260">
        <v>20</v>
      </c>
      <c r="AY52" s="260">
        <v>20</v>
      </c>
      <c r="AZ52" s="260">
        <v>10</v>
      </c>
      <c r="BA52" s="260">
        <v>20</v>
      </c>
      <c r="BB52" s="258">
        <v>16850</v>
      </c>
      <c r="BC52" s="260">
        <v>13300</v>
      </c>
      <c r="BD52" s="260">
        <v>1970</v>
      </c>
      <c r="BE52" s="260">
        <v>650</v>
      </c>
      <c r="BF52" s="260">
        <v>860</v>
      </c>
      <c r="BG52" s="260">
        <v>668973.08245735767</v>
      </c>
      <c r="BH52" s="259">
        <v>15730</v>
      </c>
      <c r="BI52" s="259">
        <v>12660</v>
      </c>
      <c r="BJ52" s="259">
        <v>1840</v>
      </c>
      <c r="BK52" s="259">
        <v>470</v>
      </c>
      <c r="BL52" s="259">
        <v>690</v>
      </c>
      <c r="BM52" s="259">
        <v>135365.34258185499</v>
      </c>
      <c r="BN52" s="258">
        <v>1120</v>
      </c>
      <c r="BO52" s="260">
        <v>640</v>
      </c>
      <c r="BP52" s="260">
        <v>130</v>
      </c>
      <c r="BQ52" s="260">
        <v>190</v>
      </c>
      <c r="BR52" s="260">
        <v>170</v>
      </c>
      <c r="BS52" s="258">
        <v>34060</v>
      </c>
      <c r="BT52" s="260">
        <v>24790</v>
      </c>
      <c r="BU52" s="260">
        <v>3440</v>
      </c>
      <c r="BV52" s="260">
        <v>2510</v>
      </c>
      <c r="BW52" s="260">
        <v>2630</v>
      </c>
      <c r="BX52" s="260">
        <v>668973.08245735767</v>
      </c>
      <c r="BY52" s="259">
        <v>30600</v>
      </c>
      <c r="BZ52" s="259">
        <v>23030</v>
      </c>
      <c r="CA52" s="259">
        <v>3200</v>
      </c>
      <c r="CB52" s="259">
        <v>1680</v>
      </c>
      <c r="CC52" s="259">
        <v>2040</v>
      </c>
      <c r="CD52" s="259">
        <v>279935.61827924009</v>
      </c>
      <c r="CE52" s="258">
        <v>3460</v>
      </c>
      <c r="CF52" s="260">
        <v>1760</v>
      </c>
      <c r="CG52" s="260">
        <v>240</v>
      </c>
      <c r="CH52" s="260">
        <v>830</v>
      </c>
      <c r="CI52" s="260">
        <v>590</v>
      </c>
      <c r="CJ52" s="258">
        <v>14370</v>
      </c>
      <c r="CK52" s="260">
        <v>10770</v>
      </c>
      <c r="CL52" s="260">
        <v>1210</v>
      </c>
      <c r="CM52" s="260">
        <v>1420</v>
      </c>
      <c r="CN52" s="260">
        <v>760</v>
      </c>
      <c r="CO52" s="260">
        <v>668973.08245735767</v>
      </c>
      <c r="CP52" s="259">
        <v>13760</v>
      </c>
      <c r="CQ52" s="259">
        <v>10430</v>
      </c>
      <c r="CR52" s="259">
        <v>1080</v>
      </c>
      <c r="CS52" s="259">
        <v>1150</v>
      </c>
      <c r="CT52" s="259">
        <v>890</v>
      </c>
      <c r="CU52" s="259">
        <v>141995.89166070046</v>
      </c>
      <c r="CV52" s="258">
        <v>610</v>
      </c>
      <c r="CW52" s="260">
        <v>340</v>
      </c>
      <c r="CX52" s="260">
        <v>130</v>
      </c>
      <c r="CY52" s="260">
        <v>270</v>
      </c>
      <c r="CZ52" s="260">
        <v>-140</v>
      </c>
      <c r="DA52" s="258">
        <v>8640</v>
      </c>
      <c r="DB52" s="260">
        <v>6030</v>
      </c>
      <c r="DC52" s="260">
        <v>1230</v>
      </c>
      <c r="DD52" s="260">
        <v>950</v>
      </c>
      <c r="DE52" s="260">
        <v>240</v>
      </c>
      <c r="DF52" s="260">
        <v>668973.08245735767</v>
      </c>
      <c r="DG52" s="259">
        <v>8150</v>
      </c>
      <c r="DH52" s="259">
        <v>5920</v>
      </c>
      <c r="DI52" s="259">
        <v>1140</v>
      </c>
      <c r="DJ52" s="259">
        <v>710</v>
      </c>
      <c r="DK52" s="259">
        <v>190</v>
      </c>
      <c r="DL52" s="259">
        <v>67387.257546598048</v>
      </c>
      <c r="DM52" s="258">
        <v>490</v>
      </c>
      <c r="DN52" s="260">
        <v>110</v>
      </c>
      <c r="DO52" s="260">
        <v>90</v>
      </c>
      <c r="DP52" s="260">
        <v>240</v>
      </c>
      <c r="DQ52" s="260">
        <v>50</v>
      </c>
      <c r="DR52" s="261">
        <v>7.7180376610505447E-2</v>
      </c>
    </row>
    <row r="53" spans="1:122" s="59" customFormat="1" ht="13.2">
      <c r="A53" s="56" t="s">
        <v>158</v>
      </c>
      <c r="B53" s="209">
        <v>76360</v>
      </c>
      <c r="C53" s="205">
        <v>62720</v>
      </c>
      <c r="D53" s="205">
        <v>6540</v>
      </c>
      <c r="E53" s="205">
        <v>4300</v>
      </c>
      <c r="F53" s="205">
        <v>1780</v>
      </c>
      <c r="G53" s="205">
        <v>669582.49392883363</v>
      </c>
      <c r="H53" s="204">
        <v>72700</v>
      </c>
      <c r="I53" s="206">
        <v>59820</v>
      </c>
      <c r="J53" s="206">
        <v>5490</v>
      </c>
      <c r="K53" s="206">
        <v>3700</v>
      </c>
      <c r="L53" s="207">
        <v>2580</v>
      </c>
      <c r="M53" s="207">
        <v>665766.42426941311</v>
      </c>
      <c r="N53" s="204">
        <v>3650</v>
      </c>
      <c r="O53" s="205">
        <v>2900</v>
      </c>
      <c r="P53" s="205">
        <v>1050</v>
      </c>
      <c r="Q53" s="205">
        <v>590</v>
      </c>
      <c r="R53" s="208">
        <v>-800</v>
      </c>
      <c r="S53" s="97">
        <v>3816.069659420481</v>
      </c>
      <c r="T53" s="184">
        <v>2910</v>
      </c>
      <c r="U53" s="185">
        <v>2280</v>
      </c>
      <c r="V53" s="185">
        <v>120</v>
      </c>
      <c r="W53" s="185">
        <v>330</v>
      </c>
      <c r="X53" s="185">
        <v>160</v>
      </c>
      <c r="Y53" s="185">
        <v>20364.783326768855</v>
      </c>
      <c r="Z53" s="184">
        <v>2600</v>
      </c>
      <c r="AA53" s="186">
        <v>2110</v>
      </c>
      <c r="AB53" s="186">
        <v>130</v>
      </c>
      <c r="AC53" s="186">
        <v>130</v>
      </c>
      <c r="AD53" s="187">
        <v>170</v>
      </c>
      <c r="AE53" s="187">
        <v>20346.571936667598</v>
      </c>
      <c r="AF53" s="184">
        <v>310</v>
      </c>
      <c r="AG53" s="185">
        <v>170</v>
      </c>
      <c r="AH53" s="185">
        <v>-10</v>
      </c>
      <c r="AI53" s="185">
        <v>210</v>
      </c>
      <c r="AJ53" s="188">
        <v>-10</v>
      </c>
      <c r="AK53" s="204">
        <v>3430</v>
      </c>
      <c r="AL53" s="205">
        <v>3020</v>
      </c>
      <c r="AM53" s="205">
        <v>100</v>
      </c>
      <c r="AN53" s="205">
        <v>150</v>
      </c>
      <c r="AO53" s="205">
        <v>30</v>
      </c>
      <c r="AP53" s="205">
        <v>669582.49392883363</v>
      </c>
      <c r="AQ53" s="204">
        <v>3330</v>
      </c>
      <c r="AR53" s="206">
        <v>2960</v>
      </c>
      <c r="AS53" s="206">
        <v>60</v>
      </c>
      <c r="AT53" s="211">
        <v>130</v>
      </c>
      <c r="AU53" s="211">
        <v>50</v>
      </c>
      <c r="AV53" s="211">
        <v>20496.372709575273</v>
      </c>
      <c r="AW53" s="209">
        <v>100</v>
      </c>
      <c r="AX53" s="210">
        <v>50</v>
      </c>
      <c r="AY53" s="210">
        <v>40</v>
      </c>
      <c r="AZ53" s="210">
        <v>20</v>
      </c>
      <c r="BA53" s="210">
        <v>-20</v>
      </c>
      <c r="BB53" s="189">
        <v>18950</v>
      </c>
      <c r="BC53" s="190">
        <v>16420</v>
      </c>
      <c r="BD53" s="190">
        <v>1690</v>
      </c>
      <c r="BE53" s="190">
        <v>520</v>
      </c>
      <c r="BF53" s="190">
        <v>260</v>
      </c>
      <c r="BG53" s="190">
        <v>669582.49392883363</v>
      </c>
      <c r="BH53" s="191">
        <v>18350</v>
      </c>
      <c r="BI53" s="191">
        <v>15670</v>
      </c>
      <c r="BJ53" s="191">
        <v>1600</v>
      </c>
      <c r="BK53" s="191">
        <v>450</v>
      </c>
      <c r="BL53" s="191">
        <v>570</v>
      </c>
      <c r="BM53" s="191">
        <v>135814.81781885616</v>
      </c>
      <c r="BN53" s="189">
        <v>600</v>
      </c>
      <c r="BO53" s="190">
        <v>750</v>
      </c>
      <c r="BP53" s="190">
        <v>90</v>
      </c>
      <c r="BQ53" s="190">
        <v>70</v>
      </c>
      <c r="BR53" s="190">
        <v>-310</v>
      </c>
      <c r="BS53" s="209">
        <v>29500</v>
      </c>
      <c r="BT53" s="210">
        <v>24080</v>
      </c>
      <c r="BU53" s="210">
        <v>3130</v>
      </c>
      <c r="BV53" s="210">
        <v>1690</v>
      </c>
      <c r="BW53" s="210">
        <v>860</v>
      </c>
      <c r="BX53" s="210">
        <v>669582.49392883363</v>
      </c>
      <c r="BY53" s="211">
        <v>27290</v>
      </c>
      <c r="BZ53" s="211">
        <v>22290</v>
      </c>
      <c r="CA53" s="211">
        <v>2470</v>
      </c>
      <c r="CB53" s="211">
        <v>1490</v>
      </c>
      <c r="CC53" s="211">
        <v>1230</v>
      </c>
      <c r="CD53" s="211">
        <v>280103.48341489554</v>
      </c>
      <c r="CE53" s="209">
        <v>2210</v>
      </c>
      <c r="CF53" s="210">
        <v>1790</v>
      </c>
      <c r="CG53" s="210">
        <v>650</v>
      </c>
      <c r="CH53" s="210">
        <v>200</v>
      </c>
      <c r="CI53" s="210">
        <v>-380</v>
      </c>
      <c r="CJ53" s="189">
        <v>13180</v>
      </c>
      <c r="CK53" s="190">
        <v>10910</v>
      </c>
      <c r="CL53" s="190">
        <v>490</v>
      </c>
      <c r="CM53" s="190">
        <v>890</v>
      </c>
      <c r="CN53" s="190">
        <v>510</v>
      </c>
      <c r="CO53" s="190">
        <v>669582.49392883363</v>
      </c>
      <c r="CP53" s="191">
        <v>12840</v>
      </c>
      <c r="CQ53" s="191">
        <v>10730</v>
      </c>
      <c r="CR53" s="191">
        <v>300</v>
      </c>
      <c r="CS53" s="191">
        <v>830</v>
      </c>
      <c r="CT53" s="191">
        <v>610</v>
      </c>
      <c r="CU53" s="191">
        <v>141588.75837381551</v>
      </c>
      <c r="CV53" s="189">
        <v>340</v>
      </c>
      <c r="CW53" s="190">
        <v>190</v>
      </c>
      <c r="CX53" s="190">
        <v>200</v>
      </c>
      <c r="CY53" s="190">
        <v>60</v>
      </c>
      <c r="CZ53" s="190">
        <v>-90</v>
      </c>
      <c r="DA53" s="209">
        <v>8380</v>
      </c>
      <c r="DB53" s="210">
        <v>6010</v>
      </c>
      <c r="DC53" s="210">
        <v>1010</v>
      </c>
      <c r="DD53" s="210">
        <v>710</v>
      </c>
      <c r="DE53" s="210">
        <v>-30</v>
      </c>
      <c r="DF53" s="210">
        <v>669582.49392883363</v>
      </c>
      <c r="DG53" s="211">
        <v>8280</v>
      </c>
      <c r="DH53" s="211">
        <v>6060</v>
      </c>
      <c r="DI53" s="211">
        <v>930</v>
      </c>
      <c r="DJ53" s="211">
        <v>670</v>
      </c>
      <c r="DK53" s="211">
        <v>-50</v>
      </c>
      <c r="DL53" s="211">
        <v>67416.4200156031</v>
      </c>
      <c r="DM53" s="209">
        <v>100</v>
      </c>
      <c r="DN53" s="210">
        <v>-50</v>
      </c>
      <c r="DO53" s="210">
        <v>80</v>
      </c>
      <c r="DP53" s="210">
        <v>30</v>
      </c>
      <c r="DQ53" s="210">
        <v>20</v>
      </c>
      <c r="DR53" s="264"/>
    </row>
    <row r="54" spans="1:122" s="59" customFormat="1" ht="13.2">
      <c r="A54" s="56" t="s">
        <v>159</v>
      </c>
      <c r="B54" s="209">
        <v>56010</v>
      </c>
      <c r="C54" s="205">
        <v>44770</v>
      </c>
      <c r="D54" s="205">
        <v>5390</v>
      </c>
      <c r="E54" s="205">
        <v>3440</v>
      </c>
      <c r="F54" s="205">
        <v>810</v>
      </c>
      <c r="G54" s="205">
        <v>669842.10780274658</v>
      </c>
      <c r="H54" s="204">
        <v>55980</v>
      </c>
      <c r="I54" s="206">
        <v>44420</v>
      </c>
      <c r="J54" s="206">
        <v>4360</v>
      </c>
      <c r="K54" s="206">
        <v>3450</v>
      </c>
      <c r="L54" s="207">
        <v>2150</v>
      </c>
      <c r="M54" s="207">
        <v>666142.18178246042</v>
      </c>
      <c r="N54" s="204">
        <v>30</v>
      </c>
      <c r="O54" s="205">
        <v>350</v>
      </c>
      <c r="P54" s="205">
        <v>1030</v>
      </c>
      <c r="Q54" s="205">
        <v>-20</v>
      </c>
      <c r="R54" s="208">
        <v>-1330</v>
      </c>
      <c r="S54" s="97">
        <v>3699.9260202861469</v>
      </c>
      <c r="T54" s="184">
        <v>1560</v>
      </c>
      <c r="U54" s="185">
        <v>970</v>
      </c>
      <c r="V54" s="185">
        <v>80</v>
      </c>
      <c r="W54" s="185">
        <v>370</v>
      </c>
      <c r="X54" s="185">
        <v>150</v>
      </c>
      <c r="Y54" s="185">
        <v>20423.89915232722</v>
      </c>
      <c r="Z54" s="184">
        <v>1510</v>
      </c>
      <c r="AA54" s="186">
        <v>1040</v>
      </c>
      <c r="AB54" s="186">
        <v>80</v>
      </c>
      <c r="AC54" s="186">
        <v>200</v>
      </c>
      <c r="AD54" s="187">
        <v>160</v>
      </c>
      <c r="AE54" s="187">
        <v>20412.43853688156</v>
      </c>
      <c r="AF54" s="184">
        <v>50</v>
      </c>
      <c r="AG54" s="185">
        <v>-70</v>
      </c>
      <c r="AH54" s="185">
        <v>0</v>
      </c>
      <c r="AI54" s="185">
        <v>170</v>
      </c>
      <c r="AJ54" s="188">
        <v>-10</v>
      </c>
      <c r="AK54" s="204">
        <v>610</v>
      </c>
      <c r="AL54" s="205">
        <v>410</v>
      </c>
      <c r="AM54" s="205">
        <v>0</v>
      </c>
      <c r="AN54" s="205">
        <v>20</v>
      </c>
      <c r="AO54" s="205">
        <v>120</v>
      </c>
      <c r="AP54" s="205">
        <v>669842.10780274658</v>
      </c>
      <c r="AQ54" s="204">
        <v>630</v>
      </c>
      <c r="AR54" s="206">
        <v>430</v>
      </c>
      <c r="AS54" s="206">
        <v>-30</v>
      </c>
      <c r="AT54" s="211">
        <v>30</v>
      </c>
      <c r="AU54" s="211">
        <v>140</v>
      </c>
      <c r="AV54" s="211">
        <v>20565.453372215889</v>
      </c>
      <c r="AW54" s="209">
        <v>-20</v>
      </c>
      <c r="AX54" s="210">
        <v>-20</v>
      </c>
      <c r="AY54" s="210">
        <v>20</v>
      </c>
      <c r="AZ54" s="210">
        <v>0</v>
      </c>
      <c r="BA54" s="210">
        <v>-20</v>
      </c>
      <c r="BB54" s="189">
        <v>16940</v>
      </c>
      <c r="BC54" s="190">
        <v>14750</v>
      </c>
      <c r="BD54" s="190">
        <v>1750</v>
      </c>
      <c r="BE54" s="190">
        <v>470</v>
      </c>
      <c r="BF54" s="190">
        <v>-130</v>
      </c>
      <c r="BG54" s="190">
        <v>669842.10780274658</v>
      </c>
      <c r="BH54" s="191">
        <v>16590</v>
      </c>
      <c r="BI54" s="191">
        <v>14060</v>
      </c>
      <c r="BJ54" s="191">
        <v>1630</v>
      </c>
      <c r="BK54" s="191">
        <v>470</v>
      </c>
      <c r="BL54" s="191">
        <v>340</v>
      </c>
      <c r="BM54" s="191">
        <v>135800.98433411637</v>
      </c>
      <c r="BN54" s="189">
        <v>360</v>
      </c>
      <c r="BO54" s="190">
        <v>680</v>
      </c>
      <c r="BP54" s="190">
        <v>120</v>
      </c>
      <c r="BQ54" s="190">
        <v>10</v>
      </c>
      <c r="BR54" s="190">
        <v>-470</v>
      </c>
      <c r="BS54" s="209">
        <v>22770</v>
      </c>
      <c r="BT54" s="210">
        <v>17260</v>
      </c>
      <c r="BU54" s="210">
        <v>2830</v>
      </c>
      <c r="BV54" s="210">
        <v>1070</v>
      </c>
      <c r="BW54" s="210">
        <v>750</v>
      </c>
      <c r="BX54" s="210">
        <v>669842.10780274658</v>
      </c>
      <c r="BY54" s="211">
        <v>23370</v>
      </c>
      <c r="BZ54" s="211">
        <v>17540</v>
      </c>
      <c r="CA54" s="211">
        <v>2210</v>
      </c>
      <c r="CB54" s="211">
        <v>1320</v>
      </c>
      <c r="CC54" s="211">
        <v>1420</v>
      </c>
      <c r="CD54" s="211">
        <v>280639.66724794102</v>
      </c>
      <c r="CE54" s="209">
        <v>-590</v>
      </c>
      <c r="CF54" s="210">
        <v>-280</v>
      </c>
      <c r="CG54" s="210">
        <v>620</v>
      </c>
      <c r="CH54" s="210">
        <v>-250</v>
      </c>
      <c r="CI54" s="210">
        <v>-670</v>
      </c>
      <c r="CJ54" s="189">
        <v>8550</v>
      </c>
      <c r="CK54" s="190">
        <v>7290</v>
      </c>
      <c r="CL54" s="190">
        <v>550</v>
      </c>
      <c r="CM54" s="190">
        <v>680</v>
      </c>
      <c r="CN54" s="190">
        <v>20</v>
      </c>
      <c r="CO54" s="190">
        <v>669842.10780274658</v>
      </c>
      <c r="CP54" s="191">
        <v>8410</v>
      </c>
      <c r="CQ54" s="191">
        <v>7100</v>
      </c>
      <c r="CR54" s="191">
        <v>420</v>
      </c>
      <c r="CS54" s="191">
        <v>660</v>
      </c>
      <c r="CT54" s="191">
        <v>210</v>
      </c>
      <c r="CU54" s="191">
        <v>141752.58012196317</v>
      </c>
      <c r="CV54" s="189">
        <v>140</v>
      </c>
      <c r="CW54" s="190">
        <v>190</v>
      </c>
      <c r="CX54" s="190">
        <v>130</v>
      </c>
      <c r="CY54" s="190">
        <v>10</v>
      </c>
      <c r="CZ54" s="190">
        <v>-190</v>
      </c>
      <c r="DA54" s="209">
        <v>5570</v>
      </c>
      <c r="DB54" s="210">
        <v>4100</v>
      </c>
      <c r="DC54" s="210">
        <v>190</v>
      </c>
      <c r="DD54" s="210">
        <v>830</v>
      </c>
      <c r="DE54" s="210">
        <v>-100</v>
      </c>
      <c r="DF54" s="210">
        <v>669842.10780274658</v>
      </c>
      <c r="DG54" s="211">
        <v>5470</v>
      </c>
      <c r="DH54" s="211">
        <v>4230</v>
      </c>
      <c r="DI54" s="211">
        <v>50</v>
      </c>
      <c r="DJ54" s="211">
        <v>780</v>
      </c>
      <c r="DK54" s="211">
        <v>-120</v>
      </c>
      <c r="DL54" s="211">
        <v>66971.05816934249</v>
      </c>
      <c r="DM54" s="209">
        <v>100</v>
      </c>
      <c r="DN54" s="210">
        <v>-130</v>
      </c>
      <c r="DO54" s="210">
        <v>140</v>
      </c>
      <c r="DP54" s="210">
        <v>50</v>
      </c>
      <c r="DQ54" s="210">
        <v>20</v>
      </c>
    </row>
    <row r="55" spans="1:122" s="59" customFormat="1" ht="13.2">
      <c r="A55" s="56"/>
      <c r="B55" s="209"/>
      <c r="C55" s="205"/>
      <c r="D55" s="205"/>
      <c r="E55" s="205"/>
      <c r="F55" s="205"/>
      <c r="G55" s="205"/>
      <c r="H55" s="204"/>
      <c r="I55" s="206"/>
      <c r="J55" s="206"/>
      <c r="K55" s="206"/>
      <c r="L55" s="207"/>
      <c r="M55" s="207"/>
      <c r="N55" s="204"/>
      <c r="O55" s="205"/>
      <c r="P55" s="205"/>
      <c r="Q55" s="205"/>
      <c r="R55" s="208"/>
      <c r="S55" s="97"/>
      <c r="T55" s="184"/>
      <c r="U55" s="185"/>
      <c r="V55" s="185"/>
      <c r="W55" s="185"/>
      <c r="X55" s="185"/>
      <c r="Y55" s="185"/>
      <c r="Z55" s="184"/>
      <c r="AA55" s="186"/>
      <c r="AB55" s="186"/>
      <c r="AC55" s="186"/>
      <c r="AD55" s="187"/>
      <c r="AE55" s="187"/>
      <c r="AF55" s="184"/>
      <c r="AG55" s="185"/>
      <c r="AH55" s="185"/>
      <c r="AI55" s="185"/>
      <c r="AJ55" s="188"/>
      <c r="AK55" s="204"/>
      <c r="AL55" s="205"/>
      <c r="AM55" s="205"/>
      <c r="AN55" s="205"/>
      <c r="AO55" s="205"/>
      <c r="AP55" s="205"/>
      <c r="AQ55" s="204"/>
      <c r="AR55" s="206"/>
      <c r="AS55" s="206"/>
      <c r="AT55" s="211"/>
      <c r="AU55" s="211"/>
      <c r="AV55" s="211"/>
      <c r="AW55" s="209"/>
      <c r="AX55" s="210"/>
      <c r="AY55" s="210"/>
      <c r="AZ55" s="210"/>
      <c r="BA55" s="210"/>
      <c r="BB55" s="189"/>
      <c r="BC55" s="190"/>
      <c r="BD55" s="190"/>
      <c r="BE55" s="190"/>
      <c r="BF55" s="190"/>
      <c r="BG55" s="190"/>
      <c r="BH55" s="191"/>
      <c r="BI55" s="191"/>
      <c r="BJ55" s="191"/>
      <c r="BK55" s="191"/>
      <c r="BL55" s="191"/>
      <c r="BM55" s="191"/>
      <c r="BN55" s="189"/>
      <c r="BO55" s="190"/>
      <c r="BP55" s="190"/>
      <c r="BQ55" s="190"/>
      <c r="BR55" s="190"/>
      <c r="BS55" s="209"/>
      <c r="BT55" s="210"/>
      <c r="BU55" s="210"/>
      <c r="BV55" s="210"/>
      <c r="BW55" s="210"/>
      <c r="BX55" s="210"/>
      <c r="BY55" s="211"/>
      <c r="BZ55" s="211"/>
      <c r="CA55" s="211"/>
      <c r="CB55" s="211"/>
      <c r="CC55" s="211"/>
      <c r="CD55" s="211"/>
      <c r="CE55" s="209"/>
      <c r="CF55" s="210"/>
      <c r="CG55" s="210"/>
      <c r="CH55" s="210"/>
      <c r="CI55" s="210"/>
      <c r="CJ55" s="189"/>
      <c r="CK55" s="190"/>
      <c r="CL55" s="190"/>
      <c r="CM55" s="190"/>
      <c r="CN55" s="190"/>
      <c r="CO55" s="190"/>
      <c r="CP55" s="191"/>
      <c r="CQ55" s="191"/>
      <c r="CR55" s="191"/>
      <c r="CS55" s="191"/>
      <c r="CT55" s="191"/>
      <c r="CU55" s="191"/>
      <c r="CV55" s="189"/>
      <c r="CW55" s="190"/>
      <c r="CX55" s="190"/>
      <c r="CY55" s="190"/>
      <c r="CZ55" s="190"/>
      <c r="DA55" s="209"/>
      <c r="DB55" s="210"/>
      <c r="DC55" s="210"/>
      <c r="DD55" s="210"/>
      <c r="DE55" s="210"/>
      <c r="DF55" s="210"/>
      <c r="DG55" s="211"/>
      <c r="DH55" s="211"/>
      <c r="DI55" s="211"/>
      <c r="DJ55" s="211"/>
      <c r="DK55" s="211"/>
      <c r="DL55" s="211"/>
      <c r="DM55" s="209"/>
      <c r="DN55" s="210"/>
      <c r="DO55" s="210"/>
      <c r="DP55" s="210"/>
      <c r="DQ55" s="210"/>
    </row>
    <row r="56" spans="1:122" s="59" customFormat="1" ht="13.2">
      <c r="A56" s="56"/>
      <c r="B56" s="209"/>
      <c r="C56" s="205"/>
      <c r="D56" s="205"/>
      <c r="E56" s="205"/>
      <c r="F56" s="205"/>
      <c r="G56" s="205"/>
      <c r="H56" s="204"/>
      <c r="I56" s="206"/>
      <c r="J56" s="206"/>
      <c r="K56" s="206"/>
      <c r="L56" s="207"/>
      <c r="M56" s="207"/>
      <c r="N56" s="204"/>
      <c r="O56" s="205"/>
      <c r="P56" s="205"/>
      <c r="Q56" s="205"/>
      <c r="R56" s="208"/>
      <c r="S56" s="97"/>
      <c r="T56" s="184"/>
      <c r="U56" s="185"/>
      <c r="V56" s="185"/>
      <c r="W56" s="185"/>
      <c r="X56" s="185"/>
      <c r="Y56" s="185"/>
      <c r="Z56" s="184"/>
      <c r="AA56" s="186"/>
      <c r="AB56" s="186"/>
      <c r="AC56" s="186"/>
      <c r="AD56" s="187"/>
      <c r="AE56" s="187"/>
      <c r="AF56" s="184"/>
      <c r="AG56" s="185"/>
      <c r="AH56" s="185"/>
      <c r="AI56" s="185"/>
      <c r="AJ56" s="188"/>
      <c r="AK56" s="204"/>
      <c r="AL56" s="205"/>
      <c r="AM56" s="205"/>
      <c r="AN56" s="205"/>
      <c r="AO56" s="205"/>
      <c r="AP56" s="205"/>
      <c r="AQ56" s="204"/>
      <c r="AR56" s="206"/>
      <c r="AS56" s="206"/>
      <c r="AT56" s="211"/>
      <c r="AU56" s="211"/>
      <c r="AV56" s="211"/>
      <c r="AW56" s="209"/>
      <c r="AX56" s="210"/>
      <c r="AY56" s="210"/>
      <c r="AZ56" s="210"/>
      <c r="BA56" s="210"/>
      <c r="BB56" s="189"/>
      <c r="BC56" s="190"/>
      <c r="BD56" s="190"/>
      <c r="BE56" s="190"/>
      <c r="BF56" s="190"/>
      <c r="BG56" s="190"/>
      <c r="BH56" s="191"/>
      <c r="BI56" s="191"/>
      <c r="BJ56" s="191"/>
      <c r="BK56" s="191"/>
      <c r="BL56" s="191"/>
      <c r="BM56" s="191"/>
      <c r="BN56" s="189"/>
      <c r="BO56" s="190"/>
      <c r="BP56" s="190"/>
      <c r="BQ56" s="190"/>
      <c r="BR56" s="190"/>
      <c r="BS56" s="209"/>
      <c r="BT56" s="210"/>
      <c r="BU56" s="210"/>
      <c r="BV56" s="210"/>
      <c r="BW56" s="210"/>
      <c r="BX56" s="210"/>
      <c r="BY56" s="211"/>
      <c r="BZ56" s="211"/>
      <c r="CA56" s="211"/>
      <c r="CB56" s="211"/>
      <c r="CC56" s="211"/>
      <c r="CD56" s="211"/>
      <c r="CE56" s="209"/>
      <c r="CF56" s="210"/>
      <c r="CG56" s="210"/>
      <c r="CH56" s="210"/>
      <c r="CI56" s="210"/>
      <c r="CJ56" s="189"/>
      <c r="CK56" s="190"/>
      <c r="CL56" s="190"/>
      <c r="CM56" s="190"/>
      <c r="CN56" s="190"/>
      <c r="CO56" s="190"/>
      <c r="CP56" s="191"/>
      <c r="CQ56" s="191"/>
      <c r="CR56" s="191"/>
      <c r="CS56" s="191"/>
      <c r="CT56" s="191"/>
      <c r="CU56" s="191"/>
      <c r="CV56" s="189"/>
      <c r="CW56" s="190"/>
      <c r="CX56" s="190"/>
      <c r="CY56" s="190"/>
      <c r="CZ56" s="190"/>
      <c r="DA56" s="209"/>
      <c r="DB56" s="210"/>
      <c r="DC56" s="210"/>
      <c r="DD56" s="210"/>
      <c r="DE56" s="210"/>
      <c r="DF56" s="210"/>
      <c r="DG56" s="211"/>
      <c r="DH56" s="211"/>
      <c r="DI56" s="211"/>
      <c r="DJ56" s="211"/>
      <c r="DK56" s="211"/>
      <c r="DL56" s="211"/>
      <c r="DM56" s="209"/>
      <c r="DN56" s="210"/>
      <c r="DO56" s="210"/>
      <c r="DP56" s="210"/>
      <c r="DQ56" s="210"/>
    </row>
    <row r="57" spans="1:122" s="59" customFormat="1" ht="13.2">
      <c r="A57" s="56"/>
      <c r="B57" s="209"/>
      <c r="C57" s="205"/>
      <c r="D57" s="205"/>
      <c r="E57" s="205"/>
      <c r="F57" s="205"/>
      <c r="G57" s="205"/>
      <c r="H57" s="204"/>
      <c r="I57" s="206"/>
      <c r="J57" s="206"/>
      <c r="K57" s="206"/>
      <c r="L57" s="207"/>
      <c r="M57" s="207"/>
      <c r="N57" s="204"/>
      <c r="O57" s="205"/>
      <c r="P57" s="205"/>
      <c r="Q57" s="205"/>
      <c r="R57" s="208"/>
      <c r="S57" s="97"/>
      <c r="T57" s="184"/>
      <c r="U57" s="185"/>
      <c r="V57" s="185"/>
      <c r="W57" s="185"/>
      <c r="X57" s="185"/>
      <c r="Y57" s="185"/>
      <c r="Z57" s="184"/>
      <c r="AA57" s="186"/>
      <c r="AB57" s="186"/>
      <c r="AC57" s="186"/>
      <c r="AD57" s="187"/>
      <c r="AE57" s="187"/>
      <c r="AF57" s="184"/>
      <c r="AG57" s="185"/>
      <c r="AH57" s="185"/>
      <c r="AI57" s="185"/>
      <c r="AJ57" s="188"/>
      <c r="AK57" s="204"/>
      <c r="AL57" s="205"/>
      <c r="AM57" s="205"/>
      <c r="AN57" s="205"/>
      <c r="AO57" s="205"/>
      <c r="AP57" s="205"/>
      <c r="AQ57" s="204"/>
      <c r="AR57" s="206"/>
      <c r="AS57" s="206"/>
      <c r="AT57" s="211"/>
      <c r="AU57" s="211"/>
      <c r="AV57" s="211"/>
      <c r="AW57" s="209"/>
      <c r="AX57" s="210"/>
      <c r="AY57" s="210"/>
      <c r="AZ57" s="210"/>
      <c r="BA57" s="210"/>
      <c r="BB57" s="189"/>
      <c r="BC57" s="190"/>
      <c r="BD57" s="190"/>
      <c r="BE57" s="190"/>
      <c r="BF57" s="190"/>
      <c r="BG57" s="190"/>
      <c r="BH57" s="191"/>
      <c r="BI57" s="191"/>
      <c r="BJ57" s="191"/>
      <c r="BK57" s="191"/>
      <c r="BL57" s="191"/>
      <c r="BM57" s="191"/>
      <c r="BN57" s="189"/>
      <c r="BO57" s="190"/>
      <c r="BP57" s="190"/>
      <c r="BQ57" s="190"/>
      <c r="BR57" s="190"/>
      <c r="BS57" s="209"/>
      <c r="BT57" s="210"/>
      <c r="BU57" s="210"/>
      <c r="BV57" s="210"/>
      <c r="BW57" s="210"/>
      <c r="BX57" s="210"/>
      <c r="BY57" s="211"/>
      <c r="BZ57" s="211"/>
      <c r="CA57" s="211"/>
      <c r="CB57" s="211"/>
      <c r="CC57" s="211"/>
      <c r="CD57" s="211"/>
      <c r="CE57" s="209"/>
      <c r="CF57" s="210"/>
      <c r="CG57" s="210"/>
      <c r="CH57" s="210"/>
      <c r="CI57" s="210"/>
      <c r="CJ57" s="189"/>
      <c r="CK57" s="190"/>
      <c r="CL57" s="190"/>
      <c r="CM57" s="190"/>
      <c r="CN57" s="190"/>
      <c r="CO57" s="190"/>
      <c r="CP57" s="191"/>
      <c r="CQ57" s="191"/>
      <c r="CR57" s="191"/>
      <c r="CS57" s="191"/>
      <c r="CT57" s="191"/>
      <c r="CU57" s="191"/>
      <c r="CV57" s="189"/>
      <c r="CW57" s="190"/>
      <c r="CX57" s="190"/>
      <c r="CY57" s="190"/>
      <c r="CZ57" s="190"/>
      <c r="DA57" s="209"/>
      <c r="DB57" s="210"/>
      <c r="DC57" s="210"/>
      <c r="DD57" s="210"/>
      <c r="DE57" s="210"/>
      <c r="DF57" s="210"/>
      <c r="DG57" s="211"/>
      <c r="DH57" s="211"/>
      <c r="DI57" s="211"/>
      <c r="DJ57" s="211"/>
      <c r="DK57" s="211"/>
      <c r="DL57" s="211"/>
      <c r="DM57" s="209"/>
      <c r="DN57" s="210"/>
      <c r="DO57" s="210"/>
      <c r="DP57" s="210"/>
      <c r="DQ57" s="210"/>
    </row>
    <row r="58" spans="1:122" s="59" customFormat="1" ht="13.2">
      <c r="A58" s="56"/>
      <c r="B58" s="209"/>
      <c r="C58" s="205"/>
      <c r="D58" s="205"/>
      <c r="E58" s="205"/>
      <c r="F58" s="205"/>
      <c r="G58" s="205"/>
      <c r="H58" s="204"/>
      <c r="I58" s="206"/>
      <c r="J58" s="206"/>
      <c r="K58" s="206"/>
      <c r="L58" s="207"/>
      <c r="M58" s="207"/>
      <c r="N58" s="204"/>
      <c r="O58" s="205"/>
      <c r="P58" s="205"/>
      <c r="Q58" s="205"/>
      <c r="R58" s="208"/>
      <c r="S58" s="97"/>
      <c r="T58" s="184"/>
      <c r="U58" s="185"/>
      <c r="V58" s="185"/>
      <c r="W58" s="185"/>
      <c r="X58" s="185"/>
      <c r="Y58" s="185"/>
      <c r="Z58" s="184"/>
      <c r="AA58" s="186"/>
      <c r="AB58" s="186"/>
      <c r="AC58" s="186"/>
      <c r="AD58" s="187"/>
      <c r="AE58" s="187"/>
      <c r="AF58" s="184"/>
      <c r="AG58" s="185"/>
      <c r="AH58" s="185"/>
      <c r="AI58" s="185"/>
      <c r="AJ58" s="188"/>
      <c r="AK58" s="204"/>
      <c r="AL58" s="205"/>
      <c r="AM58" s="205"/>
      <c r="AN58" s="205"/>
      <c r="AO58" s="205"/>
      <c r="AP58" s="205"/>
      <c r="AQ58" s="204"/>
      <c r="AR58" s="206"/>
      <c r="AS58" s="206"/>
      <c r="AT58" s="211"/>
      <c r="AU58" s="211"/>
      <c r="AV58" s="211"/>
      <c r="AW58" s="209"/>
      <c r="AX58" s="210"/>
      <c r="AY58" s="210"/>
      <c r="AZ58" s="210"/>
      <c r="BA58" s="210"/>
      <c r="BB58" s="189"/>
      <c r="BC58" s="190"/>
      <c r="BD58" s="190"/>
      <c r="BE58" s="190"/>
      <c r="BF58" s="190"/>
      <c r="BG58" s="190"/>
      <c r="BH58" s="191"/>
      <c r="BI58" s="191"/>
      <c r="BJ58" s="191"/>
      <c r="BK58" s="191"/>
      <c r="BL58" s="191"/>
      <c r="BM58" s="191"/>
      <c r="BN58" s="189"/>
      <c r="BO58" s="190"/>
      <c r="BP58" s="190"/>
      <c r="BQ58" s="190"/>
      <c r="BR58" s="190"/>
      <c r="BS58" s="209"/>
      <c r="BT58" s="210"/>
      <c r="BU58" s="210"/>
      <c r="BV58" s="210"/>
      <c r="BW58" s="210"/>
      <c r="BX58" s="210"/>
      <c r="BY58" s="211"/>
      <c r="BZ58" s="211"/>
      <c r="CA58" s="211"/>
      <c r="CB58" s="211"/>
      <c r="CC58" s="211"/>
      <c r="CD58" s="211"/>
      <c r="CE58" s="209"/>
      <c r="CF58" s="210"/>
      <c r="CG58" s="210"/>
      <c r="CH58" s="210"/>
      <c r="CI58" s="210"/>
      <c r="CJ58" s="189"/>
      <c r="CK58" s="190"/>
      <c r="CL58" s="190"/>
      <c r="CM58" s="190"/>
      <c r="CN58" s="190"/>
      <c r="CO58" s="190"/>
      <c r="CP58" s="191"/>
      <c r="CQ58" s="191"/>
      <c r="CR58" s="191"/>
      <c r="CS58" s="191"/>
      <c r="CT58" s="191"/>
      <c r="CU58" s="191"/>
      <c r="CV58" s="189"/>
      <c r="CW58" s="190"/>
      <c r="CX58" s="190"/>
      <c r="CY58" s="190"/>
      <c r="CZ58" s="190"/>
      <c r="DA58" s="209"/>
      <c r="DB58" s="210"/>
      <c r="DC58" s="210"/>
      <c r="DD58" s="210"/>
      <c r="DE58" s="210"/>
      <c r="DF58" s="210"/>
      <c r="DG58" s="211"/>
      <c r="DH58" s="211"/>
      <c r="DI58" s="211"/>
      <c r="DJ58" s="211"/>
      <c r="DK58" s="211"/>
      <c r="DL58" s="211"/>
      <c r="DM58" s="209"/>
      <c r="DN58" s="210"/>
      <c r="DO58" s="210"/>
      <c r="DP58" s="210"/>
      <c r="DQ58" s="210"/>
    </row>
    <row r="59" spans="1:122" s="59" customFormat="1" ht="13.2">
      <c r="A59" s="56"/>
      <c r="B59" s="209"/>
      <c r="C59" s="205"/>
      <c r="D59" s="205"/>
      <c r="E59" s="205"/>
      <c r="F59" s="205"/>
      <c r="G59" s="205"/>
      <c r="H59" s="204"/>
      <c r="I59" s="206"/>
      <c r="J59" s="206"/>
      <c r="K59" s="206"/>
      <c r="L59" s="207"/>
      <c r="M59" s="207"/>
      <c r="N59" s="204"/>
      <c r="O59" s="205"/>
      <c r="P59" s="205"/>
      <c r="Q59" s="205"/>
      <c r="R59" s="208"/>
      <c r="S59" s="97"/>
      <c r="T59" s="184"/>
      <c r="U59" s="185"/>
      <c r="V59" s="185"/>
      <c r="W59" s="185"/>
      <c r="X59" s="185"/>
      <c r="Y59" s="185"/>
      <c r="Z59" s="184"/>
      <c r="AA59" s="186"/>
      <c r="AB59" s="186"/>
      <c r="AC59" s="186"/>
      <c r="AD59" s="187"/>
      <c r="AE59" s="187"/>
      <c r="AF59" s="184"/>
      <c r="AG59" s="185"/>
      <c r="AH59" s="185"/>
      <c r="AI59" s="185"/>
      <c r="AJ59" s="188"/>
      <c r="AK59" s="204"/>
      <c r="AL59" s="205"/>
      <c r="AM59" s="205"/>
      <c r="AN59" s="205"/>
      <c r="AO59" s="205"/>
      <c r="AP59" s="205"/>
      <c r="AQ59" s="204"/>
      <c r="AR59" s="206"/>
      <c r="AS59" s="206"/>
      <c r="AT59" s="211"/>
      <c r="AU59" s="211"/>
      <c r="AV59" s="211"/>
      <c r="AW59" s="209"/>
      <c r="AX59" s="210"/>
      <c r="AY59" s="210"/>
      <c r="AZ59" s="210"/>
      <c r="BA59" s="210"/>
      <c r="BB59" s="189"/>
      <c r="BC59" s="190"/>
      <c r="BD59" s="190"/>
      <c r="BE59" s="190"/>
      <c r="BF59" s="190"/>
      <c r="BG59" s="190"/>
      <c r="BH59" s="191"/>
      <c r="BI59" s="191"/>
      <c r="BJ59" s="191"/>
      <c r="BK59" s="191"/>
      <c r="BL59" s="191"/>
      <c r="BM59" s="191"/>
      <c r="BN59" s="189"/>
      <c r="BO59" s="190"/>
      <c r="BP59" s="190"/>
      <c r="BQ59" s="190"/>
      <c r="BR59" s="190"/>
      <c r="BS59" s="209"/>
      <c r="BT59" s="210"/>
      <c r="BU59" s="210"/>
      <c r="BV59" s="210"/>
      <c r="BW59" s="210"/>
      <c r="BX59" s="210"/>
      <c r="BY59" s="211"/>
      <c r="BZ59" s="211"/>
      <c r="CA59" s="211"/>
      <c r="CB59" s="211"/>
      <c r="CC59" s="211"/>
      <c r="CD59" s="211"/>
      <c r="CE59" s="209"/>
      <c r="CF59" s="210"/>
      <c r="CG59" s="210"/>
      <c r="CH59" s="210"/>
      <c r="CI59" s="210"/>
      <c r="CJ59" s="189"/>
      <c r="CK59" s="190"/>
      <c r="CL59" s="190"/>
      <c r="CM59" s="190"/>
      <c r="CN59" s="190"/>
      <c r="CO59" s="190"/>
      <c r="CP59" s="191"/>
      <c r="CQ59" s="191"/>
      <c r="CR59" s="191"/>
      <c r="CS59" s="191"/>
      <c r="CT59" s="191"/>
      <c r="CU59" s="191"/>
      <c r="CV59" s="189"/>
      <c r="CW59" s="190"/>
      <c r="CX59" s="190"/>
      <c r="CY59" s="190"/>
      <c r="CZ59" s="190"/>
      <c r="DA59" s="209"/>
      <c r="DB59" s="210"/>
      <c r="DC59" s="210"/>
      <c r="DD59" s="210"/>
      <c r="DE59" s="210"/>
      <c r="DF59" s="210"/>
      <c r="DG59" s="211"/>
      <c r="DH59" s="211"/>
      <c r="DI59" s="211"/>
      <c r="DJ59" s="211"/>
      <c r="DK59" s="211"/>
      <c r="DL59" s="211"/>
      <c r="DM59" s="209"/>
      <c r="DN59" s="210"/>
      <c r="DO59" s="210"/>
      <c r="DP59" s="210"/>
      <c r="DQ59" s="210"/>
    </row>
    <row r="60" spans="1:122" s="59" customFormat="1" ht="13.2">
      <c r="A60" s="56"/>
      <c r="B60" s="209"/>
      <c r="C60" s="205"/>
      <c r="D60" s="205"/>
      <c r="E60" s="205"/>
      <c r="F60" s="205"/>
      <c r="G60" s="205"/>
      <c r="H60" s="204"/>
      <c r="I60" s="206"/>
      <c r="J60" s="206"/>
      <c r="K60" s="206"/>
      <c r="L60" s="207"/>
      <c r="M60" s="207"/>
      <c r="N60" s="204"/>
      <c r="O60" s="205"/>
      <c r="P60" s="205"/>
      <c r="Q60" s="205"/>
      <c r="R60" s="208"/>
      <c r="S60" s="97"/>
      <c r="T60" s="184"/>
      <c r="U60" s="185"/>
      <c r="V60" s="185"/>
      <c r="W60" s="185"/>
      <c r="X60" s="185"/>
      <c r="Y60" s="185"/>
      <c r="Z60" s="184"/>
      <c r="AA60" s="186"/>
      <c r="AB60" s="186"/>
      <c r="AC60" s="186"/>
      <c r="AD60" s="187"/>
      <c r="AE60" s="187"/>
      <c r="AF60" s="184"/>
      <c r="AG60" s="185"/>
      <c r="AH60" s="185"/>
      <c r="AI60" s="185"/>
      <c r="AJ60" s="188"/>
      <c r="AK60" s="204"/>
      <c r="AL60" s="205"/>
      <c r="AM60" s="205"/>
      <c r="AN60" s="205"/>
      <c r="AO60" s="205"/>
      <c r="AP60" s="205"/>
      <c r="AQ60" s="204"/>
      <c r="AR60" s="206"/>
      <c r="AS60" s="206"/>
      <c r="AT60" s="211"/>
      <c r="AU60" s="211"/>
      <c r="AV60" s="211"/>
      <c r="AW60" s="209"/>
      <c r="AX60" s="210"/>
      <c r="AY60" s="210"/>
      <c r="AZ60" s="210"/>
      <c r="BA60" s="210"/>
      <c r="BB60" s="189"/>
      <c r="BC60" s="190"/>
      <c r="BD60" s="190"/>
      <c r="BE60" s="190"/>
      <c r="BF60" s="190"/>
      <c r="BG60" s="190"/>
      <c r="BH60" s="191"/>
      <c r="BI60" s="191"/>
      <c r="BJ60" s="191"/>
      <c r="BK60" s="191"/>
      <c r="BL60" s="191"/>
      <c r="BM60" s="191"/>
      <c r="BN60" s="189"/>
      <c r="BO60" s="190"/>
      <c r="BP60" s="190"/>
      <c r="BQ60" s="190"/>
      <c r="BR60" s="190"/>
      <c r="BS60" s="209"/>
      <c r="BT60" s="210"/>
      <c r="BU60" s="210"/>
      <c r="BV60" s="210"/>
      <c r="BW60" s="210"/>
      <c r="BX60" s="210"/>
      <c r="BY60" s="211"/>
      <c r="BZ60" s="211"/>
      <c r="CA60" s="211"/>
      <c r="CB60" s="211"/>
      <c r="CC60" s="211"/>
      <c r="CD60" s="211"/>
      <c r="CE60" s="209"/>
      <c r="CF60" s="210"/>
      <c r="CG60" s="210"/>
      <c r="CH60" s="210"/>
      <c r="CI60" s="210"/>
      <c r="CJ60" s="189"/>
      <c r="CK60" s="190"/>
      <c r="CL60" s="190"/>
      <c r="CM60" s="190"/>
      <c r="CN60" s="190"/>
      <c r="CO60" s="190"/>
      <c r="CP60" s="191"/>
      <c r="CQ60" s="191"/>
      <c r="CR60" s="191"/>
      <c r="CS60" s="191"/>
      <c r="CT60" s="191"/>
      <c r="CU60" s="191"/>
      <c r="CV60" s="189"/>
      <c r="CW60" s="190"/>
      <c r="CX60" s="190"/>
      <c r="CY60" s="190"/>
      <c r="CZ60" s="190"/>
      <c r="DA60" s="209"/>
      <c r="DB60" s="210"/>
      <c r="DC60" s="210"/>
      <c r="DD60" s="210"/>
      <c r="DE60" s="210"/>
      <c r="DF60" s="210"/>
      <c r="DG60" s="211"/>
      <c r="DH60" s="211"/>
      <c r="DI60" s="211"/>
      <c r="DJ60" s="211"/>
      <c r="DK60" s="211"/>
      <c r="DL60" s="211"/>
      <c r="DM60" s="209"/>
      <c r="DN60" s="210"/>
      <c r="DO60" s="210"/>
      <c r="DP60" s="210"/>
      <c r="DQ60" s="210"/>
    </row>
    <row r="61" spans="1:122" s="59" customFormat="1" ht="13.2">
      <c r="A61" s="56"/>
      <c r="B61" s="209"/>
      <c r="C61" s="205"/>
      <c r="D61" s="205"/>
      <c r="E61" s="205"/>
      <c r="F61" s="205"/>
      <c r="G61" s="205"/>
      <c r="H61" s="204"/>
      <c r="I61" s="206"/>
      <c r="J61" s="206"/>
      <c r="K61" s="206"/>
      <c r="L61" s="207"/>
      <c r="M61" s="207"/>
      <c r="N61" s="204"/>
      <c r="O61" s="205"/>
      <c r="P61" s="205"/>
      <c r="Q61" s="205"/>
      <c r="R61" s="208"/>
      <c r="S61" s="97"/>
      <c r="T61" s="184"/>
      <c r="U61" s="185"/>
      <c r="V61" s="185"/>
      <c r="W61" s="185"/>
      <c r="X61" s="185"/>
      <c r="Y61" s="185"/>
      <c r="Z61" s="184"/>
      <c r="AA61" s="186"/>
      <c r="AB61" s="186"/>
      <c r="AC61" s="186"/>
      <c r="AD61" s="187"/>
      <c r="AE61" s="187"/>
      <c r="AF61" s="184"/>
      <c r="AG61" s="185"/>
      <c r="AH61" s="185"/>
      <c r="AI61" s="185"/>
      <c r="AJ61" s="188"/>
      <c r="AK61" s="204"/>
      <c r="AL61" s="205"/>
      <c r="AM61" s="205"/>
      <c r="AN61" s="205"/>
      <c r="AO61" s="205"/>
      <c r="AP61" s="205"/>
      <c r="AQ61" s="204"/>
      <c r="AR61" s="206"/>
      <c r="AS61" s="206"/>
      <c r="AT61" s="211"/>
      <c r="AU61" s="211"/>
      <c r="AV61" s="211"/>
      <c r="AW61" s="209"/>
      <c r="AX61" s="210"/>
      <c r="AY61" s="210"/>
      <c r="AZ61" s="210"/>
      <c r="BA61" s="210"/>
      <c r="BB61" s="189"/>
      <c r="BC61" s="190"/>
      <c r="BD61" s="190"/>
      <c r="BE61" s="190"/>
      <c r="BF61" s="190"/>
      <c r="BG61" s="190"/>
      <c r="BH61" s="191"/>
      <c r="BI61" s="191"/>
      <c r="BJ61" s="191"/>
      <c r="BK61" s="191"/>
      <c r="BL61" s="191"/>
      <c r="BM61" s="191"/>
      <c r="BN61" s="189"/>
      <c r="BO61" s="190"/>
      <c r="BP61" s="190"/>
      <c r="BQ61" s="190"/>
      <c r="BR61" s="190"/>
      <c r="BS61" s="209"/>
      <c r="BT61" s="210"/>
      <c r="BU61" s="210"/>
      <c r="BV61" s="210"/>
      <c r="BW61" s="210"/>
      <c r="BX61" s="210"/>
      <c r="BY61" s="211"/>
      <c r="BZ61" s="211"/>
      <c r="CA61" s="211"/>
      <c r="CB61" s="211"/>
      <c r="CC61" s="211"/>
      <c r="CD61" s="211"/>
      <c r="CE61" s="209"/>
      <c r="CF61" s="210"/>
      <c r="CG61" s="210"/>
      <c r="CH61" s="210"/>
      <c r="CI61" s="210"/>
      <c r="CJ61" s="189"/>
      <c r="CK61" s="190"/>
      <c r="CL61" s="190"/>
      <c r="CM61" s="190"/>
      <c r="CN61" s="190"/>
      <c r="CO61" s="190"/>
      <c r="CP61" s="191"/>
      <c r="CQ61" s="191"/>
      <c r="CR61" s="191"/>
      <c r="CS61" s="191"/>
      <c r="CT61" s="191"/>
      <c r="CU61" s="191"/>
      <c r="CV61" s="189"/>
      <c r="CW61" s="190"/>
      <c r="CX61" s="190"/>
      <c r="CY61" s="190"/>
      <c r="CZ61" s="190"/>
      <c r="DA61" s="209"/>
      <c r="DB61" s="210"/>
      <c r="DC61" s="210"/>
      <c r="DD61" s="210"/>
      <c r="DE61" s="210"/>
      <c r="DF61" s="210"/>
      <c r="DG61" s="211"/>
      <c r="DH61" s="211"/>
      <c r="DI61" s="211"/>
      <c r="DJ61" s="211"/>
      <c r="DK61" s="211"/>
      <c r="DL61" s="211"/>
      <c r="DM61" s="209"/>
      <c r="DN61" s="210"/>
      <c r="DO61" s="210"/>
      <c r="DP61" s="210"/>
      <c r="DQ61" s="210"/>
    </row>
    <row r="62" spans="1:122" s="59" customFormat="1" ht="13.2">
      <c r="A62" s="56"/>
      <c r="B62" s="209"/>
      <c r="C62" s="205"/>
      <c r="D62" s="205"/>
      <c r="E62" s="205"/>
      <c r="F62" s="205"/>
      <c r="G62" s="205"/>
      <c r="H62" s="204"/>
      <c r="I62" s="206"/>
      <c r="J62" s="206"/>
      <c r="K62" s="206"/>
      <c r="L62" s="207"/>
      <c r="M62" s="207"/>
      <c r="N62" s="204"/>
      <c r="O62" s="205"/>
      <c r="P62" s="205"/>
      <c r="Q62" s="205"/>
      <c r="R62" s="208"/>
      <c r="S62" s="97"/>
      <c r="T62" s="184"/>
      <c r="U62" s="185"/>
      <c r="V62" s="185"/>
      <c r="W62" s="185"/>
      <c r="X62" s="185"/>
      <c r="Y62" s="185"/>
      <c r="Z62" s="184"/>
      <c r="AA62" s="186"/>
      <c r="AB62" s="186"/>
      <c r="AC62" s="186"/>
      <c r="AD62" s="187"/>
      <c r="AE62" s="187"/>
      <c r="AF62" s="184"/>
      <c r="AG62" s="185"/>
      <c r="AH62" s="185"/>
      <c r="AI62" s="185"/>
      <c r="AJ62" s="188"/>
      <c r="AK62" s="204"/>
      <c r="AL62" s="205"/>
      <c r="AM62" s="205"/>
      <c r="AN62" s="205"/>
      <c r="AO62" s="205"/>
      <c r="AP62" s="205"/>
      <c r="AQ62" s="204"/>
      <c r="AR62" s="206"/>
      <c r="AS62" s="206"/>
      <c r="AT62" s="211"/>
      <c r="AU62" s="211"/>
      <c r="AV62" s="211"/>
      <c r="AW62" s="209"/>
      <c r="AX62" s="210"/>
      <c r="AY62" s="210"/>
      <c r="AZ62" s="210"/>
      <c r="BA62" s="210"/>
      <c r="BB62" s="189"/>
      <c r="BC62" s="190"/>
      <c r="BD62" s="190"/>
      <c r="BE62" s="190"/>
      <c r="BF62" s="190"/>
      <c r="BG62" s="190"/>
      <c r="BH62" s="191"/>
      <c r="BI62" s="191"/>
      <c r="BJ62" s="191"/>
      <c r="BK62" s="191"/>
      <c r="BL62" s="191"/>
      <c r="BM62" s="191"/>
      <c r="BN62" s="189"/>
      <c r="BO62" s="190"/>
      <c r="BP62" s="190"/>
      <c r="BQ62" s="190"/>
      <c r="BR62" s="190"/>
      <c r="BS62" s="209"/>
      <c r="BT62" s="210"/>
      <c r="BU62" s="210"/>
      <c r="BV62" s="210"/>
      <c r="BW62" s="210"/>
      <c r="BX62" s="210"/>
      <c r="BY62" s="211"/>
      <c r="BZ62" s="211"/>
      <c r="CA62" s="211"/>
      <c r="CB62" s="211"/>
      <c r="CC62" s="211"/>
      <c r="CD62" s="211"/>
      <c r="CE62" s="209"/>
      <c r="CF62" s="210"/>
      <c r="CG62" s="210"/>
      <c r="CH62" s="210"/>
      <c r="CI62" s="210"/>
      <c r="CJ62" s="189"/>
      <c r="CK62" s="190"/>
      <c r="CL62" s="190"/>
      <c r="CM62" s="190"/>
      <c r="CN62" s="190"/>
      <c r="CO62" s="190"/>
      <c r="CP62" s="191"/>
      <c r="CQ62" s="191"/>
      <c r="CR62" s="191"/>
      <c r="CS62" s="191"/>
      <c r="CT62" s="191"/>
      <c r="CU62" s="191"/>
      <c r="CV62" s="189"/>
      <c r="CW62" s="190"/>
      <c r="CX62" s="190"/>
      <c r="CY62" s="190"/>
      <c r="CZ62" s="190"/>
      <c r="DA62" s="209"/>
      <c r="DB62" s="210"/>
      <c r="DC62" s="210"/>
      <c r="DD62" s="210"/>
      <c r="DE62" s="210"/>
      <c r="DF62" s="210"/>
      <c r="DG62" s="211"/>
      <c r="DH62" s="211"/>
      <c r="DI62" s="211"/>
      <c r="DJ62" s="211"/>
      <c r="DK62" s="211"/>
      <c r="DL62" s="211"/>
      <c r="DM62" s="209"/>
      <c r="DN62" s="210"/>
      <c r="DO62" s="210"/>
      <c r="DP62" s="210"/>
      <c r="DQ62" s="210"/>
    </row>
    <row r="63" spans="1:122" s="59" customFormat="1" ht="13.2">
      <c r="A63" s="56"/>
      <c r="B63" s="209"/>
      <c r="C63" s="205"/>
      <c r="D63" s="205"/>
      <c r="E63" s="205"/>
      <c r="F63" s="205"/>
      <c r="G63" s="205"/>
      <c r="H63" s="204"/>
      <c r="I63" s="206"/>
      <c r="J63" s="206"/>
      <c r="K63" s="206"/>
      <c r="L63" s="207"/>
      <c r="M63" s="207"/>
      <c r="N63" s="204"/>
      <c r="O63" s="205"/>
      <c r="P63" s="205"/>
      <c r="Q63" s="205"/>
      <c r="R63" s="208"/>
      <c r="S63" s="97"/>
      <c r="T63" s="184"/>
      <c r="U63" s="185"/>
      <c r="V63" s="185"/>
      <c r="W63" s="185"/>
      <c r="X63" s="185"/>
      <c r="Y63" s="185"/>
      <c r="Z63" s="184"/>
      <c r="AA63" s="186"/>
      <c r="AB63" s="186"/>
      <c r="AC63" s="186"/>
      <c r="AD63" s="187"/>
      <c r="AE63" s="187"/>
      <c r="AF63" s="184"/>
      <c r="AG63" s="185"/>
      <c r="AH63" s="185"/>
      <c r="AI63" s="185"/>
      <c r="AJ63" s="188"/>
      <c r="AK63" s="204"/>
      <c r="AL63" s="205"/>
      <c r="AM63" s="205"/>
      <c r="AN63" s="205"/>
      <c r="AO63" s="205"/>
      <c r="AP63" s="205"/>
      <c r="AQ63" s="204"/>
      <c r="AR63" s="206"/>
      <c r="AS63" s="206"/>
      <c r="AT63" s="211"/>
      <c r="AU63" s="211"/>
      <c r="AV63" s="211"/>
      <c r="AW63" s="209"/>
      <c r="AX63" s="210"/>
      <c r="AY63" s="210"/>
      <c r="AZ63" s="210"/>
      <c r="BA63" s="210"/>
      <c r="BB63" s="189"/>
      <c r="BC63" s="190"/>
      <c r="BD63" s="190"/>
      <c r="BE63" s="190"/>
      <c r="BF63" s="190"/>
      <c r="BG63" s="190"/>
      <c r="BH63" s="191"/>
      <c r="BI63" s="191"/>
      <c r="BJ63" s="191"/>
      <c r="BK63" s="191"/>
      <c r="BL63" s="191"/>
      <c r="BM63" s="191"/>
      <c r="BN63" s="189"/>
      <c r="BO63" s="190"/>
      <c r="BP63" s="190"/>
      <c r="BQ63" s="190"/>
      <c r="BR63" s="190"/>
      <c r="BS63" s="209"/>
      <c r="BT63" s="210"/>
      <c r="BU63" s="210"/>
      <c r="BV63" s="210"/>
      <c r="BW63" s="210"/>
      <c r="BX63" s="210"/>
      <c r="BY63" s="211"/>
      <c r="BZ63" s="211"/>
      <c r="CA63" s="211"/>
      <c r="CB63" s="211"/>
      <c r="CC63" s="211"/>
      <c r="CD63" s="211"/>
      <c r="CE63" s="209"/>
      <c r="CF63" s="210"/>
      <c r="CG63" s="210"/>
      <c r="CH63" s="210"/>
      <c r="CI63" s="210"/>
      <c r="CJ63" s="189"/>
      <c r="CK63" s="190"/>
      <c r="CL63" s="190"/>
      <c r="CM63" s="190"/>
      <c r="CN63" s="190"/>
      <c r="CO63" s="190"/>
      <c r="CP63" s="191"/>
      <c r="CQ63" s="191"/>
      <c r="CR63" s="191"/>
      <c r="CS63" s="191"/>
      <c r="CT63" s="191"/>
      <c r="CU63" s="191"/>
      <c r="CV63" s="189"/>
      <c r="CW63" s="190"/>
      <c r="CX63" s="190"/>
      <c r="CY63" s="190"/>
      <c r="CZ63" s="190"/>
      <c r="DA63" s="209"/>
      <c r="DB63" s="210"/>
      <c r="DC63" s="210"/>
      <c r="DD63" s="210"/>
      <c r="DE63" s="210"/>
      <c r="DF63" s="210"/>
      <c r="DG63" s="211"/>
      <c r="DH63" s="211"/>
      <c r="DI63" s="211"/>
      <c r="DJ63" s="211"/>
      <c r="DK63" s="211"/>
      <c r="DL63" s="211"/>
      <c r="DM63" s="209"/>
      <c r="DN63" s="210"/>
      <c r="DO63" s="210"/>
      <c r="DP63" s="210"/>
      <c r="DQ63" s="210"/>
    </row>
    <row r="64" spans="1:122" s="59" customFormat="1" ht="13.2">
      <c r="A64" s="56"/>
      <c r="B64" s="209"/>
      <c r="C64" s="205"/>
      <c r="D64" s="205"/>
      <c r="E64" s="205"/>
      <c r="F64" s="205"/>
      <c r="G64" s="205"/>
      <c r="H64" s="204"/>
      <c r="I64" s="206"/>
      <c r="J64" s="206"/>
      <c r="K64" s="206"/>
      <c r="L64" s="207"/>
      <c r="M64" s="207"/>
      <c r="N64" s="204"/>
      <c r="O64" s="205"/>
      <c r="P64" s="205"/>
      <c r="Q64" s="205"/>
      <c r="R64" s="208"/>
      <c r="S64" s="97"/>
      <c r="T64" s="184"/>
      <c r="U64" s="185"/>
      <c r="V64" s="185"/>
      <c r="W64" s="185"/>
      <c r="X64" s="185"/>
      <c r="Y64" s="185"/>
      <c r="Z64" s="184"/>
      <c r="AA64" s="186"/>
      <c r="AB64" s="186"/>
      <c r="AC64" s="186"/>
      <c r="AD64" s="187"/>
      <c r="AE64" s="187"/>
      <c r="AF64" s="184"/>
      <c r="AG64" s="185"/>
      <c r="AH64" s="185"/>
      <c r="AI64" s="185"/>
      <c r="AJ64" s="188"/>
      <c r="AK64" s="204"/>
      <c r="AL64" s="205"/>
      <c r="AM64" s="205"/>
      <c r="AN64" s="205"/>
      <c r="AO64" s="205"/>
      <c r="AP64" s="205"/>
      <c r="AQ64" s="204"/>
      <c r="AR64" s="206"/>
      <c r="AS64" s="206"/>
      <c r="AT64" s="211"/>
      <c r="AU64" s="211"/>
      <c r="AV64" s="211"/>
      <c r="AW64" s="209"/>
      <c r="AX64" s="210"/>
      <c r="AY64" s="210"/>
      <c r="AZ64" s="210"/>
      <c r="BA64" s="210"/>
      <c r="BB64" s="189"/>
      <c r="BC64" s="190"/>
      <c r="BD64" s="190"/>
      <c r="BE64" s="190"/>
      <c r="BF64" s="190"/>
      <c r="BG64" s="190"/>
      <c r="BH64" s="191"/>
      <c r="BI64" s="191"/>
      <c r="BJ64" s="191"/>
      <c r="BK64" s="191"/>
      <c r="BL64" s="191"/>
      <c r="BM64" s="191"/>
      <c r="BN64" s="189"/>
      <c r="BO64" s="190"/>
      <c r="BP64" s="190"/>
      <c r="BQ64" s="190"/>
      <c r="BR64" s="190"/>
      <c r="BS64" s="209"/>
      <c r="BT64" s="210"/>
      <c r="BU64" s="210"/>
      <c r="BV64" s="210"/>
      <c r="BW64" s="210"/>
      <c r="BX64" s="210"/>
      <c r="BY64" s="211"/>
      <c r="BZ64" s="211"/>
      <c r="CA64" s="211"/>
      <c r="CB64" s="211"/>
      <c r="CC64" s="211"/>
      <c r="CD64" s="211"/>
      <c r="CE64" s="209"/>
      <c r="CF64" s="210"/>
      <c r="CG64" s="210"/>
      <c r="CH64" s="210"/>
      <c r="CI64" s="210"/>
      <c r="CJ64" s="189"/>
      <c r="CK64" s="190"/>
      <c r="CL64" s="190"/>
      <c r="CM64" s="190"/>
      <c r="CN64" s="190"/>
      <c r="CO64" s="190"/>
      <c r="CP64" s="191"/>
      <c r="CQ64" s="191"/>
      <c r="CR64" s="191"/>
      <c r="CS64" s="191"/>
      <c r="CT64" s="191"/>
      <c r="CU64" s="191"/>
      <c r="CV64" s="189"/>
      <c r="CW64" s="190"/>
      <c r="CX64" s="190"/>
      <c r="CY64" s="190"/>
      <c r="CZ64" s="190"/>
      <c r="DA64" s="209"/>
      <c r="DB64" s="210"/>
      <c r="DC64" s="210"/>
      <c r="DD64" s="210"/>
      <c r="DE64" s="210"/>
      <c r="DF64" s="210"/>
      <c r="DG64" s="211"/>
      <c r="DH64" s="211"/>
      <c r="DI64" s="211"/>
      <c r="DJ64" s="211"/>
      <c r="DK64" s="211"/>
      <c r="DL64" s="211"/>
      <c r="DM64" s="209"/>
      <c r="DN64" s="210"/>
      <c r="DO64" s="210"/>
      <c r="DP64" s="210"/>
      <c r="DQ64" s="210"/>
    </row>
    <row r="65" spans="1:121" s="59" customFormat="1" ht="13.2">
      <c r="A65" s="56"/>
      <c r="B65" s="209"/>
      <c r="C65" s="205"/>
      <c r="D65" s="205"/>
      <c r="E65" s="205"/>
      <c r="F65" s="205"/>
      <c r="G65" s="205"/>
      <c r="H65" s="204"/>
      <c r="I65" s="206"/>
      <c r="J65" s="206"/>
      <c r="K65" s="206"/>
      <c r="L65" s="207"/>
      <c r="M65" s="207"/>
      <c r="N65" s="204"/>
      <c r="O65" s="205"/>
      <c r="P65" s="205"/>
      <c r="Q65" s="205"/>
      <c r="R65" s="208"/>
      <c r="S65" s="97"/>
      <c r="T65" s="184"/>
      <c r="U65" s="185"/>
      <c r="V65" s="185"/>
      <c r="W65" s="185"/>
      <c r="X65" s="185"/>
      <c r="Y65" s="185"/>
      <c r="Z65" s="184"/>
      <c r="AA65" s="186"/>
      <c r="AB65" s="186"/>
      <c r="AC65" s="186"/>
      <c r="AD65" s="187"/>
      <c r="AE65" s="187"/>
      <c r="AF65" s="184"/>
      <c r="AG65" s="185"/>
      <c r="AH65" s="185"/>
      <c r="AI65" s="185"/>
      <c r="AJ65" s="188"/>
      <c r="AK65" s="204"/>
      <c r="AL65" s="205"/>
      <c r="AM65" s="205"/>
      <c r="AN65" s="205"/>
      <c r="AO65" s="205"/>
      <c r="AP65" s="205"/>
      <c r="AQ65" s="204"/>
      <c r="AR65" s="206"/>
      <c r="AS65" s="206"/>
      <c r="AT65" s="211"/>
      <c r="AU65" s="211"/>
      <c r="AV65" s="211"/>
      <c r="AW65" s="209"/>
      <c r="AX65" s="210"/>
      <c r="AY65" s="210"/>
      <c r="AZ65" s="210"/>
      <c r="BA65" s="210"/>
      <c r="BB65" s="189"/>
      <c r="BC65" s="190"/>
      <c r="BD65" s="190"/>
      <c r="BE65" s="190"/>
      <c r="BF65" s="190"/>
      <c r="BG65" s="190"/>
      <c r="BH65" s="191"/>
      <c r="BI65" s="191"/>
      <c r="BJ65" s="191"/>
      <c r="BK65" s="191"/>
      <c r="BL65" s="191"/>
      <c r="BM65" s="191"/>
      <c r="BN65" s="189"/>
      <c r="BO65" s="190"/>
      <c r="BP65" s="190"/>
      <c r="BQ65" s="190"/>
      <c r="BR65" s="190"/>
      <c r="BS65" s="209"/>
      <c r="BT65" s="210"/>
      <c r="BU65" s="210"/>
      <c r="BV65" s="210"/>
      <c r="BW65" s="210"/>
      <c r="BX65" s="210"/>
      <c r="BY65" s="211"/>
      <c r="BZ65" s="211"/>
      <c r="CA65" s="211"/>
      <c r="CB65" s="211"/>
      <c r="CC65" s="211"/>
      <c r="CD65" s="211"/>
      <c r="CE65" s="209"/>
      <c r="CF65" s="210"/>
      <c r="CG65" s="210"/>
      <c r="CH65" s="210"/>
      <c r="CI65" s="210"/>
      <c r="CJ65" s="189"/>
      <c r="CK65" s="190"/>
      <c r="CL65" s="190"/>
      <c r="CM65" s="190"/>
      <c r="CN65" s="190"/>
      <c r="CO65" s="190"/>
      <c r="CP65" s="191"/>
      <c r="CQ65" s="191"/>
      <c r="CR65" s="191"/>
      <c r="CS65" s="191"/>
      <c r="CT65" s="191"/>
      <c r="CU65" s="191"/>
      <c r="CV65" s="189"/>
      <c r="CW65" s="190"/>
      <c r="CX65" s="190"/>
      <c r="CY65" s="190"/>
      <c r="CZ65" s="190"/>
      <c r="DA65" s="209"/>
      <c r="DB65" s="210"/>
      <c r="DC65" s="210"/>
      <c r="DD65" s="210"/>
      <c r="DE65" s="210"/>
      <c r="DF65" s="210"/>
      <c r="DG65" s="211"/>
      <c r="DH65" s="211"/>
      <c r="DI65" s="211"/>
      <c r="DJ65" s="211"/>
      <c r="DK65" s="211"/>
      <c r="DL65" s="211"/>
      <c r="DM65" s="209"/>
      <c r="DN65" s="210"/>
      <c r="DO65" s="210"/>
      <c r="DP65" s="210"/>
      <c r="DQ65" s="210"/>
    </row>
    <row r="66" spans="1:121" s="59" customFormat="1" ht="13.2">
      <c r="A66" s="56"/>
      <c r="B66" s="209"/>
      <c r="C66" s="205"/>
      <c r="D66" s="205"/>
      <c r="E66" s="205"/>
      <c r="F66" s="205"/>
      <c r="G66" s="205"/>
      <c r="H66" s="204"/>
      <c r="I66" s="206"/>
      <c r="J66" s="206"/>
      <c r="K66" s="206"/>
      <c r="L66" s="207"/>
      <c r="M66" s="207"/>
      <c r="N66" s="204"/>
      <c r="O66" s="205"/>
      <c r="P66" s="205"/>
      <c r="Q66" s="205"/>
      <c r="R66" s="208"/>
      <c r="S66" s="97"/>
      <c r="T66" s="184"/>
      <c r="U66" s="185"/>
      <c r="V66" s="185"/>
      <c r="W66" s="185"/>
      <c r="X66" s="185"/>
      <c r="Y66" s="185"/>
      <c r="Z66" s="184"/>
      <c r="AA66" s="186"/>
      <c r="AB66" s="186"/>
      <c r="AC66" s="186"/>
      <c r="AD66" s="187"/>
      <c r="AE66" s="187"/>
      <c r="AF66" s="184"/>
      <c r="AG66" s="185"/>
      <c r="AH66" s="185"/>
      <c r="AI66" s="185"/>
      <c r="AJ66" s="188"/>
      <c r="AK66" s="204"/>
      <c r="AL66" s="205"/>
      <c r="AM66" s="205"/>
      <c r="AN66" s="205"/>
      <c r="AO66" s="205"/>
      <c r="AP66" s="205"/>
      <c r="AQ66" s="204"/>
      <c r="AR66" s="206"/>
      <c r="AS66" s="206"/>
      <c r="AT66" s="211"/>
      <c r="AU66" s="211"/>
      <c r="AV66" s="211"/>
      <c r="AW66" s="209"/>
      <c r="AX66" s="210"/>
      <c r="AY66" s="210"/>
      <c r="AZ66" s="210"/>
      <c r="BA66" s="210"/>
      <c r="BB66" s="189"/>
      <c r="BC66" s="190"/>
      <c r="BD66" s="190"/>
      <c r="BE66" s="190"/>
      <c r="BF66" s="190"/>
      <c r="BG66" s="190"/>
      <c r="BH66" s="191"/>
      <c r="BI66" s="191"/>
      <c r="BJ66" s="191"/>
      <c r="BK66" s="191"/>
      <c r="BL66" s="191"/>
      <c r="BM66" s="191"/>
      <c r="BN66" s="189"/>
      <c r="BO66" s="190"/>
      <c r="BP66" s="190"/>
      <c r="BQ66" s="190"/>
      <c r="BR66" s="190"/>
      <c r="BS66" s="209"/>
      <c r="BT66" s="210"/>
      <c r="BU66" s="210"/>
      <c r="BV66" s="210"/>
      <c r="BW66" s="210"/>
      <c r="BX66" s="210"/>
      <c r="BY66" s="211"/>
      <c r="BZ66" s="211"/>
      <c r="CA66" s="211"/>
      <c r="CB66" s="211"/>
      <c r="CC66" s="211"/>
      <c r="CD66" s="211"/>
      <c r="CE66" s="209"/>
      <c r="CF66" s="210"/>
      <c r="CG66" s="210"/>
      <c r="CH66" s="210"/>
      <c r="CI66" s="210"/>
      <c r="CJ66" s="189"/>
      <c r="CK66" s="190"/>
      <c r="CL66" s="190"/>
      <c r="CM66" s="190"/>
      <c r="CN66" s="190"/>
      <c r="CO66" s="190"/>
      <c r="CP66" s="191"/>
      <c r="CQ66" s="191"/>
      <c r="CR66" s="191"/>
      <c r="CS66" s="191"/>
      <c r="CT66" s="191"/>
      <c r="CU66" s="191"/>
      <c r="CV66" s="189"/>
      <c r="CW66" s="190"/>
      <c r="CX66" s="190"/>
      <c r="CY66" s="190"/>
      <c r="CZ66" s="190"/>
      <c r="DA66" s="209"/>
      <c r="DB66" s="210"/>
      <c r="DC66" s="210"/>
      <c r="DD66" s="210"/>
      <c r="DE66" s="210"/>
      <c r="DF66" s="210"/>
      <c r="DG66" s="211"/>
      <c r="DH66" s="211"/>
      <c r="DI66" s="211"/>
      <c r="DJ66" s="211"/>
      <c r="DK66" s="211"/>
      <c r="DL66" s="211"/>
      <c r="DM66" s="209"/>
      <c r="DN66" s="210"/>
      <c r="DO66" s="210"/>
      <c r="DP66" s="210"/>
      <c r="DQ66" s="210"/>
    </row>
    <row r="67" spans="1:121" s="59" customFormat="1" ht="13.2">
      <c r="A67" s="56"/>
      <c r="B67" s="209"/>
      <c r="C67" s="210"/>
      <c r="D67" s="210"/>
      <c r="E67" s="210"/>
      <c r="F67" s="210"/>
      <c r="G67" s="210"/>
      <c r="H67" s="211"/>
      <c r="I67" s="211"/>
      <c r="J67" s="211"/>
      <c r="K67" s="211"/>
      <c r="L67" s="211"/>
      <c r="M67" s="211"/>
      <c r="N67" s="209"/>
      <c r="O67" s="210"/>
      <c r="P67" s="210"/>
      <c r="Q67" s="210"/>
      <c r="R67" s="210"/>
      <c r="S67" s="57"/>
      <c r="T67" s="189"/>
      <c r="U67" s="190"/>
      <c r="V67" s="190"/>
      <c r="W67" s="190"/>
      <c r="X67" s="190"/>
      <c r="Y67" s="190"/>
      <c r="Z67" s="191"/>
      <c r="AA67" s="191"/>
      <c r="AB67" s="191"/>
      <c r="AC67" s="191"/>
      <c r="AD67" s="191"/>
      <c r="AE67" s="191"/>
      <c r="AF67" s="189"/>
      <c r="AG67" s="190"/>
      <c r="AH67" s="190"/>
      <c r="AI67" s="190"/>
      <c r="AJ67" s="190"/>
      <c r="AK67" s="209"/>
      <c r="AL67" s="210"/>
      <c r="AM67" s="210"/>
      <c r="AN67" s="210"/>
      <c r="AO67" s="210"/>
      <c r="AP67" s="210"/>
      <c r="AQ67" s="211"/>
      <c r="AR67" s="211"/>
      <c r="AS67" s="211"/>
      <c r="AT67" s="211"/>
      <c r="AU67" s="211"/>
      <c r="AV67" s="211"/>
      <c r="AW67" s="209"/>
      <c r="AX67" s="210"/>
      <c r="AY67" s="210"/>
      <c r="AZ67" s="210"/>
      <c r="BA67" s="210"/>
      <c r="BB67" s="189"/>
      <c r="BC67" s="190"/>
      <c r="BD67" s="190"/>
      <c r="BE67" s="190"/>
      <c r="BF67" s="190"/>
      <c r="BG67" s="190"/>
      <c r="BH67" s="191"/>
      <c r="BI67" s="191"/>
      <c r="BJ67" s="191"/>
      <c r="BK67" s="191"/>
      <c r="BL67" s="191"/>
      <c r="BM67" s="191"/>
      <c r="BN67" s="189"/>
      <c r="BO67" s="190"/>
      <c r="BP67" s="190"/>
      <c r="BQ67" s="190"/>
      <c r="BR67" s="190"/>
      <c r="BS67" s="209"/>
      <c r="BT67" s="210"/>
      <c r="BU67" s="210"/>
      <c r="BV67" s="210"/>
      <c r="BW67" s="210"/>
      <c r="BX67" s="210"/>
      <c r="BY67" s="211"/>
      <c r="BZ67" s="211"/>
      <c r="CA67" s="211"/>
      <c r="CB67" s="211"/>
      <c r="CC67" s="211"/>
      <c r="CD67" s="211"/>
      <c r="CE67" s="209"/>
      <c r="CF67" s="210"/>
      <c r="CG67" s="210"/>
      <c r="CH67" s="210"/>
      <c r="CI67" s="210"/>
      <c r="CJ67" s="189"/>
      <c r="CK67" s="190"/>
      <c r="CL67" s="190"/>
      <c r="CM67" s="190"/>
      <c r="CN67" s="190"/>
      <c r="CO67" s="190"/>
      <c r="CP67" s="191"/>
      <c r="CQ67" s="191"/>
      <c r="CR67" s="191"/>
      <c r="CS67" s="191"/>
      <c r="CT67" s="191"/>
      <c r="CU67" s="191"/>
      <c r="CV67" s="189"/>
      <c r="CW67" s="190"/>
      <c r="CX67" s="190"/>
      <c r="CY67" s="190"/>
      <c r="CZ67" s="190"/>
      <c r="DA67" s="209"/>
      <c r="DB67" s="210"/>
      <c r="DC67" s="210"/>
      <c r="DD67" s="210"/>
      <c r="DE67" s="210"/>
      <c r="DF67" s="210"/>
      <c r="DG67" s="211"/>
      <c r="DH67" s="211"/>
      <c r="DI67" s="211"/>
      <c r="DJ67" s="211"/>
      <c r="DK67" s="211"/>
      <c r="DL67" s="211"/>
      <c r="DM67" s="209"/>
      <c r="DN67" s="210"/>
      <c r="DO67" s="210"/>
      <c r="DP67" s="210"/>
      <c r="DQ67" s="210"/>
    </row>
    <row r="68" spans="1:121" s="59" customFormat="1" ht="13.2">
      <c r="A68" s="56"/>
      <c r="B68" s="209"/>
      <c r="C68" s="210"/>
      <c r="D68" s="210"/>
      <c r="E68" s="210"/>
      <c r="F68" s="210"/>
      <c r="G68" s="210"/>
      <c r="H68" s="211"/>
      <c r="I68" s="211"/>
      <c r="J68" s="211"/>
      <c r="K68" s="211"/>
      <c r="L68" s="211"/>
      <c r="M68" s="211"/>
      <c r="N68" s="209"/>
      <c r="O68" s="210"/>
      <c r="P68" s="210"/>
      <c r="Q68" s="210"/>
      <c r="R68" s="210"/>
      <c r="S68" s="57"/>
      <c r="T68" s="189"/>
      <c r="U68" s="190"/>
      <c r="V68" s="190"/>
      <c r="W68" s="190"/>
      <c r="X68" s="190"/>
      <c r="Y68" s="190"/>
      <c r="Z68" s="191"/>
      <c r="AA68" s="191"/>
      <c r="AB68" s="191"/>
      <c r="AC68" s="191"/>
      <c r="AD68" s="191"/>
      <c r="AE68" s="191"/>
      <c r="AF68" s="189"/>
      <c r="AG68" s="190"/>
      <c r="AH68" s="190"/>
      <c r="AI68" s="190"/>
      <c r="AJ68" s="190"/>
      <c r="AK68" s="209"/>
      <c r="AL68" s="210"/>
      <c r="AM68" s="210"/>
      <c r="AN68" s="210"/>
      <c r="AO68" s="210"/>
      <c r="AP68" s="210"/>
      <c r="AQ68" s="211"/>
      <c r="AR68" s="211"/>
      <c r="AS68" s="211"/>
      <c r="AT68" s="211"/>
      <c r="AU68" s="211"/>
      <c r="AV68" s="211"/>
      <c r="AW68" s="209"/>
      <c r="AX68" s="210"/>
      <c r="AY68" s="210"/>
      <c r="AZ68" s="210"/>
      <c r="BA68" s="210"/>
      <c r="BB68" s="189"/>
      <c r="BC68" s="190"/>
      <c r="BD68" s="190"/>
      <c r="BE68" s="190"/>
      <c r="BF68" s="190"/>
      <c r="BG68" s="190"/>
      <c r="BH68" s="191"/>
      <c r="BI68" s="191"/>
      <c r="BJ68" s="191"/>
      <c r="BK68" s="191"/>
      <c r="BL68" s="191"/>
      <c r="BM68" s="191"/>
      <c r="BN68" s="189"/>
      <c r="BO68" s="190"/>
      <c r="BP68" s="190"/>
      <c r="BQ68" s="190"/>
      <c r="BR68" s="190"/>
      <c r="BS68" s="209"/>
      <c r="BT68" s="210"/>
      <c r="BU68" s="210"/>
      <c r="BV68" s="210"/>
      <c r="BW68" s="210"/>
      <c r="BX68" s="210"/>
      <c r="BY68" s="211"/>
      <c r="BZ68" s="211"/>
      <c r="CA68" s="211"/>
      <c r="CB68" s="211"/>
      <c r="CC68" s="211"/>
      <c r="CD68" s="211"/>
      <c r="CE68" s="209"/>
      <c r="CF68" s="210"/>
      <c r="CG68" s="210"/>
      <c r="CH68" s="210"/>
      <c r="CI68" s="210"/>
      <c r="CJ68" s="189"/>
      <c r="CK68" s="190"/>
      <c r="CL68" s="190"/>
      <c r="CM68" s="190"/>
      <c r="CN68" s="190"/>
      <c r="CO68" s="190"/>
      <c r="CP68" s="191"/>
      <c r="CQ68" s="191"/>
      <c r="CR68" s="191"/>
      <c r="CS68" s="191"/>
      <c r="CT68" s="191"/>
      <c r="CU68" s="191"/>
      <c r="CV68" s="189"/>
      <c r="CW68" s="190"/>
      <c r="CX68" s="190"/>
      <c r="CY68" s="190"/>
      <c r="CZ68" s="190"/>
      <c r="DA68" s="209"/>
      <c r="DB68" s="210"/>
      <c r="DC68" s="210"/>
      <c r="DD68" s="210"/>
      <c r="DE68" s="210"/>
      <c r="DF68" s="210"/>
      <c r="DG68" s="211"/>
      <c r="DH68" s="211"/>
      <c r="DI68" s="211"/>
      <c r="DJ68" s="211"/>
      <c r="DK68" s="211"/>
      <c r="DL68" s="211"/>
      <c r="DM68" s="209"/>
      <c r="DN68" s="210"/>
      <c r="DO68" s="210"/>
      <c r="DP68" s="210"/>
      <c r="DQ68" s="210"/>
    </row>
    <row r="69" spans="1:121" s="59" customFormat="1" ht="13.2">
      <c r="A69" s="56"/>
      <c r="B69" s="209"/>
      <c r="C69" s="210"/>
      <c r="D69" s="210"/>
      <c r="E69" s="210"/>
      <c r="F69" s="210"/>
      <c r="G69" s="210"/>
      <c r="H69" s="211"/>
      <c r="I69" s="211"/>
      <c r="J69" s="211"/>
      <c r="K69" s="211"/>
      <c r="L69" s="211"/>
      <c r="M69" s="211"/>
      <c r="N69" s="209"/>
      <c r="O69" s="210"/>
      <c r="P69" s="210"/>
      <c r="Q69" s="210"/>
      <c r="R69" s="210"/>
      <c r="S69" s="57"/>
      <c r="T69" s="189"/>
      <c r="U69" s="190"/>
      <c r="V69" s="190"/>
      <c r="W69" s="190"/>
      <c r="X69" s="190"/>
      <c r="Y69" s="190"/>
      <c r="Z69" s="191"/>
      <c r="AA69" s="191"/>
      <c r="AB69" s="191"/>
      <c r="AC69" s="191"/>
      <c r="AD69" s="191"/>
      <c r="AE69" s="191"/>
      <c r="AF69" s="189"/>
      <c r="AG69" s="190"/>
      <c r="AH69" s="190"/>
      <c r="AI69" s="190"/>
      <c r="AJ69" s="190"/>
      <c r="AK69" s="209"/>
      <c r="AL69" s="210"/>
      <c r="AM69" s="210"/>
      <c r="AN69" s="210"/>
      <c r="AO69" s="210"/>
      <c r="AP69" s="210"/>
      <c r="AQ69" s="211"/>
      <c r="AR69" s="211"/>
      <c r="AS69" s="211"/>
      <c r="AT69" s="211"/>
      <c r="AU69" s="211"/>
      <c r="AV69" s="211"/>
      <c r="AW69" s="209"/>
      <c r="AX69" s="210"/>
      <c r="AY69" s="210"/>
      <c r="AZ69" s="210"/>
      <c r="BA69" s="210"/>
      <c r="BB69" s="189"/>
      <c r="BC69" s="190"/>
      <c r="BD69" s="190"/>
      <c r="BE69" s="190"/>
      <c r="BF69" s="190"/>
      <c r="BG69" s="190"/>
      <c r="BH69" s="191"/>
      <c r="BI69" s="191"/>
      <c r="BJ69" s="191"/>
      <c r="BK69" s="191"/>
      <c r="BL69" s="191"/>
      <c r="BM69" s="191"/>
      <c r="BN69" s="189"/>
      <c r="BO69" s="190"/>
      <c r="BP69" s="190"/>
      <c r="BQ69" s="190"/>
      <c r="BR69" s="190"/>
      <c r="BS69" s="209"/>
      <c r="BT69" s="210"/>
      <c r="BU69" s="210"/>
      <c r="BV69" s="210"/>
      <c r="BW69" s="210"/>
      <c r="BX69" s="210"/>
      <c r="BY69" s="211"/>
      <c r="BZ69" s="211"/>
      <c r="CA69" s="211"/>
      <c r="CB69" s="211"/>
      <c r="CC69" s="211"/>
      <c r="CD69" s="211"/>
      <c r="CE69" s="209"/>
      <c r="CF69" s="210"/>
      <c r="CG69" s="210"/>
      <c r="CH69" s="210"/>
      <c r="CI69" s="210"/>
      <c r="CJ69" s="189"/>
      <c r="CK69" s="190"/>
      <c r="CL69" s="190"/>
      <c r="CM69" s="190"/>
      <c r="CN69" s="190"/>
      <c r="CO69" s="190"/>
      <c r="CP69" s="191"/>
      <c r="CQ69" s="191"/>
      <c r="CR69" s="191"/>
      <c r="CS69" s="191"/>
      <c r="CT69" s="191"/>
      <c r="CU69" s="191"/>
      <c r="CV69" s="189"/>
      <c r="CW69" s="190"/>
      <c r="CX69" s="190"/>
      <c r="CY69" s="190"/>
      <c r="CZ69" s="190"/>
      <c r="DA69" s="209"/>
      <c r="DB69" s="210"/>
      <c r="DC69" s="210"/>
      <c r="DD69" s="210"/>
      <c r="DE69" s="210"/>
      <c r="DF69" s="210"/>
      <c r="DG69" s="211"/>
      <c r="DH69" s="211"/>
      <c r="DI69" s="211"/>
      <c r="DJ69" s="211"/>
      <c r="DK69" s="211"/>
      <c r="DL69" s="211"/>
      <c r="DM69" s="209"/>
      <c r="DN69" s="210"/>
      <c r="DO69" s="210"/>
      <c r="DP69" s="210"/>
      <c r="DQ69" s="210"/>
    </row>
    <row r="70" spans="1:121" s="59" customFormat="1" ht="13.2">
      <c r="A70" s="56"/>
      <c r="B70" s="209"/>
      <c r="C70" s="210"/>
      <c r="D70" s="210"/>
      <c r="E70" s="210"/>
      <c r="F70" s="210"/>
      <c r="G70" s="210"/>
      <c r="H70" s="211"/>
      <c r="I70" s="211"/>
      <c r="J70" s="211"/>
      <c r="K70" s="211"/>
      <c r="L70" s="211"/>
      <c r="M70" s="211"/>
      <c r="N70" s="209"/>
      <c r="O70" s="210"/>
      <c r="P70" s="210"/>
      <c r="Q70" s="210"/>
      <c r="R70" s="210"/>
      <c r="S70" s="57"/>
      <c r="T70" s="189"/>
      <c r="U70" s="190"/>
      <c r="V70" s="190"/>
      <c r="W70" s="190"/>
      <c r="X70" s="190"/>
      <c r="Y70" s="190"/>
      <c r="Z70" s="191"/>
      <c r="AA70" s="191"/>
      <c r="AB70" s="191"/>
      <c r="AC70" s="191"/>
      <c r="AD70" s="191"/>
      <c r="AE70" s="191"/>
      <c r="AF70" s="189"/>
      <c r="AG70" s="190"/>
      <c r="AH70" s="190"/>
      <c r="AI70" s="190"/>
      <c r="AJ70" s="190"/>
      <c r="AK70" s="209"/>
      <c r="AL70" s="210"/>
      <c r="AM70" s="210"/>
      <c r="AN70" s="210"/>
      <c r="AO70" s="210"/>
      <c r="AP70" s="210"/>
      <c r="AQ70" s="211"/>
      <c r="AR70" s="211"/>
      <c r="AS70" s="211"/>
      <c r="AT70" s="211"/>
      <c r="AU70" s="211"/>
      <c r="AV70" s="211"/>
      <c r="AW70" s="209"/>
      <c r="AX70" s="210"/>
      <c r="AY70" s="210"/>
      <c r="AZ70" s="210"/>
      <c r="BA70" s="210"/>
      <c r="BB70" s="189"/>
      <c r="BC70" s="190"/>
      <c r="BD70" s="190"/>
      <c r="BE70" s="190"/>
      <c r="BF70" s="190"/>
      <c r="BG70" s="190"/>
      <c r="BH70" s="191"/>
      <c r="BI70" s="191"/>
      <c r="BJ70" s="191"/>
      <c r="BK70" s="191"/>
      <c r="BL70" s="191"/>
      <c r="BM70" s="191"/>
      <c r="BN70" s="189"/>
      <c r="BO70" s="190"/>
      <c r="BP70" s="190"/>
      <c r="BQ70" s="190"/>
      <c r="BR70" s="190"/>
      <c r="BS70" s="209"/>
      <c r="BT70" s="210"/>
      <c r="BU70" s="210"/>
      <c r="BV70" s="210"/>
      <c r="BW70" s="210"/>
      <c r="BX70" s="210"/>
      <c r="BY70" s="211"/>
      <c r="BZ70" s="211"/>
      <c r="CA70" s="211"/>
      <c r="CB70" s="211"/>
      <c r="CC70" s="211"/>
      <c r="CD70" s="211"/>
      <c r="CE70" s="209"/>
      <c r="CF70" s="210"/>
      <c r="CG70" s="210"/>
      <c r="CH70" s="210"/>
      <c r="CI70" s="210"/>
      <c r="CJ70" s="189"/>
      <c r="CK70" s="190"/>
      <c r="CL70" s="190"/>
      <c r="CM70" s="190"/>
      <c r="CN70" s="190"/>
      <c r="CO70" s="190"/>
      <c r="CP70" s="191"/>
      <c r="CQ70" s="191"/>
      <c r="CR70" s="191"/>
      <c r="CS70" s="191"/>
      <c r="CT70" s="191"/>
      <c r="CU70" s="191"/>
      <c r="CV70" s="189"/>
      <c r="CW70" s="190"/>
      <c r="CX70" s="190"/>
      <c r="CY70" s="190"/>
      <c r="CZ70" s="190"/>
      <c r="DA70" s="209"/>
      <c r="DB70" s="210"/>
      <c r="DC70" s="210"/>
      <c r="DD70" s="210"/>
      <c r="DE70" s="210"/>
      <c r="DF70" s="210"/>
      <c r="DG70" s="211"/>
      <c r="DH70" s="211"/>
      <c r="DI70" s="211"/>
      <c r="DJ70" s="211"/>
      <c r="DK70" s="211"/>
      <c r="DL70" s="211"/>
      <c r="DM70" s="209"/>
      <c r="DN70" s="210"/>
      <c r="DO70" s="210"/>
      <c r="DP70" s="210"/>
      <c r="DQ70" s="210"/>
    </row>
    <row r="71" spans="1:121" s="59" customFormat="1" ht="13.2">
      <c r="A71" s="56"/>
      <c r="B71" s="209"/>
      <c r="C71" s="210"/>
      <c r="D71" s="210"/>
      <c r="E71" s="210"/>
      <c r="F71" s="210"/>
      <c r="G71" s="210"/>
      <c r="H71" s="211"/>
      <c r="I71" s="211"/>
      <c r="J71" s="211"/>
      <c r="K71" s="211"/>
      <c r="L71" s="211"/>
      <c r="M71" s="211"/>
      <c r="N71" s="209"/>
      <c r="O71" s="210"/>
      <c r="P71" s="210"/>
      <c r="Q71" s="210"/>
      <c r="R71" s="210"/>
      <c r="S71" s="57"/>
      <c r="T71" s="189"/>
      <c r="U71" s="190"/>
      <c r="V71" s="190"/>
      <c r="W71" s="190"/>
      <c r="X71" s="190"/>
      <c r="Y71" s="190"/>
      <c r="Z71" s="191"/>
      <c r="AA71" s="191"/>
      <c r="AB71" s="191"/>
      <c r="AC71" s="191"/>
      <c r="AD71" s="191"/>
      <c r="AE71" s="191"/>
      <c r="AF71" s="189"/>
      <c r="AG71" s="190"/>
      <c r="AH71" s="190"/>
      <c r="AI71" s="190"/>
      <c r="AJ71" s="190"/>
      <c r="AK71" s="209"/>
      <c r="AL71" s="210"/>
      <c r="AM71" s="210"/>
      <c r="AN71" s="210"/>
      <c r="AO71" s="210"/>
      <c r="AP71" s="210"/>
      <c r="AQ71" s="211"/>
      <c r="AR71" s="211"/>
      <c r="AS71" s="211"/>
      <c r="AT71" s="211"/>
      <c r="AU71" s="211"/>
      <c r="AV71" s="211"/>
      <c r="AW71" s="209"/>
      <c r="AX71" s="210"/>
      <c r="AY71" s="210"/>
      <c r="AZ71" s="210"/>
      <c r="BA71" s="210"/>
      <c r="BB71" s="189"/>
      <c r="BC71" s="190"/>
      <c r="BD71" s="190"/>
      <c r="BE71" s="190"/>
      <c r="BF71" s="190"/>
      <c r="BG71" s="190"/>
      <c r="BH71" s="191"/>
      <c r="BI71" s="191"/>
      <c r="BJ71" s="191"/>
      <c r="BK71" s="191"/>
      <c r="BL71" s="191"/>
      <c r="BM71" s="191"/>
      <c r="BN71" s="189"/>
      <c r="BO71" s="190"/>
      <c r="BP71" s="190"/>
      <c r="BQ71" s="190"/>
      <c r="BR71" s="190"/>
      <c r="BS71" s="209"/>
      <c r="BT71" s="210"/>
      <c r="BU71" s="210"/>
      <c r="BV71" s="210"/>
      <c r="BW71" s="210"/>
      <c r="BX71" s="210"/>
      <c r="BY71" s="211"/>
      <c r="BZ71" s="211"/>
      <c r="CA71" s="211"/>
      <c r="CB71" s="211"/>
      <c r="CC71" s="211"/>
      <c r="CD71" s="211"/>
      <c r="CE71" s="209"/>
      <c r="CF71" s="210"/>
      <c r="CG71" s="210"/>
      <c r="CH71" s="210"/>
      <c r="CI71" s="210"/>
      <c r="CJ71" s="189"/>
      <c r="CK71" s="190"/>
      <c r="CL71" s="190"/>
      <c r="CM71" s="190"/>
      <c r="CN71" s="190"/>
      <c r="CO71" s="190"/>
      <c r="CP71" s="191"/>
      <c r="CQ71" s="191"/>
      <c r="CR71" s="191"/>
      <c r="CS71" s="191"/>
      <c r="CT71" s="191"/>
      <c r="CU71" s="191"/>
      <c r="CV71" s="189"/>
      <c r="CW71" s="190"/>
      <c r="CX71" s="190"/>
      <c r="CY71" s="190"/>
      <c r="CZ71" s="190"/>
      <c r="DA71" s="209"/>
      <c r="DB71" s="210"/>
      <c r="DC71" s="210"/>
      <c r="DD71" s="210"/>
      <c r="DE71" s="210"/>
      <c r="DF71" s="210"/>
      <c r="DG71" s="211"/>
      <c r="DH71" s="211"/>
      <c r="DI71" s="211"/>
      <c r="DJ71" s="211"/>
      <c r="DK71" s="211"/>
      <c r="DL71" s="211"/>
      <c r="DM71" s="209"/>
      <c r="DN71" s="210"/>
      <c r="DO71" s="210"/>
      <c r="DP71" s="210"/>
      <c r="DQ71" s="210"/>
    </row>
    <row r="72" spans="1:121" s="59" customFormat="1" ht="13.2">
      <c r="A72" s="56"/>
      <c r="B72" s="209"/>
      <c r="C72" s="210"/>
      <c r="D72" s="210"/>
      <c r="E72" s="210"/>
      <c r="F72" s="210"/>
      <c r="G72" s="210"/>
      <c r="H72" s="211"/>
      <c r="I72" s="211"/>
      <c r="J72" s="211"/>
      <c r="K72" s="211"/>
      <c r="L72" s="211"/>
      <c r="M72" s="211"/>
      <c r="N72" s="209"/>
      <c r="O72" s="210"/>
      <c r="P72" s="210"/>
      <c r="Q72" s="210"/>
      <c r="R72" s="210"/>
      <c r="S72" s="57"/>
      <c r="T72" s="189"/>
      <c r="U72" s="190"/>
      <c r="V72" s="190"/>
      <c r="W72" s="190"/>
      <c r="X72" s="190"/>
      <c r="Y72" s="190"/>
      <c r="Z72" s="191"/>
      <c r="AA72" s="191"/>
      <c r="AB72" s="191"/>
      <c r="AC72" s="191"/>
      <c r="AD72" s="191"/>
      <c r="AE72" s="191"/>
      <c r="AF72" s="189"/>
      <c r="AG72" s="190"/>
      <c r="AH72" s="190"/>
      <c r="AI72" s="190"/>
      <c r="AJ72" s="190"/>
      <c r="AK72" s="209"/>
      <c r="AL72" s="210"/>
      <c r="AM72" s="210"/>
      <c r="AN72" s="210"/>
      <c r="AO72" s="210"/>
      <c r="AP72" s="210"/>
      <c r="AQ72" s="211"/>
      <c r="AR72" s="211"/>
      <c r="AS72" s="211"/>
      <c r="AT72" s="211"/>
      <c r="AU72" s="211"/>
      <c r="AV72" s="211"/>
      <c r="AW72" s="209"/>
      <c r="AX72" s="210"/>
      <c r="AY72" s="210"/>
      <c r="AZ72" s="210"/>
      <c r="BA72" s="210"/>
      <c r="BB72" s="189"/>
      <c r="BC72" s="190"/>
      <c r="BD72" s="190"/>
      <c r="BE72" s="190"/>
      <c r="BF72" s="190"/>
      <c r="BG72" s="190"/>
      <c r="BH72" s="191"/>
      <c r="BI72" s="191"/>
      <c r="BJ72" s="191"/>
      <c r="BK72" s="191"/>
      <c r="BL72" s="191"/>
      <c r="BM72" s="191"/>
      <c r="BN72" s="189"/>
      <c r="BO72" s="190"/>
      <c r="BP72" s="190"/>
      <c r="BQ72" s="190"/>
      <c r="BR72" s="190"/>
      <c r="BS72" s="209"/>
      <c r="BT72" s="210"/>
      <c r="BU72" s="210"/>
      <c r="BV72" s="210"/>
      <c r="BW72" s="210"/>
      <c r="BX72" s="210"/>
      <c r="BY72" s="211"/>
      <c r="BZ72" s="211"/>
      <c r="CA72" s="211"/>
      <c r="CB72" s="211"/>
      <c r="CC72" s="211"/>
      <c r="CD72" s="211"/>
      <c r="CE72" s="209"/>
      <c r="CF72" s="210"/>
      <c r="CG72" s="210"/>
      <c r="CH72" s="210"/>
      <c r="CI72" s="210"/>
      <c r="CJ72" s="189"/>
      <c r="CK72" s="190"/>
      <c r="CL72" s="190"/>
      <c r="CM72" s="190"/>
      <c r="CN72" s="190"/>
      <c r="CO72" s="190"/>
      <c r="CP72" s="191"/>
      <c r="CQ72" s="191"/>
      <c r="CR72" s="191"/>
      <c r="CS72" s="191"/>
      <c r="CT72" s="191"/>
      <c r="CU72" s="191"/>
      <c r="CV72" s="189"/>
      <c r="CW72" s="190"/>
      <c r="CX72" s="190"/>
      <c r="CY72" s="190"/>
      <c r="CZ72" s="190"/>
      <c r="DA72" s="209"/>
      <c r="DB72" s="210"/>
      <c r="DC72" s="210"/>
      <c r="DD72" s="210"/>
      <c r="DE72" s="210"/>
      <c r="DF72" s="210"/>
      <c r="DG72" s="211"/>
      <c r="DH72" s="211"/>
      <c r="DI72" s="211"/>
      <c r="DJ72" s="211"/>
      <c r="DK72" s="211"/>
      <c r="DL72" s="211"/>
      <c r="DM72" s="209"/>
      <c r="DN72" s="210"/>
      <c r="DO72" s="210"/>
      <c r="DP72" s="210"/>
      <c r="DQ72" s="210"/>
    </row>
    <row r="73" spans="1:121" s="59" customFormat="1" ht="13.2">
      <c r="A73" s="56"/>
      <c r="B73" s="209"/>
      <c r="C73" s="210"/>
      <c r="D73" s="210"/>
      <c r="E73" s="210"/>
      <c r="F73" s="210"/>
      <c r="G73" s="210"/>
      <c r="H73" s="211"/>
      <c r="I73" s="211"/>
      <c r="J73" s="211"/>
      <c r="K73" s="211"/>
      <c r="L73" s="211"/>
      <c r="M73" s="211"/>
      <c r="N73" s="209"/>
      <c r="O73" s="210"/>
      <c r="P73" s="210"/>
      <c r="Q73" s="210"/>
      <c r="R73" s="210"/>
      <c r="S73" s="57"/>
      <c r="T73" s="189"/>
      <c r="U73" s="190"/>
      <c r="V73" s="190"/>
      <c r="W73" s="190"/>
      <c r="X73" s="190"/>
      <c r="Y73" s="190"/>
      <c r="Z73" s="191"/>
      <c r="AA73" s="191"/>
      <c r="AB73" s="191"/>
      <c r="AC73" s="191"/>
      <c r="AD73" s="191"/>
      <c r="AE73" s="191"/>
      <c r="AF73" s="189"/>
      <c r="AG73" s="190"/>
      <c r="AH73" s="190"/>
      <c r="AI73" s="190"/>
      <c r="AJ73" s="190"/>
      <c r="AK73" s="209"/>
      <c r="AL73" s="210"/>
      <c r="AM73" s="210"/>
      <c r="AN73" s="210"/>
      <c r="AO73" s="210"/>
      <c r="AP73" s="210"/>
      <c r="AQ73" s="211"/>
      <c r="AR73" s="211"/>
      <c r="AS73" s="211"/>
      <c r="AT73" s="211"/>
      <c r="AU73" s="211"/>
      <c r="AV73" s="211"/>
      <c r="AW73" s="209"/>
      <c r="AX73" s="210"/>
      <c r="AY73" s="210"/>
      <c r="AZ73" s="210"/>
      <c r="BA73" s="210"/>
      <c r="BB73" s="189"/>
      <c r="BC73" s="190"/>
      <c r="BD73" s="190"/>
      <c r="BE73" s="190"/>
      <c r="BF73" s="190"/>
      <c r="BG73" s="190"/>
      <c r="BH73" s="191"/>
      <c r="BI73" s="191"/>
      <c r="BJ73" s="191"/>
      <c r="BK73" s="191"/>
      <c r="BL73" s="191"/>
      <c r="BM73" s="191"/>
      <c r="BN73" s="189"/>
      <c r="BO73" s="190"/>
      <c r="BP73" s="190"/>
      <c r="BQ73" s="190"/>
      <c r="BR73" s="190"/>
      <c r="BS73" s="209"/>
      <c r="BT73" s="210"/>
      <c r="BU73" s="210"/>
      <c r="BV73" s="210"/>
      <c r="BW73" s="210"/>
      <c r="BX73" s="210"/>
      <c r="BY73" s="211"/>
      <c r="BZ73" s="211"/>
      <c r="CA73" s="211"/>
      <c r="CB73" s="211"/>
      <c r="CC73" s="211"/>
      <c r="CD73" s="211"/>
      <c r="CE73" s="209"/>
      <c r="CF73" s="210"/>
      <c r="CG73" s="210"/>
      <c r="CH73" s="210"/>
      <c r="CI73" s="210"/>
      <c r="CJ73" s="189"/>
      <c r="CK73" s="190"/>
      <c r="CL73" s="190"/>
      <c r="CM73" s="190"/>
      <c r="CN73" s="190"/>
      <c r="CO73" s="190"/>
      <c r="CP73" s="191"/>
      <c r="CQ73" s="191"/>
      <c r="CR73" s="191"/>
      <c r="CS73" s="191"/>
      <c r="CT73" s="191"/>
      <c r="CU73" s="191"/>
      <c r="CV73" s="189"/>
      <c r="CW73" s="190"/>
      <c r="CX73" s="190"/>
      <c r="CY73" s="190"/>
      <c r="CZ73" s="190"/>
      <c r="DA73" s="209"/>
      <c r="DB73" s="210"/>
      <c r="DC73" s="210"/>
      <c r="DD73" s="210"/>
      <c r="DE73" s="210"/>
      <c r="DF73" s="210"/>
      <c r="DG73" s="211"/>
      <c r="DH73" s="211"/>
      <c r="DI73" s="211"/>
      <c r="DJ73" s="211"/>
      <c r="DK73" s="211"/>
      <c r="DL73" s="211"/>
      <c r="DM73" s="209"/>
      <c r="DN73" s="210"/>
      <c r="DO73" s="210"/>
      <c r="DP73" s="210"/>
      <c r="DQ73" s="210"/>
    </row>
    <row r="74" spans="1:121" s="59" customFormat="1" ht="13.2">
      <c r="A74" s="56"/>
      <c r="B74" s="209"/>
      <c r="C74" s="210"/>
      <c r="D74" s="210"/>
      <c r="E74" s="210"/>
      <c r="F74" s="210"/>
      <c r="G74" s="210"/>
      <c r="H74" s="211"/>
      <c r="I74" s="211"/>
      <c r="J74" s="211"/>
      <c r="K74" s="211"/>
      <c r="L74" s="211"/>
      <c r="M74" s="211"/>
      <c r="N74" s="209"/>
      <c r="O74" s="210"/>
      <c r="P74" s="210"/>
      <c r="Q74" s="210"/>
      <c r="R74" s="210"/>
      <c r="S74" s="57"/>
      <c r="T74" s="189"/>
      <c r="U74" s="190"/>
      <c r="V74" s="190"/>
      <c r="W74" s="190"/>
      <c r="X74" s="190"/>
      <c r="Y74" s="190"/>
      <c r="Z74" s="191"/>
      <c r="AA74" s="191"/>
      <c r="AB74" s="191"/>
      <c r="AC74" s="191"/>
      <c r="AD74" s="191"/>
      <c r="AE74" s="191"/>
      <c r="AF74" s="189"/>
      <c r="AG74" s="190"/>
      <c r="AH74" s="190"/>
      <c r="AI74" s="190"/>
      <c r="AJ74" s="190"/>
      <c r="AK74" s="209"/>
      <c r="AL74" s="210"/>
      <c r="AM74" s="210"/>
      <c r="AN74" s="210"/>
      <c r="AO74" s="210"/>
      <c r="AP74" s="210"/>
      <c r="AQ74" s="211"/>
      <c r="AR74" s="211"/>
      <c r="AS74" s="211"/>
      <c r="AT74" s="211"/>
      <c r="AU74" s="211"/>
      <c r="AV74" s="211"/>
      <c r="AW74" s="209"/>
      <c r="AX74" s="210"/>
      <c r="AY74" s="210"/>
      <c r="AZ74" s="210"/>
      <c r="BA74" s="210"/>
      <c r="BB74" s="189"/>
      <c r="BC74" s="190"/>
      <c r="BD74" s="190"/>
      <c r="BE74" s="190"/>
      <c r="BF74" s="190"/>
      <c r="BG74" s="190"/>
      <c r="BH74" s="191"/>
      <c r="BI74" s="191"/>
      <c r="BJ74" s="191"/>
      <c r="BK74" s="191"/>
      <c r="BL74" s="191"/>
      <c r="BM74" s="191"/>
      <c r="BN74" s="189"/>
      <c r="BO74" s="190"/>
      <c r="BP74" s="190"/>
      <c r="BQ74" s="190"/>
      <c r="BR74" s="190"/>
      <c r="BS74" s="209"/>
      <c r="BT74" s="210"/>
      <c r="BU74" s="210"/>
      <c r="BV74" s="210"/>
      <c r="BW74" s="210"/>
      <c r="BX74" s="210"/>
      <c r="BY74" s="211"/>
      <c r="BZ74" s="211"/>
      <c r="CA74" s="211"/>
      <c r="CB74" s="211"/>
      <c r="CC74" s="211"/>
      <c r="CD74" s="211"/>
      <c r="CE74" s="209"/>
      <c r="CF74" s="210"/>
      <c r="CG74" s="210"/>
      <c r="CH74" s="210"/>
      <c r="CI74" s="210"/>
      <c r="CJ74" s="189"/>
      <c r="CK74" s="190"/>
      <c r="CL74" s="190"/>
      <c r="CM74" s="190"/>
      <c r="CN74" s="190"/>
      <c r="CO74" s="190"/>
      <c r="CP74" s="191"/>
      <c r="CQ74" s="191"/>
      <c r="CR74" s="191"/>
      <c r="CS74" s="191"/>
      <c r="CT74" s="191"/>
      <c r="CU74" s="191"/>
      <c r="CV74" s="189"/>
      <c r="CW74" s="190"/>
      <c r="CX74" s="190"/>
      <c r="CY74" s="190"/>
      <c r="CZ74" s="190"/>
      <c r="DA74" s="209"/>
      <c r="DB74" s="210"/>
      <c r="DC74" s="210"/>
      <c r="DD74" s="210"/>
      <c r="DE74" s="210"/>
      <c r="DF74" s="210"/>
      <c r="DG74" s="211"/>
      <c r="DH74" s="211"/>
      <c r="DI74" s="211"/>
      <c r="DJ74" s="211"/>
      <c r="DK74" s="211"/>
      <c r="DL74" s="211"/>
      <c r="DM74" s="209"/>
      <c r="DN74" s="210"/>
      <c r="DO74" s="210"/>
      <c r="DP74" s="210"/>
      <c r="DQ74" s="210"/>
    </row>
    <row r="75" spans="1:121" s="59" customFormat="1" ht="13.2">
      <c r="A75" s="56"/>
      <c r="B75" s="209"/>
      <c r="C75" s="210"/>
      <c r="D75" s="210"/>
      <c r="E75" s="210"/>
      <c r="F75" s="210"/>
      <c r="G75" s="210"/>
      <c r="H75" s="211"/>
      <c r="I75" s="211"/>
      <c r="J75" s="211"/>
      <c r="K75" s="211"/>
      <c r="L75" s="211"/>
      <c r="M75" s="211"/>
      <c r="N75" s="209"/>
      <c r="O75" s="210"/>
      <c r="P75" s="210"/>
      <c r="Q75" s="210"/>
      <c r="R75" s="210"/>
      <c r="S75" s="57"/>
      <c r="T75" s="189"/>
      <c r="U75" s="190"/>
      <c r="V75" s="190"/>
      <c r="W75" s="190"/>
      <c r="X75" s="190"/>
      <c r="Y75" s="190"/>
      <c r="Z75" s="191"/>
      <c r="AA75" s="191"/>
      <c r="AB75" s="191"/>
      <c r="AC75" s="191"/>
      <c r="AD75" s="191"/>
      <c r="AE75" s="191"/>
      <c r="AF75" s="189"/>
      <c r="AG75" s="190"/>
      <c r="AH75" s="190"/>
      <c r="AI75" s="190"/>
      <c r="AJ75" s="190"/>
      <c r="AK75" s="209"/>
      <c r="AL75" s="210"/>
      <c r="AM75" s="210"/>
      <c r="AN75" s="210"/>
      <c r="AO75" s="210"/>
      <c r="AP75" s="210"/>
      <c r="AQ75" s="211"/>
      <c r="AR75" s="211"/>
      <c r="AS75" s="211"/>
      <c r="AT75" s="211"/>
      <c r="AU75" s="211"/>
      <c r="AV75" s="211"/>
      <c r="AW75" s="209"/>
      <c r="AX75" s="210"/>
      <c r="AY75" s="210"/>
      <c r="AZ75" s="210"/>
      <c r="BA75" s="210"/>
      <c r="BB75" s="189"/>
      <c r="BC75" s="190"/>
      <c r="BD75" s="190"/>
      <c r="BE75" s="190"/>
      <c r="BF75" s="190"/>
      <c r="BG75" s="190"/>
      <c r="BH75" s="191"/>
      <c r="BI75" s="191"/>
      <c r="BJ75" s="191"/>
      <c r="BK75" s="191"/>
      <c r="BL75" s="191"/>
      <c r="BM75" s="191"/>
      <c r="BN75" s="189"/>
      <c r="BO75" s="190"/>
      <c r="BP75" s="190"/>
      <c r="BQ75" s="190"/>
      <c r="BR75" s="190"/>
      <c r="BS75" s="209"/>
      <c r="BT75" s="210"/>
      <c r="BU75" s="210"/>
      <c r="BV75" s="210"/>
      <c r="BW75" s="210"/>
      <c r="BX75" s="210"/>
      <c r="BY75" s="211"/>
      <c r="BZ75" s="211"/>
      <c r="CA75" s="211"/>
      <c r="CB75" s="211"/>
      <c r="CC75" s="211"/>
      <c r="CD75" s="211"/>
      <c r="CE75" s="209"/>
      <c r="CF75" s="210"/>
      <c r="CG75" s="210"/>
      <c r="CH75" s="210"/>
      <c r="CI75" s="210"/>
      <c r="CJ75" s="189"/>
      <c r="CK75" s="190"/>
      <c r="CL75" s="190"/>
      <c r="CM75" s="190"/>
      <c r="CN75" s="190"/>
      <c r="CO75" s="190"/>
      <c r="CP75" s="191"/>
      <c r="CQ75" s="191"/>
      <c r="CR75" s="191"/>
      <c r="CS75" s="191"/>
      <c r="CT75" s="191"/>
      <c r="CU75" s="191"/>
      <c r="CV75" s="189"/>
      <c r="CW75" s="190"/>
      <c r="CX75" s="190"/>
      <c r="CY75" s="190"/>
      <c r="CZ75" s="190"/>
      <c r="DA75" s="209"/>
      <c r="DB75" s="210"/>
      <c r="DC75" s="210"/>
      <c r="DD75" s="210"/>
      <c r="DE75" s="210"/>
      <c r="DF75" s="210"/>
      <c r="DG75" s="211"/>
      <c r="DH75" s="211"/>
      <c r="DI75" s="211"/>
      <c r="DJ75" s="211"/>
      <c r="DK75" s="211"/>
      <c r="DL75" s="211"/>
      <c r="DM75" s="209"/>
      <c r="DN75" s="210"/>
      <c r="DO75" s="210"/>
      <c r="DP75" s="210"/>
      <c r="DQ75" s="210"/>
    </row>
    <row r="76" spans="1:121" s="59" customFormat="1" ht="13.2">
      <c r="A76" s="56"/>
      <c r="B76" s="209"/>
      <c r="C76" s="210"/>
      <c r="D76" s="210"/>
      <c r="E76" s="210"/>
      <c r="F76" s="210"/>
      <c r="G76" s="210"/>
      <c r="H76" s="211"/>
      <c r="I76" s="211"/>
      <c r="J76" s="211"/>
      <c r="K76" s="211"/>
      <c r="L76" s="211"/>
      <c r="M76" s="211"/>
      <c r="N76" s="209"/>
      <c r="O76" s="210"/>
      <c r="P76" s="210"/>
      <c r="Q76" s="210"/>
      <c r="R76" s="210"/>
      <c r="S76" s="57"/>
      <c r="T76" s="189"/>
      <c r="U76" s="190"/>
      <c r="V76" s="190"/>
      <c r="W76" s="190"/>
      <c r="X76" s="190"/>
      <c r="Y76" s="190"/>
      <c r="Z76" s="191"/>
      <c r="AA76" s="191"/>
      <c r="AB76" s="191"/>
      <c r="AC76" s="191"/>
      <c r="AD76" s="191"/>
      <c r="AE76" s="191"/>
      <c r="AF76" s="189"/>
      <c r="AG76" s="190"/>
      <c r="AH76" s="190"/>
      <c r="AI76" s="190"/>
      <c r="AJ76" s="190"/>
      <c r="AK76" s="209"/>
      <c r="AL76" s="210"/>
      <c r="AM76" s="210"/>
      <c r="AN76" s="210"/>
      <c r="AO76" s="210"/>
      <c r="AP76" s="210"/>
      <c r="AQ76" s="211"/>
      <c r="AR76" s="211"/>
      <c r="AS76" s="211"/>
      <c r="AT76" s="211"/>
      <c r="AU76" s="211"/>
      <c r="AV76" s="211"/>
      <c r="AW76" s="209"/>
      <c r="AX76" s="210"/>
      <c r="AY76" s="210"/>
      <c r="AZ76" s="210"/>
      <c r="BA76" s="210"/>
      <c r="BB76" s="189"/>
      <c r="BC76" s="190"/>
      <c r="BD76" s="190"/>
      <c r="BE76" s="190"/>
      <c r="BF76" s="190"/>
      <c r="BG76" s="190"/>
      <c r="BH76" s="191"/>
      <c r="BI76" s="191"/>
      <c r="BJ76" s="191"/>
      <c r="BK76" s="191"/>
      <c r="BL76" s="191"/>
      <c r="BM76" s="191"/>
      <c r="BN76" s="189"/>
      <c r="BO76" s="190"/>
      <c r="BP76" s="190"/>
      <c r="BQ76" s="190"/>
      <c r="BR76" s="190"/>
      <c r="BS76" s="209"/>
      <c r="BT76" s="210"/>
      <c r="BU76" s="210"/>
      <c r="BV76" s="210"/>
      <c r="BW76" s="210"/>
      <c r="BX76" s="210"/>
      <c r="BY76" s="211"/>
      <c r="BZ76" s="211"/>
      <c r="CA76" s="211"/>
      <c r="CB76" s="211"/>
      <c r="CC76" s="211"/>
      <c r="CD76" s="211"/>
      <c r="CE76" s="209"/>
      <c r="CF76" s="210"/>
      <c r="CG76" s="210"/>
      <c r="CH76" s="210"/>
      <c r="CI76" s="210"/>
      <c r="CJ76" s="189"/>
      <c r="CK76" s="190"/>
      <c r="CL76" s="190"/>
      <c r="CM76" s="190"/>
      <c r="CN76" s="190"/>
      <c r="CO76" s="190"/>
      <c r="CP76" s="191"/>
      <c r="CQ76" s="191"/>
      <c r="CR76" s="191"/>
      <c r="CS76" s="191"/>
      <c r="CT76" s="191"/>
      <c r="CU76" s="191"/>
      <c r="CV76" s="189"/>
      <c r="CW76" s="190"/>
      <c r="CX76" s="190"/>
      <c r="CY76" s="190"/>
      <c r="CZ76" s="190"/>
      <c r="DA76" s="209"/>
      <c r="DB76" s="210"/>
      <c r="DC76" s="210"/>
      <c r="DD76" s="210"/>
      <c r="DE76" s="210"/>
      <c r="DF76" s="210"/>
      <c r="DG76" s="211"/>
      <c r="DH76" s="211"/>
      <c r="DI76" s="211"/>
      <c r="DJ76" s="211"/>
      <c r="DK76" s="211"/>
      <c r="DL76" s="211"/>
      <c r="DM76" s="209"/>
      <c r="DN76" s="210"/>
      <c r="DO76" s="210"/>
      <c r="DP76" s="210"/>
      <c r="DQ76" s="210"/>
    </row>
    <row r="77" spans="1:121" s="59" customFormat="1" ht="13.2">
      <c r="A77" s="56"/>
      <c r="B77" s="209"/>
      <c r="C77" s="210"/>
      <c r="D77" s="210"/>
      <c r="E77" s="210"/>
      <c r="F77" s="210"/>
      <c r="G77" s="210"/>
      <c r="H77" s="211"/>
      <c r="I77" s="211"/>
      <c r="J77" s="211"/>
      <c r="K77" s="211"/>
      <c r="L77" s="211"/>
      <c r="M77" s="211"/>
      <c r="N77" s="209"/>
      <c r="O77" s="210"/>
      <c r="P77" s="210"/>
      <c r="Q77" s="210"/>
      <c r="R77" s="210"/>
      <c r="S77" s="57"/>
      <c r="T77" s="189"/>
      <c r="U77" s="190"/>
      <c r="V77" s="190"/>
      <c r="W77" s="190"/>
      <c r="X77" s="190"/>
      <c r="Y77" s="190"/>
      <c r="Z77" s="191"/>
      <c r="AA77" s="191"/>
      <c r="AB77" s="191"/>
      <c r="AC77" s="191"/>
      <c r="AD77" s="191"/>
      <c r="AE77" s="191"/>
      <c r="AF77" s="189"/>
      <c r="AG77" s="190"/>
      <c r="AH77" s="190"/>
      <c r="AI77" s="190"/>
      <c r="AJ77" s="190"/>
      <c r="AK77" s="209"/>
      <c r="AL77" s="210"/>
      <c r="AM77" s="210"/>
      <c r="AN77" s="210"/>
      <c r="AO77" s="210"/>
      <c r="AP77" s="210"/>
      <c r="AQ77" s="211"/>
      <c r="AR77" s="211"/>
      <c r="AS77" s="211"/>
      <c r="AT77" s="211"/>
      <c r="AU77" s="211"/>
      <c r="AV77" s="211"/>
      <c r="AW77" s="209"/>
      <c r="AX77" s="210"/>
      <c r="AY77" s="210"/>
      <c r="AZ77" s="210"/>
      <c r="BA77" s="210"/>
      <c r="BB77" s="189"/>
      <c r="BC77" s="190"/>
      <c r="BD77" s="190"/>
      <c r="BE77" s="190"/>
      <c r="BF77" s="190"/>
      <c r="BG77" s="190"/>
      <c r="BH77" s="191"/>
      <c r="BI77" s="191"/>
      <c r="BJ77" s="191"/>
      <c r="BK77" s="191"/>
      <c r="BL77" s="191"/>
      <c r="BM77" s="191"/>
      <c r="BN77" s="189"/>
      <c r="BO77" s="190"/>
      <c r="BP77" s="190"/>
      <c r="BQ77" s="190"/>
      <c r="BR77" s="190"/>
      <c r="BS77" s="209"/>
      <c r="BT77" s="210"/>
      <c r="BU77" s="210"/>
      <c r="BV77" s="210"/>
      <c r="BW77" s="210"/>
      <c r="BX77" s="210"/>
      <c r="BY77" s="211"/>
      <c r="BZ77" s="211"/>
      <c r="CA77" s="211"/>
      <c r="CB77" s="211"/>
      <c r="CC77" s="211"/>
      <c r="CD77" s="211"/>
      <c r="CE77" s="209"/>
      <c r="CF77" s="210"/>
      <c r="CG77" s="210"/>
      <c r="CH77" s="210"/>
      <c r="CI77" s="210"/>
      <c r="CJ77" s="189"/>
      <c r="CK77" s="190"/>
      <c r="CL77" s="190"/>
      <c r="CM77" s="190"/>
      <c r="CN77" s="190"/>
      <c r="CO77" s="190"/>
      <c r="CP77" s="191"/>
      <c r="CQ77" s="191"/>
      <c r="CR77" s="191"/>
      <c r="CS77" s="191"/>
      <c r="CT77" s="191"/>
      <c r="CU77" s="191"/>
      <c r="CV77" s="189"/>
      <c r="CW77" s="190"/>
      <c r="CX77" s="190"/>
      <c r="CY77" s="190"/>
      <c r="CZ77" s="190"/>
      <c r="DA77" s="209"/>
      <c r="DB77" s="210"/>
      <c r="DC77" s="210"/>
      <c r="DD77" s="210"/>
      <c r="DE77" s="210"/>
      <c r="DF77" s="210"/>
      <c r="DG77" s="211"/>
      <c r="DH77" s="211"/>
      <c r="DI77" s="211"/>
      <c r="DJ77" s="211"/>
      <c r="DK77" s="211"/>
      <c r="DL77" s="211"/>
      <c r="DM77" s="209"/>
      <c r="DN77" s="210"/>
      <c r="DO77" s="210"/>
      <c r="DP77" s="210"/>
      <c r="DQ77" s="210"/>
    </row>
    <row r="78" spans="1:121" s="59" customFormat="1" ht="13.2">
      <c r="A78" s="56"/>
      <c r="B78" s="209"/>
      <c r="C78" s="210"/>
      <c r="D78" s="210"/>
      <c r="E78" s="210"/>
      <c r="F78" s="210"/>
      <c r="G78" s="210"/>
      <c r="H78" s="211"/>
      <c r="I78" s="211"/>
      <c r="J78" s="211"/>
      <c r="K78" s="211"/>
      <c r="L78" s="211"/>
      <c r="M78" s="211"/>
      <c r="N78" s="209"/>
      <c r="O78" s="210"/>
      <c r="P78" s="210"/>
      <c r="Q78" s="210"/>
      <c r="R78" s="210"/>
      <c r="S78" s="57"/>
      <c r="T78" s="189"/>
      <c r="U78" s="190"/>
      <c r="V78" s="190"/>
      <c r="W78" s="190"/>
      <c r="X78" s="190"/>
      <c r="Y78" s="190"/>
      <c r="Z78" s="191"/>
      <c r="AA78" s="191"/>
      <c r="AB78" s="191"/>
      <c r="AC78" s="191"/>
      <c r="AD78" s="191"/>
      <c r="AE78" s="191"/>
      <c r="AF78" s="189"/>
      <c r="AG78" s="190"/>
      <c r="AH78" s="190"/>
      <c r="AI78" s="190"/>
      <c r="AJ78" s="190"/>
      <c r="AK78" s="209"/>
      <c r="AL78" s="210"/>
      <c r="AM78" s="210"/>
      <c r="AN78" s="210"/>
      <c r="AO78" s="210"/>
      <c r="AP78" s="210"/>
      <c r="AQ78" s="211"/>
      <c r="AR78" s="211"/>
      <c r="AS78" s="211"/>
      <c r="AT78" s="211"/>
      <c r="AU78" s="211"/>
      <c r="AV78" s="211"/>
      <c r="AW78" s="209"/>
      <c r="AX78" s="210"/>
      <c r="AY78" s="210"/>
      <c r="AZ78" s="210"/>
      <c r="BA78" s="210"/>
      <c r="BB78" s="189"/>
      <c r="BC78" s="190"/>
      <c r="BD78" s="190"/>
      <c r="BE78" s="190"/>
      <c r="BF78" s="190"/>
      <c r="BG78" s="190"/>
      <c r="BH78" s="191"/>
      <c r="BI78" s="191"/>
      <c r="BJ78" s="191"/>
      <c r="BK78" s="191"/>
      <c r="BL78" s="191"/>
      <c r="BM78" s="191"/>
      <c r="BN78" s="189"/>
      <c r="BO78" s="190"/>
      <c r="BP78" s="190"/>
      <c r="BQ78" s="190"/>
      <c r="BR78" s="190"/>
      <c r="BS78" s="209"/>
      <c r="BT78" s="210"/>
      <c r="BU78" s="210"/>
      <c r="BV78" s="210"/>
      <c r="BW78" s="210"/>
      <c r="BX78" s="210"/>
      <c r="BY78" s="211"/>
      <c r="BZ78" s="211"/>
      <c r="CA78" s="211"/>
      <c r="CB78" s="211"/>
      <c r="CC78" s="211"/>
      <c r="CD78" s="211"/>
      <c r="CE78" s="209"/>
      <c r="CF78" s="210"/>
      <c r="CG78" s="210"/>
      <c r="CH78" s="210"/>
      <c r="CI78" s="210"/>
      <c r="CJ78" s="189"/>
      <c r="CK78" s="190"/>
      <c r="CL78" s="190"/>
      <c r="CM78" s="190"/>
      <c r="CN78" s="190"/>
      <c r="CO78" s="190"/>
      <c r="CP78" s="191"/>
      <c r="CQ78" s="191"/>
      <c r="CR78" s="191"/>
      <c r="CS78" s="191"/>
      <c r="CT78" s="191"/>
      <c r="CU78" s="191"/>
      <c r="CV78" s="189"/>
      <c r="CW78" s="190"/>
      <c r="CX78" s="190"/>
      <c r="CY78" s="190"/>
      <c r="CZ78" s="190"/>
      <c r="DA78" s="209"/>
      <c r="DB78" s="210"/>
      <c r="DC78" s="210"/>
      <c r="DD78" s="210"/>
      <c r="DE78" s="210"/>
      <c r="DF78" s="210"/>
      <c r="DG78" s="211"/>
      <c r="DH78" s="211"/>
      <c r="DI78" s="211"/>
      <c r="DJ78" s="211"/>
      <c r="DK78" s="211"/>
      <c r="DL78" s="211"/>
      <c r="DM78" s="209"/>
      <c r="DN78" s="210"/>
      <c r="DO78" s="210"/>
      <c r="DP78" s="210"/>
      <c r="DQ78" s="210"/>
    </row>
    <row r="79" spans="1:121" s="59" customFormat="1" ht="13.2">
      <c r="A79" s="56"/>
      <c r="B79" s="209"/>
      <c r="C79" s="210"/>
      <c r="D79" s="210"/>
      <c r="E79" s="210"/>
      <c r="F79" s="210"/>
      <c r="G79" s="210"/>
      <c r="H79" s="211"/>
      <c r="I79" s="211"/>
      <c r="J79" s="211"/>
      <c r="K79" s="211"/>
      <c r="L79" s="211"/>
      <c r="M79" s="211"/>
      <c r="N79" s="209"/>
      <c r="O79" s="210"/>
      <c r="P79" s="210"/>
      <c r="Q79" s="210"/>
      <c r="R79" s="210"/>
      <c r="S79" s="57"/>
      <c r="T79" s="189"/>
      <c r="U79" s="190"/>
      <c r="V79" s="190"/>
      <c r="W79" s="190"/>
      <c r="X79" s="190"/>
      <c r="Y79" s="190"/>
      <c r="Z79" s="191"/>
      <c r="AA79" s="191"/>
      <c r="AB79" s="191"/>
      <c r="AC79" s="191"/>
      <c r="AD79" s="191"/>
      <c r="AE79" s="191"/>
      <c r="AF79" s="189"/>
      <c r="AG79" s="190"/>
      <c r="AH79" s="190"/>
      <c r="AI79" s="190"/>
      <c r="AJ79" s="190"/>
      <c r="AK79" s="209"/>
      <c r="AL79" s="210"/>
      <c r="AM79" s="210"/>
      <c r="AN79" s="210"/>
      <c r="AO79" s="210"/>
      <c r="AP79" s="210"/>
      <c r="AQ79" s="211"/>
      <c r="AR79" s="211"/>
      <c r="AS79" s="211"/>
      <c r="AT79" s="211"/>
      <c r="AU79" s="211"/>
      <c r="AV79" s="211"/>
      <c r="AW79" s="209"/>
      <c r="AX79" s="210"/>
      <c r="AY79" s="210"/>
      <c r="AZ79" s="210"/>
      <c r="BA79" s="210"/>
      <c r="BB79" s="189"/>
      <c r="BC79" s="190"/>
      <c r="BD79" s="190"/>
      <c r="BE79" s="190"/>
      <c r="BF79" s="190"/>
      <c r="BG79" s="190"/>
      <c r="BH79" s="191"/>
      <c r="BI79" s="191"/>
      <c r="BJ79" s="191"/>
      <c r="BK79" s="191"/>
      <c r="BL79" s="191"/>
      <c r="BM79" s="191"/>
      <c r="BN79" s="189"/>
      <c r="BO79" s="190"/>
      <c r="BP79" s="190"/>
      <c r="BQ79" s="190"/>
      <c r="BR79" s="190"/>
      <c r="BS79" s="209"/>
      <c r="BT79" s="210"/>
      <c r="BU79" s="210"/>
      <c r="BV79" s="210"/>
      <c r="BW79" s="210"/>
      <c r="BX79" s="210"/>
      <c r="BY79" s="211"/>
      <c r="BZ79" s="211"/>
      <c r="CA79" s="211"/>
      <c r="CB79" s="211"/>
      <c r="CC79" s="211"/>
      <c r="CD79" s="211"/>
      <c r="CE79" s="209"/>
      <c r="CF79" s="210"/>
      <c r="CG79" s="210"/>
      <c r="CH79" s="210"/>
      <c r="CI79" s="210"/>
      <c r="CJ79" s="189"/>
      <c r="CK79" s="190"/>
      <c r="CL79" s="190"/>
      <c r="CM79" s="190"/>
      <c r="CN79" s="190"/>
      <c r="CO79" s="190"/>
      <c r="CP79" s="191"/>
      <c r="CQ79" s="191"/>
      <c r="CR79" s="191"/>
      <c r="CS79" s="191"/>
      <c r="CT79" s="191"/>
      <c r="CU79" s="191"/>
      <c r="CV79" s="189"/>
      <c r="CW79" s="190"/>
      <c r="CX79" s="190"/>
      <c r="CY79" s="190"/>
      <c r="CZ79" s="190"/>
      <c r="DA79" s="209"/>
      <c r="DB79" s="210"/>
      <c r="DC79" s="210"/>
      <c r="DD79" s="210"/>
      <c r="DE79" s="210"/>
      <c r="DF79" s="210"/>
      <c r="DG79" s="211"/>
      <c r="DH79" s="211"/>
      <c r="DI79" s="211"/>
      <c r="DJ79" s="211"/>
      <c r="DK79" s="211"/>
      <c r="DL79" s="211"/>
      <c r="DM79" s="209"/>
      <c r="DN79" s="210"/>
      <c r="DO79" s="210"/>
      <c r="DP79" s="210"/>
      <c r="DQ79" s="210"/>
    </row>
    <row r="80" spans="1:121" s="59" customFormat="1" ht="13.2">
      <c r="A80" s="56"/>
      <c r="B80" s="209"/>
      <c r="C80" s="210"/>
      <c r="D80" s="210"/>
      <c r="E80" s="210"/>
      <c r="F80" s="210"/>
      <c r="G80" s="210"/>
      <c r="H80" s="211"/>
      <c r="I80" s="211"/>
      <c r="J80" s="211"/>
      <c r="K80" s="211"/>
      <c r="L80" s="211"/>
      <c r="M80" s="211"/>
      <c r="N80" s="209"/>
      <c r="O80" s="210"/>
      <c r="P80" s="210"/>
      <c r="Q80" s="210"/>
      <c r="R80" s="210"/>
      <c r="S80" s="57"/>
      <c r="T80" s="189"/>
      <c r="U80" s="190"/>
      <c r="V80" s="190"/>
      <c r="W80" s="190"/>
      <c r="X80" s="190"/>
      <c r="Y80" s="190"/>
      <c r="Z80" s="191"/>
      <c r="AA80" s="191"/>
      <c r="AB80" s="191"/>
      <c r="AC80" s="191"/>
      <c r="AD80" s="191"/>
      <c r="AE80" s="191"/>
      <c r="AF80" s="189"/>
      <c r="AG80" s="190"/>
      <c r="AH80" s="190"/>
      <c r="AI80" s="190"/>
      <c r="AJ80" s="190"/>
      <c r="AK80" s="209"/>
      <c r="AL80" s="210"/>
      <c r="AM80" s="210"/>
      <c r="AN80" s="210"/>
      <c r="AO80" s="210"/>
      <c r="AP80" s="210"/>
      <c r="AQ80" s="211"/>
      <c r="AR80" s="211"/>
      <c r="AS80" s="211"/>
      <c r="AT80" s="211"/>
      <c r="AU80" s="211"/>
      <c r="AV80" s="211"/>
      <c r="AW80" s="209"/>
      <c r="AX80" s="210"/>
      <c r="AY80" s="210"/>
      <c r="AZ80" s="210"/>
      <c r="BA80" s="210"/>
      <c r="BB80" s="189"/>
      <c r="BC80" s="190"/>
      <c r="BD80" s="190"/>
      <c r="BE80" s="190"/>
      <c r="BF80" s="190"/>
      <c r="BG80" s="190"/>
      <c r="BH80" s="191"/>
      <c r="BI80" s="191"/>
      <c r="BJ80" s="191"/>
      <c r="BK80" s="191"/>
      <c r="BL80" s="191"/>
      <c r="BM80" s="191"/>
      <c r="BN80" s="189"/>
      <c r="BO80" s="190"/>
      <c r="BP80" s="190"/>
      <c r="BQ80" s="190"/>
      <c r="BR80" s="190"/>
      <c r="BS80" s="209"/>
      <c r="BT80" s="210"/>
      <c r="BU80" s="210"/>
      <c r="BV80" s="210"/>
      <c r="BW80" s="210"/>
      <c r="BX80" s="210"/>
      <c r="BY80" s="211"/>
      <c r="BZ80" s="211"/>
      <c r="CA80" s="211"/>
      <c r="CB80" s="211"/>
      <c r="CC80" s="211"/>
      <c r="CD80" s="211"/>
      <c r="CE80" s="209"/>
      <c r="CF80" s="210"/>
      <c r="CG80" s="210"/>
      <c r="CH80" s="210"/>
      <c r="CI80" s="210"/>
      <c r="CJ80" s="189"/>
      <c r="CK80" s="190"/>
      <c r="CL80" s="190"/>
      <c r="CM80" s="190"/>
      <c r="CN80" s="190"/>
      <c r="CO80" s="190"/>
      <c r="CP80" s="191"/>
      <c r="CQ80" s="191"/>
      <c r="CR80" s="191"/>
      <c r="CS80" s="191"/>
      <c r="CT80" s="191"/>
      <c r="CU80" s="191"/>
      <c r="CV80" s="189"/>
      <c r="CW80" s="190"/>
      <c r="CX80" s="190"/>
      <c r="CY80" s="190"/>
      <c r="CZ80" s="190"/>
      <c r="DA80" s="209"/>
      <c r="DB80" s="210"/>
      <c r="DC80" s="210"/>
      <c r="DD80" s="210"/>
      <c r="DE80" s="210"/>
      <c r="DF80" s="210"/>
      <c r="DG80" s="211"/>
      <c r="DH80" s="211"/>
      <c r="DI80" s="211"/>
      <c r="DJ80" s="211"/>
      <c r="DK80" s="211"/>
      <c r="DL80" s="211"/>
      <c r="DM80" s="209"/>
      <c r="DN80" s="210"/>
      <c r="DO80" s="210"/>
      <c r="DP80" s="210"/>
      <c r="DQ80" s="210"/>
    </row>
    <row r="81" spans="1:121" s="59" customFormat="1" ht="13.2">
      <c r="A81" s="56"/>
      <c r="B81" s="209"/>
      <c r="C81" s="210"/>
      <c r="D81" s="210"/>
      <c r="E81" s="210"/>
      <c r="F81" s="210"/>
      <c r="G81" s="210"/>
      <c r="H81" s="211"/>
      <c r="I81" s="211"/>
      <c r="J81" s="211"/>
      <c r="K81" s="211"/>
      <c r="L81" s="211"/>
      <c r="M81" s="211"/>
      <c r="N81" s="209"/>
      <c r="O81" s="210"/>
      <c r="P81" s="210"/>
      <c r="Q81" s="210"/>
      <c r="R81" s="210"/>
      <c r="S81" s="57"/>
      <c r="T81" s="189"/>
      <c r="U81" s="190"/>
      <c r="V81" s="190"/>
      <c r="W81" s="190"/>
      <c r="X81" s="190"/>
      <c r="Y81" s="190"/>
      <c r="Z81" s="191"/>
      <c r="AA81" s="191"/>
      <c r="AB81" s="191"/>
      <c r="AC81" s="191"/>
      <c r="AD81" s="191"/>
      <c r="AE81" s="191"/>
      <c r="AF81" s="189"/>
      <c r="AG81" s="190"/>
      <c r="AH81" s="190"/>
      <c r="AI81" s="190"/>
      <c r="AJ81" s="190"/>
      <c r="AK81" s="209"/>
      <c r="AL81" s="210"/>
      <c r="AM81" s="210"/>
      <c r="AN81" s="210"/>
      <c r="AO81" s="210"/>
      <c r="AP81" s="210"/>
      <c r="AQ81" s="211"/>
      <c r="AR81" s="211"/>
      <c r="AS81" s="211"/>
      <c r="AT81" s="211"/>
      <c r="AU81" s="211"/>
      <c r="AV81" s="211"/>
      <c r="AW81" s="209"/>
      <c r="AX81" s="210"/>
      <c r="AY81" s="210"/>
      <c r="AZ81" s="210"/>
      <c r="BA81" s="210"/>
      <c r="BB81" s="189"/>
      <c r="BC81" s="190"/>
      <c r="BD81" s="190"/>
      <c r="BE81" s="190"/>
      <c r="BF81" s="190"/>
      <c r="BG81" s="190"/>
      <c r="BH81" s="191"/>
      <c r="BI81" s="191"/>
      <c r="BJ81" s="191"/>
      <c r="BK81" s="191"/>
      <c r="BL81" s="191"/>
      <c r="BM81" s="191"/>
      <c r="BN81" s="189"/>
      <c r="BO81" s="190"/>
      <c r="BP81" s="190"/>
      <c r="BQ81" s="190"/>
      <c r="BR81" s="190"/>
      <c r="BS81" s="209"/>
      <c r="BT81" s="210"/>
      <c r="BU81" s="210"/>
      <c r="BV81" s="210"/>
      <c r="BW81" s="210"/>
      <c r="BX81" s="210"/>
      <c r="BY81" s="211"/>
      <c r="BZ81" s="211"/>
      <c r="CA81" s="211"/>
      <c r="CB81" s="211"/>
      <c r="CC81" s="211"/>
      <c r="CD81" s="211"/>
      <c r="CE81" s="209"/>
      <c r="CF81" s="210"/>
      <c r="CG81" s="210"/>
      <c r="CH81" s="210"/>
      <c r="CI81" s="210"/>
      <c r="CJ81" s="189"/>
      <c r="CK81" s="190"/>
      <c r="CL81" s="190"/>
      <c r="CM81" s="190"/>
      <c r="CN81" s="190"/>
      <c r="CO81" s="190"/>
      <c r="CP81" s="191"/>
      <c r="CQ81" s="191"/>
      <c r="CR81" s="191"/>
      <c r="CS81" s="191"/>
      <c r="CT81" s="191"/>
      <c r="CU81" s="191"/>
      <c r="CV81" s="189"/>
      <c r="CW81" s="190"/>
      <c r="CX81" s="190"/>
      <c r="CY81" s="190"/>
      <c r="CZ81" s="190"/>
      <c r="DA81" s="209"/>
      <c r="DB81" s="210"/>
      <c r="DC81" s="210"/>
      <c r="DD81" s="210"/>
      <c r="DE81" s="210"/>
      <c r="DF81" s="210"/>
      <c r="DG81" s="211"/>
      <c r="DH81" s="211"/>
      <c r="DI81" s="211"/>
      <c r="DJ81" s="211"/>
      <c r="DK81" s="211"/>
      <c r="DL81" s="211"/>
      <c r="DM81" s="209"/>
      <c r="DN81" s="210"/>
      <c r="DO81" s="210"/>
      <c r="DP81" s="210"/>
      <c r="DQ81" s="210"/>
    </row>
    <row r="82" spans="1:121" s="59" customFormat="1" ht="13.2">
      <c r="A82" s="56"/>
      <c r="B82" s="209"/>
      <c r="C82" s="210"/>
      <c r="D82" s="210"/>
      <c r="E82" s="210"/>
      <c r="F82" s="210"/>
      <c r="G82" s="210"/>
      <c r="H82" s="211"/>
      <c r="I82" s="211"/>
      <c r="J82" s="211"/>
      <c r="K82" s="211"/>
      <c r="L82" s="211"/>
      <c r="M82" s="211"/>
      <c r="N82" s="209"/>
      <c r="O82" s="210"/>
      <c r="P82" s="210"/>
      <c r="Q82" s="210"/>
      <c r="R82" s="210"/>
      <c r="S82" s="57"/>
      <c r="T82" s="189"/>
      <c r="U82" s="190"/>
      <c r="V82" s="190"/>
      <c r="W82" s="190"/>
      <c r="X82" s="190"/>
      <c r="Y82" s="190"/>
      <c r="Z82" s="191"/>
      <c r="AA82" s="191"/>
      <c r="AB82" s="191"/>
      <c r="AC82" s="191"/>
      <c r="AD82" s="191"/>
      <c r="AE82" s="191"/>
      <c r="AF82" s="189"/>
      <c r="AG82" s="190"/>
      <c r="AH82" s="190"/>
      <c r="AI82" s="190"/>
      <c r="AJ82" s="190"/>
      <c r="AK82" s="209"/>
      <c r="AL82" s="210"/>
      <c r="AM82" s="210"/>
      <c r="AN82" s="210"/>
      <c r="AO82" s="210"/>
      <c r="AP82" s="210"/>
      <c r="AQ82" s="211"/>
      <c r="AR82" s="211"/>
      <c r="AS82" s="211"/>
      <c r="AT82" s="211"/>
      <c r="AU82" s="211"/>
      <c r="AV82" s="211"/>
      <c r="AW82" s="209"/>
      <c r="AX82" s="210"/>
      <c r="AY82" s="210"/>
      <c r="AZ82" s="210"/>
      <c r="BA82" s="210"/>
      <c r="BB82" s="189"/>
      <c r="BC82" s="190"/>
      <c r="BD82" s="190"/>
      <c r="BE82" s="190"/>
      <c r="BF82" s="190"/>
      <c r="BG82" s="190"/>
      <c r="BH82" s="191"/>
      <c r="BI82" s="191"/>
      <c r="BJ82" s="191"/>
      <c r="BK82" s="191"/>
      <c r="BL82" s="191"/>
      <c r="BM82" s="191"/>
      <c r="BN82" s="189"/>
      <c r="BO82" s="190"/>
      <c r="BP82" s="190"/>
      <c r="BQ82" s="190"/>
      <c r="BR82" s="190"/>
      <c r="BS82" s="209"/>
      <c r="BT82" s="210"/>
      <c r="BU82" s="210"/>
      <c r="BV82" s="210"/>
      <c r="BW82" s="210"/>
      <c r="BX82" s="210"/>
      <c r="BY82" s="211"/>
      <c r="BZ82" s="211"/>
      <c r="CA82" s="211"/>
      <c r="CB82" s="211"/>
      <c r="CC82" s="211"/>
      <c r="CD82" s="211"/>
      <c r="CE82" s="209"/>
      <c r="CF82" s="210"/>
      <c r="CG82" s="210"/>
      <c r="CH82" s="210"/>
      <c r="CI82" s="210"/>
      <c r="CJ82" s="189"/>
      <c r="CK82" s="190"/>
      <c r="CL82" s="190"/>
      <c r="CM82" s="190"/>
      <c r="CN82" s="190"/>
      <c r="CO82" s="190"/>
      <c r="CP82" s="191"/>
      <c r="CQ82" s="191"/>
      <c r="CR82" s="191"/>
      <c r="CS82" s="191"/>
      <c r="CT82" s="191"/>
      <c r="CU82" s="191"/>
      <c r="CV82" s="189"/>
      <c r="CW82" s="190"/>
      <c r="CX82" s="190"/>
      <c r="CY82" s="190"/>
      <c r="CZ82" s="190"/>
      <c r="DA82" s="209"/>
      <c r="DB82" s="210"/>
      <c r="DC82" s="210"/>
      <c r="DD82" s="210"/>
      <c r="DE82" s="210"/>
      <c r="DF82" s="210"/>
      <c r="DG82" s="211"/>
      <c r="DH82" s="211"/>
      <c r="DI82" s="211"/>
      <c r="DJ82" s="211"/>
      <c r="DK82" s="211"/>
      <c r="DL82" s="211"/>
      <c r="DM82" s="209"/>
      <c r="DN82" s="210"/>
      <c r="DO82" s="210"/>
      <c r="DP82" s="210"/>
      <c r="DQ82" s="210"/>
    </row>
    <row r="83" spans="1:121" s="59" customFormat="1" ht="13.2">
      <c r="A83" s="56"/>
      <c r="B83" s="209"/>
      <c r="C83" s="210"/>
      <c r="D83" s="210"/>
      <c r="E83" s="210"/>
      <c r="F83" s="210"/>
      <c r="G83" s="210"/>
      <c r="H83" s="211"/>
      <c r="I83" s="211"/>
      <c r="J83" s="211"/>
      <c r="K83" s="211"/>
      <c r="L83" s="211"/>
      <c r="M83" s="211"/>
      <c r="N83" s="209"/>
      <c r="O83" s="210"/>
      <c r="P83" s="210"/>
      <c r="Q83" s="210"/>
      <c r="R83" s="210"/>
      <c r="S83" s="57"/>
      <c r="T83" s="189"/>
      <c r="U83" s="190"/>
      <c r="V83" s="190"/>
      <c r="W83" s="190"/>
      <c r="X83" s="190"/>
      <c r="Y83" s="190"/>
      <c r="Z83" s="191"/>
      <c r="AA83" s="191"/>
      <c r="AB83" s="191"/>
      <c r="AC83" s="191"/>
      <c r="AD83" s="191"/>
      <c r="AE83" s="191"/>
      <c r="AF83" s="189"/>
      <c r="AG83" s="190"/>
      <c r="AH83" s="190"/>
      <c r="AI83" s="190"/>
      <c r="AJ83" s="190"/>
      <c r="AK83" s="209"/>
      <c r="AL83" s="210"/>
      <c r="AM83" s="210"/>
      <c r="AN83" s="210"/>
      <c r="AO83" s="210"/>
      <c r="AP83" s="210"/>
      <c r="AQ83" s="211"/>
      <c r="AR83" s="211"/>
      <c r="AS83" s="211"/>
      <c r="AT83" s="211"/>
      <c r="AU83" s="211"/>
      <c r="AV83" s="211"/>
      <c r="AW83" s="209"/>
      <c r="AX83" s="210"/>
      <c r="AY83" s="210"/>
      <c r="AZ83" s="210"/>
      <c r="BA83" s="210"/>
      <c r="BB83" s="189"/>
      <c r="BC83" s="190"/>
      <c r="BD83" s="190"/>
      <c r="BE83" s="190"/>
      <c r="BF83" s="190"/>
      <c r="BG83" s="190"/>
      <c r="BH83" s="191"/>
      <c r="BI83" s="191"/>
      <c r="BJ83" s="191"/>
      <c r="BK83" s="191"/>
      <c r="BL83" s="191"/>
      <c r="BM83" s="191"/>
      <c r="BN83" s="189"/>
      <c r="BO83" s="190"/>
      <c r="BP83" s="190"/>
      <c r="BQ83" s="190"/>
      <c r="BR83" s="190"/>
      <c r="BS83" s="209"/>
      <c r="BT83" s="210"/>
      <c r="BU83" s="210"/>
      <c r="BV83" s="210"/>
      <c r="BW83" s="210"/>
      <c r="BX83" s="210"/>
      <c r="BY83" s="211"/>
      <c r="BZ83" s="211"/>
      <c r="CA83" s="211"/>
      <c r="CB83" s="211"/>
      <c r="CC83" s="211"/>
      <c r="CD83" s="211"/>
      <c r="CE83" s="209"/>
      <c r="CF83" s="210"/>
      <c r="CG83" s="210"/>
      <c r="CH83" s="210"/>
      <c r="CI83" s="210"/>
      <c r="CJ83" s="189"/>
      <c r="CK83" s="190"/>
      <c r="CL83" s="190"/>
      <c r="CM83" s="190"/>
      <c r="CN83" s="190"/>
      <c r="CO83" s="190"/>
      <c r="CP83" s="191"/>
      <c r="CQ83" s="191"/>
      <c r="CR83" s="191"/>
      <c r="CS83" s="191"/>
      <c r="CT83" s="191"/>
      <c r="CU83" s="191"/>
      <c r="CV83" s="189"/>
      <c r="CW83" s="190"/>
      <c r="CX83" s="190"/>
      <c r="CY83" s="190"/>
      <c r="CZ83" s="190"/>
      <c r="DA83" s="209"/>
      <c r="DB83" s="210"/>
      <c r="DC83" s="210"/>
      <c r="DD83" s="210"/>
      <c r="DE83" s="210"/>
      <c r="DF83" s="210"/>
      <c r="DG83" s="211"/>
      <c r="DH83" s="211"/>
      <c r="DI83" s="211"/>
      <c r="DJ83" s="211"/>
      <c r="DK83" s="211"/>
      <c r="DL83" s="211"/>
      <c r="DM83" s="209"/>
      <c r="DN83" s="210"/>
      <c r="DO83" s="210"/>
      <c r="DP83" s="210"/>
      <c r="DQ83" s="210"/>
    </row>
    <row r="84" spans="1:121" s="59" customFormat="1" ht="13.2">
      <c r="A84" s="56"/>
      <c r="B84" s="209"/>
      <c r="C84" s="210"/>
      <c r="D84" s="210"/>
      <c r="E84" s="210"/>
      <c r="F84" s="210"/>
      <c r="G84" s="210"/>
      <c r="H84" s="211"/>
      <c r="I84" s="211"/>
      <c r="J84" s="211"/>
      <c r="K84" s="211"/>
      <c r="L84" s="211"/>
      <c r="M84" s="211"/>
      <c r="N84" s="209"/>
      <c r="O84" s="210"/>
      <c r="P84" s="210"/>
      <c r="Q84" s="210"/>
      <c r="R84" s="210"/>
      <c r="S84" s="57"/>
      <c r="T84" s="189"/>
      <c r="U84" s="190"/>
      <c r="V84" s="190"/>
      <c r="W84" s="190"/>
      <c r="X84" s="190"/>
      <c r="Y84" s="190"/>
      <c r="Z84" s="191"/>
      <c r="AA84" s="191"/>
      <c r="AB84" s="191"/>
      <c r="AC84" s="191"/>
      <c r="AD84" s="191"/>
      <c r="AE84" s="191"/>
      <c r="AF84" s="189"/>
      <c r="AG84" s="190"/>
      <c r="AH84" s="190"/>
      <c r="AI84" s="190"/>
      <c r="AJ84" s="190"/>
      <c r="AK84" s="209"/>
      <c r="AL84" s="210"/>
      <c r="AM84" s="210"/>
      <c r="AN84" s="210"/>
      <c r="AO84" s="210"/>
      <c r="AP84" s="210"/>
      <c r="AQ84" s="211"/>
      <c r="AR84" s="211"/>
      <c r="AS84" s="211"/>
      <c r="AT84" s="211"/>
      <c r="AU84" s="211"/>
      <c r="AV84" s="211"/>
      <c r="AW84" s="209"/>
      <c r="AX84" s="210"/>
      <c r="AY84" s="210"/>
      <c r="AZ84" s="210"/>
      <c r="BA84" s="210"/>
      <c r="BB84" s="189"/>
      <c r="BC84" s="190"/>
      <c r="BD84" s="190"/>
      <c r="BE84" s="190"/>
      <c r="BF84" s="190"/>
      <c r="BG84" s="190"/>
      <c r="BH84" s="191"/>
      <c r="BI84" s="191"/>
      <c r="BJ84" s="191"/>
      <c r="BK84" s="191"/>
      <c r="BL84" s="191"/>
      <c r="BM84" s="191"/>
      <c r="BN84" s="189"/>
      <c r="BO84" s="190"/>
      <c r="BP84" s="190"/>
      <c r="BQ84" s="190"/>
      <c r="BR84" s="190"/>
      <c r="BS84" s="209"/>
      <c r="BT84" s="210"/>
      <c r="BU84" s="210"/>
      <c r="BV84" s="210"/>
      <c r="BW84" s="210"/>
      <c r="BX84" s="210"/>
      <c r="BY84" s="211"/>
      <c r="BZ84" s="211"/>
      <c r="CA84" s="211"/>
      <c r="CB84" s="211"/>
      <c r="CC84" s="211"/>
      <c r="CD84" s="211"/>
      <c r="CE84" s="209"/>
      <c r="CF84" s="210"/>
      <c r="CG84" s="210"/>
      <c r="CH84" s="210"/>
      <c r="CI84" s="210"/>
      <c r="CJ84" s="189"/>
      <c r="CK84" s="190"/>
      <c r="CL84" s="190"/>
      <c r="CM84" s="190"/>
      <c r="CN84" s="190"/>
      <c r="CO84" s="190"/>
      <c r="CP84" s="191"/>
      <c r="CQ84" s="191"/>
      <c r="CR84" s="191"/>
      <c r="CS84" s="191"/>
      <c r="CT84" s="191"/>
      <c r="CU84" s="191"/>
      <c r="CV84" s="189"/>
      <c r="CW84" s="190"/>
      <c r="CX84" s="190"/>
      <c r="CY84" s="190"/>
      <c r="CZ84" s="190"/>
      <c r="DA84" s="209"/>
      <c r="DB84" s="210"/>
      <c r="DC84" s="210"/>
      <c r="DD84" s="210"/>
      <c r="DE84" s="210"/>
      <c r="DF84" s="210"/>
      <c r="DG84" s="211"/>
      <c r="DH84" s="211"/>
      <c r="DI84" s="211"/>
      <c r="DJ84" s="211"/>
      <c r="DK84" s="211"/>
      <c r="DL84" s="211"/>
      <c r="DM84" s="209"/>
      <c r="DN84" s="210"/>
      <c r="DO84" s="210"/>
      <c r="DP84" s="210"/>
      <c r="DQ84" s="210"/>
    </row>
    <row r="85" spans="1:121" s="59" customFormat="1" ht="13.2">
      <c r="A85" s="56"/>
      <c r="B85" s="209"/>
      <c r="C85" s="210"/>
      <c r="D85" s="210"/>
      <c r="E85" s="210"/>
      <c r="F85" s="210"/>
      <c r="G85" s="210"/>
      <c r="H85" s="211"/>
      <c r="I85" s="211"/>
      <c r="J85" s="211"/>
      <c r="K85" s="211"/>
      <c r="L85" s="211"/>
      <c r="M85" s="211"/>
      <c r="N85" s="209"/>
      <c r="O85" s="210"/>
      <c r="P85" s="210"/>
      <c r="Q85" s="210"/>
      <c r="R85" s="210"/>
      <c r="S85" s="57"/>
      <c r="T85" s="189"/>
      <c r="U85" s="190"/>
      <c r="V85" s="190"/>
      <c r="W85" s="190"/>
      <c r="X85" s="190"/>
      <c r="Y85" s="190"/>
      <c r="Z85" s="191"/>
      <c r="AA85" s="191"/>
      <c r="AB85" s="191"/>
      <c r="AC85" s="191"/>
      <c r="AD85" s="191"/>
      <c r="AE85" s="191"/>
      <c r="AF85" s="189"/>
      <c r="AG85" s="190"/>
      <c r="AH85" s="190"/>
      <c r="AI85" s="190"/>
      <c r="AJ85" s="190"/>
      <c r="AK85" s="209"/>
      <c r="AL85" s="210"/>
      <c r="AM85" s="210"/>
      <c r="AN85" s="210"/>
      <c r="AO85" s="210"/>
      <c r="AP85" s="210"/>
      <c r="AQ85" s="211"/>
      <c r="AR85" s="211"/>
      <c r="AS85" s="211"/>
      <c r="AT85" s="211"/>
      <c r="AU85" s="211"/>
      <c r="AV85" s="211"/>
      <c r="AW85" s="209"/>
      <c r="AX85" s="210"/>
      <c r="AY85" s="210"/>
      <c r="AZ85" s="210"/>
      <c r="BA85" s="210"/>
      <c r="BB85" s="189"/>
      <c r="BC85" s="190"/>
      <c r="BD85" s="190"/>
      <c r="BE85" s="190"/>
      <c r="BF85" s="190"/>
      <c r="BG85" s="190"/>
      <c r="BH85" s="191"/>
      <c r="BI85" s="191"/>
      <c r="BJ85" s="191"/>
      <c r="BK85" s="191"/>
      <c r="BL85" s="191"/>
      <c r="BM85" s="191"/>
      <c r="BN85" s="189"/>
      <c r="BO85" s="190"/>
      <c r="BP85" s="190"/>
      <c r="BQ85" s="190"/>
      <c r="BR85" s="190"/>
      <c r="BS85" s="209"/>
      <c r="BT85" s="210"/>
      <c r="BU85" s="210"/>
      <c r="BV85" s="210"/>
      <c r="BW85" s="210"/>
      <c r="BX85" s="210"/>
      <c r="BY85" s="211"/>
      <c r="BZ85" s="211"/>
      <c r="CA85" s="211"/>
      <c r="CB85" s="211"/>
      <c r="CC85" s="211"/>
      <c r="CD85" s="211"/>
      <c r="CE85" s="209"/>
      <c r="CF85" s="210"/>
      <c r="CG85" s="210"/>
      <c r="CH85" s="210"/>
      <c r="CI85" s="210"/>
      <c r="CJ85" s="189"/>
      <c r="CK85" s="190"/>
      <c r="CL85" s="190"/>
      <c r="CM85" s="190"/>
      <c r="CN85" s="190"/>
      <c r="CO85" s="190"/>
      <c r="CP85" s="191"/>
      <c r="CQ85" s="191"/>
      <c r="CR85" s="191"/>
      <c r="CS85" s="191"/>
      <c r="CT85" s="191"/>
      <c r="CU85" s="191"/>
      <c r="CV85" s="189"/>
      <c r="CW85" s="190"/>
      <c r="CX85" s="190"/>
      <c r="CY85" s="190"/>
      <c r="CZ85" s="190"/>
      <c r="DA85" s="209"/>
      <c r="DB85" s="210"/>
      <c r="DC85" s="210"/>
      <c r="DD85" s="210"/>
      <c r="DE85" s="210"/>
      <c r="DF85" s="210"/>
      <c r="DG85" s="211"/>
      <c r="DH85" s="211"/>
      <c r="DI85" s="211"/>
      <c r="DJ85" s="211"/>
      <c r="DK85" s="211"/>
      <c r="DL85" s="211"/>
      <c r="DM85" s="209"/>
      <c r="DN85" s="210"/>
      <c r="DO85" s="210"/>
      <c r="DP85" s="210"/>
      <c r="DQ85" s="210"/>
    </row>
    <row r="86" spans="1:121" s="59" customFormat="1" ht="13.2">
      <c r="A86" s="56"/>
      <c r="B86" s="209"/>
      <c r="C86" s="210"/>
      <c r="D86" s="210"/>
      <c r="E86" s="210"/>
      <c r="F86" s="210"/>
      <c r="G86" s="210"/>
      <c r="H86" s="211"/>
      <c r="I86" s="211"/>
      <c r="J86" s="211"/>
      <c r="K86" s="211"/>
      <c r="L86" s="211"/>
      <c r="M86" s="211"/>
      <c r="N86" s="209"/>
      <c r="O86" s="210"/>
      <c r="P86" s="210"/>
      <c r="Q86" s="210"/>
      <c r="R86" s="210"/>
      <c r="S86" s="57"/>
      <c r="T86" s="189"/>
      <c r="U86" s="190"/>
      <c r="V86" s="190"/>
      <c r="W86" s="190"/>
      <c r="X86" s="190"/>
      <c r="Y86" s="190"/>
      <c r="Z86" s="191"/>
      <c r="AA86" s="191"/>
      <c r="AB86" s="191"/>
      <c r="AC86" s="191"/>
      <c r="AD86" s="191"/>
      <c r="AE86" s="191"/>
      <c r="AF86" s="189"/>
      <c r="AG86" s="190"/>
      <c r="AH86" s="190"/>
      <c r="AI86" s="190"/>
      <c r="AJ86" s="190"/>
      <c r="AK86" s="209"/>
      <c r="AL86" s="210"/>
      <c r="AM86" s="210"/>
      <c r="AN86" s="210"/>
      <c r="AO86" s="210"/>
      <c r="AP86" s="210"/>
      <c r="AQ86" s="211"/>
      <c r="AR86" s="211"/>
      <c r="AS86" s="211"/>
      <c r="AT86" s="211"/>
      <c r="AU86" s="211"/>
      <c r="AV86" s="211"/>
      <c r="AW86" s="209"/>
      <c r="AX86" s="210"/>
      <c r="AY86" s="210"/>
      <c r="AZ86" s="210"/>
      <c r="BA86" s="210"/>
      <c r="BB86" s="189"/>
      <c r="BC86" s="190"/>
      <c r="BD86" s="190"/>
      <c r="BE86" s="190"/>
      <c r="BF86" s="190"/>
      <c r="BG86" s="190"/>
      <c r="BH86" s="191"/>
      <c r="BI86" s="191"/>
      <c r="BJ86" s="191"/>
      <c r="BK86" s="191"/>
      <c r="BL86" s="191"/>
      <c r="BM86" s="191"/>
      <c r="BN86" s="189"/>
      <c r="BO86" s="190"/>
      <c r="BP86" s="190"/>
      <c r="BQ86" s="190"/>
      <c r="BR86" s="190"/>
      <c r="BS86" s="209"/>
      <c r="BT86" s="210"/>
      <c r="BU86" s="210"/>
      <c r="BV86" s="210"/>
      <c r="BW86" s="210"/>
      <c r="BX86" s="210"/>
      <c r="BY86" s="211"/>
      <c r="BZ86" s="211"/>
      <c r="CA86" s="211"/>
      <c r="CB86" s="211"/>
      <c r="CC86" s="211"/>
      <c r="CD86" s="211"/>
      <c r="CE86" s="209"/>
      <c r="CF86" s="210"/>
      <c r="CG86" s="210"/>
      <c r="CH86" s="210"/>
      <c r="CI86" s="210"/>
      <c r="CJ86" s="189"/>
      <c r="CK86" s="190"/>
      <c r="CL86" s="190"/>
      <c r="CM86" s="190"/>
      <c r="CN86" s="190"/>
      <c r="CO86" s="190"/>
      <c r="CP86" s="191"/>
      <c r="CQ86" s="191"/>
      <c r="CR86" s="191"/>
      <c r="CS86" s="191"/>
      <c r="CT86" s="191"/>
      <c r="CU86" s="191"/>
      <c r="CV86" s="189"/>
      <c r="CW86" s="190"/>
      <c r="CX86" s="190"/>
      <c r="CY86" s="190"/>
      <c r="CZ86" s="190"/>
      <c r="DA86" s="209"/>
      <c r="DB86" s="210"/>
      <c r="DC86" s="210"/>
      <c r="DD86" s="210"/>
      <c r="DE86" s="210"/>
      <c r="DF86" s="210"/>
      <c r="DG86" s="211"/>
      <c r="DH86" s="211"/>
      <c r="DI86" s="211"/>
      <c r="DJ86" s="211"/>
      <c r="DK86" s="211"/>
      <c r="DL86" s="211"/>
      <c r="DM86" s="209"/>
      <c r="DN86" s="210"/>
      <c r="DO86" s="210"/>
      <c r="DP86" s="210"/>
      <c r="DQ86" s="210"/>
    </row>
    <row r="87" spans="1:121" s="59" customFormat="1" ht="13.2">
      <c r="A87" s="56"/>
      <c r="B87" s="209"/>
      <c r="C87" s="210"/>
      <c r="D87" s="210"/>
      <c r="E87" s="210"/>
      <c r="F87" s="210"/>
      <c r="G87" s="210"/>
      <c r="H87" s="211"/>
      <c r="I87" s="211"/>
      <c r="J87" s="211"/>
      <c r="K87" s="211"/>
      <c r="L87" s="211"/>
      <c r="M87" s="211"/>
      <c r="N87" s="209"/>
      <c r="O87" s="210"/>
      <c r="P87" s="210"/>
      <c r="Q87" s="210"/>
      <c r="R87" s="210"/>
      <c r="S87" s="57"/>
      <c r="T87" s="189"/>
      <c r="U87" s="190"/>
      <c r="V87" s="190"/>
      <c r="W87" s="190"/>
      <c r="X87" s="190"/>
      <c r="Y87" s="190"/>
      <c r="Z87" s="191"/>
      <c r="AA87" s="191"/>
      <c r="AB87" s="191"/>
      <c r="AC87" s="191"/>
      <c r="AD87" s="191"/>
      <c r="AE87" s="191"/>
      <c r="AF87" s="189"/>
      <c r="AG87" s="190"/>
      <c r="AH87" s="190"/>
      <c r="AI87" s="190"/>
      <c r="AJ87" s="190"/>
      <c r="AK87" s="209"/>
      <c r="AL87" s="210"/>
      <c r="AM87" s="210"/>
      <c r="AN87" s="210"/>
      <c r="AO87" s="210"/>
      <c r="AP87" s="210"/>
      <c r="AQ87" s="211"/>
      <c r="AR87" s="211"/>
      <c r="AS87" s="211"/>
      <c r="AT87" s="211"/>
      <c r="AU87" s="211"/>
      <c r="AV87" s="211"/>
      <c r="AW87" s="209"/>
      <c r="AX87" s="210"/>
      <c r="AY87" s="210"/>
      <c r="AZ87" s="210"/>
      <c r="BA87" s="210"/>
      <c r="BB87" s="189"/>
      <c r="BC87" s="190"/>
      <c r="BD87" s="190"/>
      <c r="BE87" s="190"/>
      <c r="BF87" s="190"/>
      <c r="BG87" s="190"/>
      <c r="BH87" s="191"/>
      <c r="BI87" s="191"/>
      <c r="BJ87" s="191"/>
      <c r="BK87" s="191"/>
      <c r="BL87" s="191"/>
      <c r="BM87" s="191"/>
      <c r="BN87" s="189"/>
      <c r="BO87" s="190"/>
      <c r="BP87" s="190"/>
      <c r="BQ87" s="190"/>
      <c r="BR87" s="190"/>
      <c r="BS87" s="209"/>
      <c r="BT87" s="210"/>
      <c r="BU87" s="210"/>
      <c r="BV87" s="210"/>
      <c r="BW87" s="210"/>
      <c r="BX87" s="210"/>
      <c r="BY87" s="211"/>
      <c r="BZ87" s="211"/>
      <c r="CA87" s="211"/>
      <c r="CB87" s="211"/>
      <c r="CC87" s="211"/>
      <c r="CD87" s="211"/>
      <c r="CE87" s="209"/>
      <c r="CF87" s="210"/>
      <c r="CG87" s="210"/>
      <c r="CH87" s="210"/>
      <c r="CI87" s="210"/>
      <c r="CJ87" s="189"/>
      <c r="CK87" s="190"/>
      <c r="CL87" s="190"/>
      <c r="CM87" s="190"/>
      <c r="CN87" s="190"/>
      <c r="CO87" s="190"/>
      <c r="CP87" s="191"/>
      <c r="CQ87" s="191"/>
      <c r="CR87" s="191"/>
      <c r="CS87" s="191"/>
      <c r="CT87" s="191"/>
      <c r="CU87" s="191"/>
      <c r="CV87" s="189"/>
      <c r="CW87" s="190"/>
      <c r="CX87" s="190"/>
      <c r="CY87" s="190"/>
      <c r="CZ87" s="190"/>
      <c r="DA87" s="209"/>
      <c r="DB87" s="210"/>
      <c r="DC87" s="210"/>
      <c r="DD87" s="210"/>
      <c r="DE87" s="210"/>
      <c r="DF87" s="210"/>
      <c r="DG87" s="211"/>
      <c r="DH87" s="211"/>
      <c r="DI87" s="211"/>
      <c r="DJ87" s="211"/>
      <c r="DK87" s="211"/>
      <c r="DL87" s="211"/>
      <c r="DM87" s="209"/>
      <c r="DN87" s="210"/>
      <c r="DO87" s="210"/>
      <c r="DP87" s="210"/>
      <c r="DQ87" s="210"/>
    </row>
    <row r="88" spans="1:121" s="59" customFormat="1" ht="13.2">
      <c r="A88" s="56"/>
      <c r="B88" s="209"/>
      <c r="C88" s="210"/>
      <c r="D88" s="210"/>
      <c r="E88" s="210"/>
      <c r="F88" s="210"/>
      <c r="G88" s="210"/>
      <c r="H88" s="211"/>
      <c r="I88" s="211"/>
      <c r="J88" s="211"/>
      <c r="K88" s="211"/>
      <c r="L88" s="211"/>
      <c r="M88" s="211"/>
      <c r="N88" s="209"/>
      <c r="O88" s="210"/>
      <c r="P88" s="210"/>
      <c r="Q88" s="210"/>
      <c r="R88" s="210"/>
      <c r="S88" s="57"/>
      <c r="T88" s="189"/>
      <c r="U88" s="190"/>
      <c r="V88" s="190"/>
      <c r="W88" s="190"/>
      <c r="X88" s="190"/>
      <c r="Y88" s="190"/>
      <c r="Z88" s="191"/>
      <c r="AA88" s="191"/>
      <c r="AB88" s="191"/>
      <c r="AC88" s="191"/>
      <c r="AD88" s="191"/>
      <c r="AE88" s="191"/>
      <c r="AF88" s="189"/>
      <c r="AG88" s="190"/>
      <c r="AH88" s="190"/>
      <c r="AI88" s="190"/>
      <c r="AJ88" s="190"/>
      <c r="AK88" s="209"/>
      <c r="AL88" s="210"/>
      <c r="AM88" s="210"/>
      <c r="AN88" s="210"/>
      <c r="AO88" s="210"/>
      <c r="AP88" s="210"/>
      <c r="AQ88" s="211"/>
      <c r="AR88" s="211"/>
      <c r="AS88" s="211"/>
      <c r="AT88" s="211"/>
      <c r="AU88" s="211"/>
      <c r="AV88" s="211"/>
      <c r="AW88" s="209"/>
      <c r="AX88" s="210"/>
      <c r="AY88" s="210"/>
      <c r="AZ88" s="210"/>
      <c r="BA88" s="210"/>
      <c r="BB88" s="189"/>
      <c r="BC88" s="190"/>
      <c r="BD88" s="190"/>
      <c r="BE88" s="190"/>
      <c r="BF88" s="190"/>
      <c r="BG88" s="190"/>
      <c r="BH88" s="191"/>
      <c r="BI88" s="191"/>
      <c r="BJ88" s="191"/>
      <c r="BK88" s="191"/>
      <c r="BL88" s="191"/>
      <c r="BM88" s="191"/>
      <c r="BN88" s="189"/>
      <c r="BO88" s="190"/>
      <c r="BP88" s="190"/>
      <c r="BQ88" s="190"/>
      <c r="BR88" s="190"/>
      <c r="BS88" s="209"/>
      <c r="BT88" s="210"/>
      <c r="BU88" s="210"/>
      <c r="BV88" s="210"/>
      <c r="BW88" s="210"/>
      <c r="BX88" s="210"/>
      <c r="BY88" s="211"/>
      <c r="BZ88" s="211"/>
      <c r="CA88" s="211"/>
      <c r="CB88" s="211"/>
      <c r="CC88" s="211"/>
      <c r="CD88" s="211"/>
      <c r="CE88" s="209"/>
      <c r="CF88" s="210"/>
      <c r="CG88" s="210"/>
      <c r="CH88" s="210"/>
      <c r="CI88" s="210"/>
      <c r="CJ88" s="189"/>
      <c r="CK88" s="190"/>
      <c r="CL88" s="190"/>
      <c r="CM88" s="190"/>
      <c r="CN88" s="190"/>
      <c r="CO88" s="190"/>
      <c r="CP88" s="191"/>
      <c r="CQ88" s="191"/>
      <c r="CR88" s="191"/>
      <c r="CS88" s="191"/>
      <c r="CT88" s="191"/>
      <c r="CU88" s="191"/>
      <c r="CV88" s="189"/>
      <c r="CW88" s="190"/>
      <c r="CX88" s="190"/>
      <c r="CY88" s="190"/>
      <c r="CZ88" s="190"/>
      <c r="DA88" s="209"/>
      <c r="DB88" s="210"/>
      <c r="DC88" s="210"/>
      <c r="DD88" s="210"/>
      <c r="DE88" s="210"/>
      <c r="DF88" s="210"/>
      <c r="DG88" s="211"/>
      <c r="DH88" s="211"/>
      <c r="DI88" s="211"/>
      <c r="DJ88" s="211"/>
      <c r="DK88" s="211"/>
      <c r="DL88" s="211"/>
      <c r="DM88" s="209"/>
      <c r="DN88" s="210"/>
      <c r="DO88" s="210"/>
      <c r="DP88" s="210"/>
      <c r="DQ88" s="210"/>
    </row>
    <row r="89" spans="1:121" s="59" customFormat="1" ht="13.2">
      <c r="A89" s="56"/>
      <c r="B89" s="209"/>
      <c r="C89" s="210"/>
      <c r="D89" s="210"/>
      <c r="E89" s="210"/>
      <c r="F89" s="210"/>
      <c r="G89" s="210"/>
      <c r="H89" s="211"/>
      <c r="I89" s="211"/>
      <c r="J89" s="211"/>
      <c r="K89" s="211"/>
      <c r="L89" s="211"/>
      <c r="M89" s="211"/>
      <c r="N89" s="209"/>
      <c r="O89" s="210"/>
      <c r="P89" s="210"/>
      <c r="Q89" s="210"/>
      <c r="R89" s="210"/>
      <c r="S89" s="57"/>
      <c r="T89" s="189"/>
      <c r="U89" s="190"/>
      <c r="V89" s="190"/>
      <c r="W89" s="190"/>
      <c r="X89" s="190"/>
      <c r="Y89" s="190"/>
      <c r="Z89" s="191"/>
      <c r="AA89" s="191"/>
      <c r="AB89" s="191"/>
      <c r="AC89" s="191"/>
      <c r="AD89" s="191"/>
      <c r="AE89" s="191"/>
      <c r="AF89" s="189"/>
      <c r="AG89" s="190"/>
      <c r="AH89" s="190"/>
      <c r="AI89" s="190"/>
      <c r="AJ89" s="190"/>
      <c r="AK89" s="209"/>
      <c r="AL89" s="210"/>
      <c r="AM89" s="210"/>
      <c r="AN89" s="210"/>
      <c r="AO89" s="210"/>
      <c r="AP89" s="210"/>
      <c r="AQ89" s="211"/>
      <c r="AR89" s="211"/>
      <c r="AS89" s="211"/>
      <c r="AT89" s="211"/>
      <c r="AU89" s="211"/>
      <c r="AV89" s="211"/>
      <c r="AW89" s="209"/>
      <c r="AX89" s="210"/>
      <c r="AY89" s="210"/>
      <c r="AZ89" s="210"/>
      <c r="BA89" s="210"/>
      <c r="BB89" s="189"/>
      <c r="BC89" s="190"/>
      <c r="BD89" s="190"/>
      <c r="BE89" s="190"/>
      <c r="BF89" s="190"/>
      <c r="BG89" s="190"/>
      <c r="BH89" s="191"/>
      <c r="BI89" s="191"/>
      <c r="BJ89" s="191"/>
      <c r="BK89" s="191"/>
      <c r="BL89" s="191"/>
      <c r="BM89" s="191"/>
      <c r="BN89" s="189"/>
      <c r="BO89" s="190"/>
      <c r="BP89" s="190"/>
      <c r="BQ89" s="190"/>
      <c r="BR89" s="190"/>
      <c r="BS89" s="209"/>
      <c r="BT89" s="210"/>
      <c r="BU89" s="210"/>
      <c r="BV89" s="210"/>
      <c r="BW89" s="210"/>
      <c r="BX89" s="210"/>
      <c r="BY89" s="211"/>
      <c r="BZ89" s="211"/>
      <c r="CA89" s="211"/>
      <c r="CB89" s="211"/>
      <c r="CC89" s="211"/>
      <c r="CD89" s="211"/>
      <c r="CE89" s="209"/>
      <c r="CF89" s="210"/>
      <c r="CG89" s="210"/>
      <c r="CH89" s="210"/>
      <c r="CI89" s="210"/>
      <c r="CJ89" s="189"/>
      <c r="CK89" s="190"/>
      <c r="CL89" s="190"/>
      <c r="CM89" s="190"/>
      <c r="CN89" s="190"/>
      <c r="CO89" s="190"/>
      <c r="CP89" s="191"/>
      <c r="CQ89" s="191"/>
      <c r="CR89" s="191"/>
      <c r="CS89" s="191"/>
      <c r="CT89" s="191"/>
      <c r="CU89" s="191"/>
      <c r="CV89" s="189"/>
      <c r="CW89" s="190"/>
      <c r="CX89" s="190"/>
      <c r="CY89" s="190"/>
      <c r="CZ89" s="190"/>
      <c r="DA89" s="209"/>
      <c r="DB89" s="210"/>
      <c r="DC89" s="210"/>
      <c r="DD89" s="210"/>
      <c r="DE89" s="210"/>
      <c r="DF89" s="210"/>
      <c r="DG89" s="211"/>
      <c r="DH89" s="211"/>
      <c r="DI89" s="211"/>
      <c r="DJ89" s="211"/>
      <c r="DK89" s="211"/>
      <c r="DL89" s="211"/>
      <c r="DM89" s="209"/>
      <c r="DN89" s="210"/>
      <c r="DO89" s="210"/>
      <c r="DP89" s="210"/>
      <c r="DQ89" s="210"/>
    </row>
    <row r="90" spans="1:121" s="59" customFormat="1" ht="13.2">
      <c r="A90" s="56"/>
      <c r="B90" s="209"/>
      <c r="C90" s="210"/>
      <c r="D90" s="210"/>
      <c r="E90" s="210"/>
      <c r="F90" s="210"/>
      <c r="G90" s="210"/>
      <c r="H90" s="211"/>
      <c r="I90" s="211"/>
      <c r="J90" s="211"/>
      <c r="K90" s="211"/>
      <c r="L90" s="211"/>
      <c r="M90" s="211"/>
      <c r="N90" s="209"/>
      <c r="O90" s="210"/>
      <c r="P90" s="210"/>
      <c r="Q90" s="210"/>
      <c r="R90" s="210"/>
      <c r="S90" s="57"/>
      <c r="T90" s="189"/>
      <c r="U90" s="190"/>
      <c r="V90" s="190"/>
      <c r="W90" s="190"/>
      <c r="X90" s="190"/>
      <c r="Y90" s="190"/>
      <c r="Z90" s="191"/>
      <c r="AA90" s="191"/>
      <c r="AB90" s="191"/>
      <c r="AC90" s="191"/>
      <c r="AD90" s="191"/>
      <c r="AE90" s="191"/>
      <c r="AF90" s="189"/>
      <c r="AG90" s="190"/>
      <c r="AH90" s="190"/>
      <c r="AI90" s="190"/>
      <c r="AJ90" s="190"/>
      <c r="AK90" s="209"/>
      <c r="AL90" s="210"/>
      <c r="AM90" s="210"/>
      <c r="AN90" s="210"/>
      <c r="AO90" s="210"/>
      <c r="AP90" s="210"/>
      <c r="AQ90" s="211"/>
      <c r="AR90" s="211"/>
      <c r="AS90" s="211"/>
      <c r="AT90" s="211"/>
      <c r="AU90" s="211"/>
      <c r="AV90" s="211"/>
      <c r="AW90" s="209"/>
      <c r="AX90" s="210"/>
      <c r="AY90" s="210"/>
      <c r="AZ90" s="210"/>
      <c r="BA90" s="210"/>
      <c r="BB90" s="189"/>
      <c r="BC90" s="190"/>
      <c r="BD90" s="190"/>
      <c r="BE90" s="190"/>
      <c r="BF90" s="190"/>
      <c r="BG90" s="190"/>
      <c r="BH90" s="191"/>
      <c r="BI90" s="191"/>
      <c r="BJ90" s="191"/>
      <c r="BK90" s="191"/>
      <c r="BL90" s="191"/>
      <c r="BM90" s="191"/>
      <c r="BN90" s="189"/>
      <c r="BO90" s="190"/>
      <c r="BP90" s="190"/>
      <c r="BQ90" s="190"/>
      <c r="BR90" s="190"/>
      <c r="BS90" s="209"/>
      <c r="BT90" s="210"/>
      <c r="BU90" s="210"/>
      <c r="BV90" s="210"/>
      <c r="BW90" s="210"/>
      <c r="BX90" s="210"/>
      <c r="BY90" s="211"/>
      <c r="BZ90" s="211"/>
      <c r="CA90" s="211"/>
      <c r="CB90" s="211"/>
      <c r="CC90" s="211"/>
      <c r="CD90" s="211"/>
      <c r="CE90" s="209"/>
      <c r="CF90" s="210"/>
      <c r="CG90" s="210"/>
      <c r="CH90" s="210"/>
      <c r="CI90" s="210"/>
      <c r="CJ90" s="189"/>
      <c r="CK90" s="190"/>
      <c r="CL90" s="190"/>
      <c r="CM90" s="190"/>
      <c r="CN90" s="190"/>
      <c r="CO90" s="190"/>
      <c r="CP90" s="191"/>
      <c r="CQ90" s="191"/>
      <c r="CR90" s="191"/>
      <c r="CS90" s="191"/>
      <c r="CT90" s="191"/>
      <c r="CU90" s="191"/>
      <c r="CV90" s="189"/>
      <c r="CW90" s="190"/>
      <c r="CX90" s="190"/>
      <c r="CY90" s="190"/>
      <c r="CZ90" s="190"/>
      <c r="DA90" s="209"/>
      <c r="DB90" s="210"/>
      <c r="DC90" s="210"/>
      <c r="DD90" s="210"/>
      <c r="DE90" s="210"/>
      <c r="DF90" s="210"/>
      <c r="DG90" s="211"/>
      <c r="DH90" s="211"/>
      <c r="DI90" s="211"/>
      <c r="DJ90" s="211"/>
      <c r="DK90" s="211"/>
      <c r="DL90" s="211"/>
      <c r="DM90" s="209"/>
      <c r="DN90" s="210"/>
      <c r="DO90" s="210"/>
      <c r="DP90" s="210"/>
      <c r="DQ90" s="210"/>
    </row>
    <row r="91" spans="1:121" s="59" customFormat="1" ht="13.2">
      <c r="A91" s="56"/>
      <c r="B91" s="209"/>
      <c r="C91" s="210"/>
      <c r="D91" s="210"/>
      <c r="E91" s="210"/>
      <c r="F91" s="210"/>
      <c r="G91" s="210"/>
      <c r="H91" s="211"/>
      <c r="I91" s="211"/>
      <c r="J91" s="211"/>
      <c r="K91" s="211"/>
      <c r="L91" s="211"/>
      <c r="M91" s="211"/>
      <c r="N91" s="209"/>
      <c r="O91" s="210"/>
      <c r="P91" s="210"/>
      <c r="Q91" s="210"/>
      <c r="R91" s="210"/>
      <c r="S91" s="57"/>
      <c r="T91" s="189"/>
      <c r="U91" s="190"/>
      <c r="V91" s="190"/>
      <c r="W91" s="190"/>
      <c r="X91" s="190"/>
      <c r="Y91" s="190"/>
      <c r="Z91" s="191"/>
      <c r="AA91" s="191"/>
      <c r="AB91" s="191"/>
      <c r="AC91" s="191"/>
      <c r="AD91" s="191"/>
      <c r="AE91" s="191"/>
      <c r="AF91" s="189"/>
      <c r="AG91" s="190"/>
      <c r="AH91" s="190"/>
      <c r="AI91" s="190"/>
      <c r="AJ91" s="190"/>
      <c r="AK91" s="209"/>
      <c r="AL91" s="210"/>
      <c r="AM91" s="210"/>
      <c r="AN91" s="210"/>
      <c r="AO91" s="210"/>
      <c r="AP91" s="210"/>
      <c r="AQ91" s="211"/>
      <c r="AR91" s="211"/>
      <c r="AS91" s="211"/>
      <c r="AT91" s="211"/>
      <c r="AU91" s="211"/>
      <c r="AV91" s="211"/>
      <c r="AW91" s="209"/>
      <c r="AX91" s="210"/>
      <c r="AY91" s="210"/>
      <c r="AZ91" s="210"/>
      <c r="BA91" s="210"/>
      <c r="BB91" s="189"/>
      <c r="BC91" s="190"/>
      <c r="BD91" s="190"/>
      <c r="BE91" s="190"/>
      <c r="BF91" s="190"/>
      <c r="BG91" s="190"/>
      <c r="BH91" s="191"/>
      <c r="BI91" s="191"/>
      <c r="BJ91" s="191"/>
      <c r="BK91" s="191"/>
      <c r="BL91" s="191"/>
      <c r="BM91" s="191"/>
      <c r="BN91" s="189"/>
      <c r="BO91" s="190"/>
      <c r="BP91" s="190"/>
      <c r="BQ91" s="190"/>
      <c r="BR91" s="190"/>
      <c r="BS91" s="209"/>
      <c r="BT91" s="210"/>
      <c r="BU91" s="210"/>
      <c r="BV91" s="210"/>
      <c r="BW91" s="210"/>
      <c r="BX91" s="210"/>
      <c r="BY91" s="211"/>
      <c r="BZ91" s="211"/>
      <c r="CA91" s="211"/>
      <c r="CB91" s="211"/>
      <c r="CC91" s="211"/>
      <c r="CD91" s="211"/>
      <c r="CE91" s="209"/>
      <c r="CF91" s="210"/>
      <c r="CG91" s="210"/>
      <c r="CH91" s="210"/>
      <c r="CI91" s="210"/>
      <c r="CJ91" s="189"/>
      <c r="CK91" s="190"/>
      <c r="CL91" s="190"/>
      <c r="CM91" s="190"/>
      <c r="CN91" s="190"/>
      <c r="CO91" s="190"/>
      <c r="CP91" s="191"/>
      <c r="CQ91" s="191"/>
      <c r="CR91" s="191"/>
      <c r="CS91" s="191"/>
      <c r="CT91" s="191"/>
      <c r="CU91" s="191"/>
      <c r="CV91" s="189"/>
      <c r="CW91" s="190"/>
      <c r="CX91" s="190"/>
      <c r="CY91" s="190"/>
      <c r="CZ91" s="190"/>
      <c r="DA91" s="209"/>
      <c r="DB91" s="210"/>
      <c r="DC91" s="210"/>
      <c r="DD91" s="210"/>
      <c r="DE91" s="210"/>
      <c r="DF91" s="210"/>
      <c r="DG91" s="211"/>
      <c r="DH91" s="211"/>
      <c r="DI91" s="211"/>
      <c r="DJ91" s="211"/>
      <c r="DK91" s="211"/>
      <c r="DL91" s="211"/>
      <c r="DM91" s="209"/>
      <c r="DN91" s="210"/>
      <c r="DO91" s="210"/>
      <c r="DP91" s="210"/>
      <c r="DQ91" s="210"/>
    </row>
    <row r="92" spans="1:121" s="59" customFormat="1" ht="13.2">
      <c r="A92" s="56"/>
      <c r="B92" s="209"/>
      <c r="C92" s="210"/>
      <c r="D92" s="210"/>
      <c r="E92" s="210"/>
      <c r="F92" s="210"/>
      <c r="G92" s="210"/>
      <c r="H92" s="211"/>
      <c r="I92" s="211"/>
      <c r="J92" s="211"/>
      <c r="K92" s="211"/>
      <c r="L92" s="211"/>
      <c r="M92" s="211"/>
      <c r="N92" s="209"/>
      <c r="O92" s="210"/>
      <c r="P92" s="210"/>
      <c r="Q92" s="210"/>
      <c r="R92" s="210"/>
      <c r="S92" s="57"/>
      <c r="T92" s="189"/>
      <c r="U92" s="190"/>
      <c r="V92" s="190"/>
      <c r="W92" s="190"/>
      <c r="X92" s="190"/>
      <c r="Y92" s="190"/>
      <c r="Z92" s="191"/>
      <c r="AA92" s="191"/>
      <c r="AB92" s="191"/>
      <c r="AC92" s="191"/>
      <c r="AD92" s="191"/>
      <c r="AE92" s="191"/>
      <c r="AF92" s="189"/>
      <c r="AG92" s="190"/>
      <c r="AH92" s="190"/>
      <c r="AI92" s="190"/>
      <c r="AJ92" s="190"/>
      <c r="AK92" s="209"/>
      <c r="AL92" s="210"/>
      <c r="AM92" s="210"/>
      <c r="AN92" s="210"/>
      <c r="AO92" s="210"/>
      <c r="AP92" s="210"/>
      <c r="AQ92" s="211"/>
      <c r="AR92" s="211"/>
      <c r="AS92" s="211"/>
      <c r="AT92" s="211"/>
      <c r="AU92" s="211"/>
      <c r="AV92" s="211"/>
      <c r="AW92" s="209"/>
      <c r="AX92" s="210"/>
      <c r="AY92" s="210"/>
      <c r="AZ92" s="210"/>
      <c r="BA92" s="210"/>
      <c r="BB92" s="189"/>
      <c r="BC92" s="190"/>
      <c r="BD92" s="190"/>
      <c r="BE92" s="190"/>
      <c r="BF92" s="190"/>
      <c r="BG92" s="190"/>
      <c r="BH92" s="191"/>
      <c r="BI92" s="191"/>
      <c r="BJ92" s="191"/>
      <c r="BK92" s="191"/>
      <c r="BL92" s="191"/>
      <c r="BM92" s="191"/>
      <c r="BN92" s="189"/>
      <c r="BO92" s="190"/>
      <c r="BP92" s="190"/>
      <c r="BQ92" s="190"/>
      <c r="BR92" s="190"/>
      <c r="BS92" s="209"/>
      <c r="BT92" s="210"/>
      <c r="BU92" s="210"/>
      <c r="BV92" s="210"/>
      <c r="BW92" s="210"/>
      <c r="BX92" s="210"/>
      <c r="BY92" s="211"/>
      <c r="BZ92" s="211"/>
      <c r="CA92" s="211"/>
      <c r="CB92" s="211"/>
      <c r="CC92" s="211"/>
      <c r="CD92" s="211"/>
      <c r="CE92" s="209"/>
      <c r="CF92" s="210"/>
      <c r="CG92" s="210"/>
      <c r="CH92" s="210"/>
      <c r="CI92" s="210"/>
      <c r="CJ92" s="189"/>
      <c r="CK92" s="190"/>
      <c r="CL92" s="190"/>
      <c r="CM92" s="190"/>
      <c r="CN92" s="190"/>
      <c r="CO92" s="190"/>
      <c r="CP92" s="191"/>
      <c r="CQ92" s="191"/>
      <c r="CR92" s="191"/>
      <c r="CS92" s="191"/>
      <c r="CT92" s="191"/>
      <c r="CU92" s="191"/>
      <c r="CV92" s="189"/>
      <c r="CW92" s="190"/>
      <c r="CX92" s="190"/>
      <c r="CY92" s="190"/>
      <c r="CZ92" s="190"/>
      <c r="DA92" s="209"/>
      <c r="DB92" s="210"/>
      <c r="DC92" s="210"/>
      <c r="DD92" s="210"/>
      <c r="DE92" s="210"/>
      <c r="DF92" s="210"/>
      <c r="DG92" s="211"/>
      <c r="DH92" s="211"/>
      <c r="DI92" s="211"/>
      <c r="DJ92" s="211"/>
      <c r="DK92" s="211"/>
      <c r="DL92" s="211"/>
      <c r="DM92" s="209"/>
      <c r="DN92" s="210"/>
      <c r="DO92" s="210"/>
      <c r="DP92" s="210"/>
      <c r="DQ92" s="210"/>
    </row>
    <row r="93" spans="1:121" s="59" customFormat="1" ht="13.2">
      <c r="A93" s="56"/>
      <c r="B93" s="209"/>
      <c r="C93" s="210"/>
      <c r="D93" s="210"/>
      <c r="E93" s="210"/>
      <c r="F93" s="210"/>
      <c r="G93" s="210"/>
      <c r="H93" s="211"/>
      <c r="I93" s="211"/>
      <c r="J93" s="211"/>
      <c r="K93" s="211"/>
      <c r="L93" s="211"/>
      <c r="M93" s="211"/>
      <c r="N93" s="209"/>
      <c r="O93" s="210"/>
      <c r="P93" s="210"/>
      <c r="Q93" s="210"/>
      <c r="R93" s="210"/>
      <c r="S93" s="57"/>
      <c r="T93" s="189"/>
      <c r="U93" s="190"/>
      <c r="V93" s="190"/>
      <c r="W93" s="190"/>
      <c r="X93" s="190"/>
      <c r="Y93" s="190"/>
      <c r="Z93" s="191"/>
      <c r="AA93" s="191"/>
      <c r="AB93" s="191"/>
      <c r="AC93" s="191"/>
      <c r="AD93" s="191"/>
      <c r="AE93" s="191"/>
      <c r="AF93" s="189"/>
      <c r="AG93" s="190"/>
      <c r="AH93" s="190"/>
      <c r="AI93" s="190"/>
      <c r="AJ93" s="190"/>
      <c r="AK93" s="209"/>
      <c r="AL93" s="210"/>
      <c r="AM93" s="210"/>
      <c r="AN93" s="210"/>
      <c r="AO93" s="210"/>
      <c r="AP93" s="210"/>
      <c r="AQ93" s="211"/>
      <c r="AR93" s="211"/>
      <c r="AS93" s="211"/>
      <c r="AT93" s="211"/>
      <c r="AU93" s="211"/>
      <c r="AV93" s="211"/>
      <c r="AW93" s="209"/>
      <c r="AX93" s="210"/>
      <c r="AY93" s="210"/>
      <c r="AZ93" s="210"/>
      <c r="BA93" s="210"/>
      <c r="BB93" s="189"/>
      <c r="BC93" s="190"/>
      <c r="BD93" s="190"/>
      <c r="BE93" s="190"/>
      <c r="BF93" s="190"/>
      <c r="BG93" s="190"/>
      <c r="BH93" s="191"/>
      <c r="BI93" s="191"/>
      <c r="BJ93" s="191"/>
      <c r="BK93" s="191"/>
      <c r="BL93" s="191"/>
      <c r="BM93" s="191"/>
      <c r="BN93" s="189"/>
      <c r="BO93" s="190"/>
      <c r="BP93" s="190"/>
      <c r="BQ93" s="190"/>
      <c r="BR93" s="190"/>
      <c r="BS93" s="209"/>
      <c r="BT93" s="210"/>
      <c r="BU93" s="210"/>
      <c r="BV93" s="210"/>
      <c r="BW93" s="210"/>
      <c r="BX93" s="210"/>
      <c r="BY93" s="211"/>
      <c r="BZ93" s="211"/>
      <c r="CA93" s="211"/>
      <c r="CB93" s="211"/>
      <c r="CC93" s="211"/>
      <c r="CD93" s="211"/>
      <c r="CE93" s="209"/>
      <c r="CF93" s="210"/>
      <c r="CG93" s="210"/>
      <c r="CH93" s="210"/>
      <c r="CI93" s="210"/>
      <c r="CJ93" s="189"/>
      <c r="CK93" s="190"/>
      <c r="CL93" s="190"/>
      <c r="CM93" s="190"/>
      <c r="CN93" s="190"/>
      <c r="CO93" s="190"/>
      <c r="CP93" s="191"/>
      <c r="CQ93" s="191"/>
      <c r="CR93" s="191"/>
      <c r="CS93" s="191"/>
      <c r="CT93" s="191"/>
      <c r="CU93" s="191"/>
      <c r="CV93" s="189"/>
      <c r="CW93" s="190"/>
      <c r="CX93" s="190"/>
      <c r="CY93" s="190"/>
      <c r="CZ93" s="190"/>
      <c r="DA93" s="209"/>
      <c r="DB93" s="210"/>
      <c r="DC93" s="210"/>
      <c r="DD93" s="210"/>
      <c r="DE93" s="210"/>
      <c r="DF93" s="210"/>
      <c r="DG93" s="211"/>
      <c r="DH93" s="211"/>
      <c r="DI93" s="211"/>
      <c r="DJ93" s="211"/>
      <c r="DK93" s="211"/>
      <c r="DL93" s="211"/>
      <c r="DM93" s="209"/>
      <c r="DN93" s="210"/>
      <c r="DO93" s="210"/>
      <c r="DP93" s="210"/>
      <c r="DQ93" s="210"/>
    </row>
    <row r="94" spans="1:121" s="59" customFormat="1" ht="13.2">
      <c r="A94" s="56"/>
      <c r="B94" s="209"/>
      <c r="C94" s="210"/>
      <c r="D94" s="210"/>
      <c r="E94" s="210"/>
      <c r="F94" s="210"/>
      <c r="G94" s="210"/>
      <c r="H94" s="211"/>
      <c r="I94" s="211"/>
      <c r="J94" s="211"/>
      <c r="K94" s="211"/>
      <c r="L94" s="211"/>
      <c r="M94" s="211"/>
      <c r="N94" s="209"/>
      <c r="O94" s="210"/>
      <c r="P94" s="210"/>
      <c r="Q94" s="210"/>
      <c r="R94" s="210"/>
      <c r="S94" s="57"/>
      <c r="T94" s="189"/>
      <c r="U94" s="190"/>
      <c r="V94" s="190"/>
      <c r="W94" s="190"/>
      <c r="X94" s="190"/>
      <c r="Y94" s="190"/>
      <c r="Z94" s="191"/>
      <c r="AA94" s="191"/>
      <c r="AB94" s="191"/>
      <c r="AC94" s="191"/>
      <c r="AD94" s="191"/>
      <c r="AE94" s="191"/>
      <c r="AF94" s="189"/>
      <c r="AG94" s="190"/>
      <c r="AH94" s="190"/>
      <c r="AI94" s="190"/>
      <c r="AJ94" s="190"/>
      <c r="AK94" s="209"/>
      <c r="AL94" s="210"/>
      <c r="AM94" s="210"/>
      <c r="AN94" s="210"/>
      <c r="AO94" s="210"/>
      <c r="AP94" s="210"/>
      <c r="AQ94" s="211"/>
      <c r="AR94" s="211"/>
      <c r="AS94" s="211"/>
      <c r="AT94" s="211"/>
      <c r="AU94" s="211"/>
      <c r="AV94" s="211"/>
      <c r="AW94" s="209"/>
      <c r="AX94" s="210"/>
      <c r="AY94" s="210"/>
      <c r="AZ94" s="210"/>
      <c r="BA94" s="210"/>
      <c r="BB94" s="189"/>
      <c r="BC94" s="190"/>
      <c r="BD94" s="190"/>
      <c r="BE94" s="190"/>
      <c r="BF94" s="190"/>
      <c r="BG94" s="190"/>
      <c r="BH94" s="191"/>
      <c r="BI94" s="191"/>
      <c r="BJ94" s="191"/>
      <c r="BK94" s="191"/>
      <c r="BL94" s="191"/>
      <c r="BM94" s="191"/>
      <c r="BN94" s="189"/>
      <c r="BO94" s="190"/>
      <c r="BP94" s="190"/>
      <c r="BQ94" s="190"/>
      <c r="BR94" s="190"/>
      <c r="BS94" s="209"/>
      <c r="BT94" s="210"/>
      <c r="BU94" s="210"/>
      <c r="BV94" s="210"/>
      <c r="BW94" s="210"/>
      <c r="BX94" s="210"/>
      <c r="BY94" s="211"/>
      <c r="BZ94" s="211"/>
      <c r="CA94" s="211"/>
      <c r="CB94" s="211"/>
      <c r="CC94" s="211"/>
      <c r="CD94" s="211"/>
      <c r="CE94" s="209"/>
      <c r="CF94" s="210"/>
      <c r="CG94" s="210"/>
      <c r="CH94" s="210"/>
      <c r="CI94" s="210"/>
      <c r="CJ94" s="189"/>
      <c r="CK94" s="190"/>
      <c r="CL94" s="190"/>
      <c r="CM94" s="190"/>
      <c r="CN94" s="190"/>
      <c r="CO94" s="190"/>
      <c r="CP94" s="191"/>
      <c r="CQ94" s="191"/>
      <c r="CR94" s="191"/>
      <c r="CS94" s="191"/>
      <c r="CT94" s="191"/>
      <c r="CU94" s="191"/>
      <c r="CV94" s="189"/>
      <c r="CW94" s="190"/>
      <c r="CX94" s="190"/>
      <c r="CY94" s="190"/>
      <c r="CZ94" s="190"/>
      <c r="DA94" s="209"/>
      <c r="DB94" s="210"/>
      <c r="DC94" s="210"/>
      <c r="DD94" s="210"/>
      <c r="DE94" s="210"/>
      <c r="DF94" s="210"/>
      <c r="DG94" s="211"/>
      <c r="DH94" s="211"/>
      <c r="DI94" s="211"/>
      <c r="DJ94" s="211"/>
      <c r="DK94" s="211"/>
      <c r="DL94" s="211"/>
      <c r="DM94" s="209"/>
      <c r="DN94" s="210"/>
      <c r="DO94" s="210"/>
      <c r="DP94" s="210"/>
      <c r="DQ94" s="210"/>
    </row>
    <row r="95" spans="1:121" s="59" customFormat="1" ht="13.2">
      <c r="A95" s="56"/>
      <c r="B95" s="209"/>
      <c r="C95" s="210"/>
      <c r="D95" s="210"/>
      <c r="E95" s="210"/>
      <c r="F95" s="210"/>
      <c r="G95" s="210"/>
      <c r="H95" s="211"/>
      <c r="I95" s="211"/>
      <c r="J95" s="211"/>
      <c r="K95" s="211"/>
      <c r="L95" s="211"/>
      <c r="M95" s="211"/>
      <c r="N95" s="209"/>
      <c r="O95" s="210"/>
      <c r="P95" s="210"/>
      <c r="Q95" s="210"/>
      <c r="R95" s="210"/>
      <c r="S95" s="57"/>
      <c r="T95" s="189"/>
      <c r="U95" s="190"/>
      <c r="V95" s="190"/>
      <c r="W95" s="190"/>
      <c r="X95" s="190"/>
      <c r="Y95" s="190"/>
      <c r="Z95" s="191"/>
      <c r="AA95" s="191"/>
      <c r="AB95" s="191"/>
      <c r="AC95" s="191"/>
      <c r="AD95" s="191"/>
      <c r="AE95" s="191"/>
      <c r="AF95" s="189"/>
      <c r="AG95" s="190"/>
      <c r="AH95" s="190"/>
      <c r="AI95" s="190"/>
      <c r="AJ95" s="190"/>
      <c r="AK95" s="209"/>
      <c r="AL95" s="210"/>
      <c r="AM95" s="210"/>
      <c r="AN95" s="210"/>
      <c r="AO95" s="210"/>
      <c r="AP95" s="210"/>
      <c r="AQ95" s="211"/>
      <c r="AR95" s="211"/>
      <c r="AS95" s="211"/>
      <c r="AT95" s="211"/>
      <c r="AU95" s="211"/>
      <c r="AV95" s="211"/>
      <c r="AW95" s="209"/>
      <c r="AX95" s="210"/>
      <c r="AY95" s="210"/>
      <c r="AZ95" s="210"/>
      <c r="BA95" s="210"/>
      <c r="BB95" s="189"/>
      <c r="BC95" s="190"/>
      <c r="BD95" s="190"/>
      <c r="BE95" s="190"/>
      <c r="BF95" s="190"/>
      <c r="BG95" s="190"/>
      <c r="BH95" s="191"/>
      <c r="BI95" s="191"/>
      <c r="BJ95" s="191"/>
      <c r="BK95" s="191"/>
      <c r="BL95" s="191"/>
      <c r="BM95" s="191"/>
      <c r="BN95" s="189"/>
      <c r="BO95" s="190"/>
      <c r="BP95" s="190"/>
      <c r="BQ95" s="190"/>
      <c r="BR95" s="190"/>
      <c r="BS95" s="209"/>
      <c r="BT95" s="210"/>
      <c r="BU95" s="210"/>
      <c r="BV95" s="210"/>
      <c r="BW95" s="210"/>
      <c r="BX95" s="210"/>
      <c r="BY95" s="211"/>
      <c r="BZ95" s="211"/>
      <c r="CA95" s="211"/>
      <c r="CB95" s="211"/>
      <c r="CC95" s="211"/>
      <c r="CD95" s="211"/>
      <c r="CE95" s="209"/>
      <c r="CF95" s="210"/>
      <c r="CG95" s="210"/>
      <c r="CH95" s="210"/>
      <c r="CI95" s="210"/>
      <c r="CJ95" s="189"/>
      <c r="CK95" s="190"/>
      <c r="CL95" s="190"/>
      <c r="CM95" s="190"/>
      <c r="CN95" s="190"/>
      <c r="CO95" s="190"/>
      <c r="CP95" s="191"/>
      <c r="CQ95" s="191"/>
      <c r="CR95" s="191"/>
      <c r="CS95" s="191"/>
      <c r="CT95" s="191"/>
      <c r="CU95" s="191"/>
      <c r="CV95" s="189"/>
      <c r="CW95" s="190"/>
      <c r="CX95" s="190"/>
      <c r="CY95" s="190"/>
      <c r="CZ95" s="190"/>
      <c r="DA95" s="209"/>
      <c r="DB95" s="210"/>
      <c r="DC95" s="210"/>
      <c r="DD95" s="210"/>
      <c r="DE95" s="210"/>
      <c r="DF95" s="210"/>
      <c r="DG95" s="211"/>
      <c r="DH95" s="211"/>
      <c r="DI95" s="211"/>
      <c r="DJ95" s="211"/>
      <c r="DK95" s="211"/>
      <c r="DL95" s="211"/>
      <c r="DM95" s="209"/>
      <c r="DN95" s="210"/>
      <c r="DO95" s="210"/>
      <c r="DP95" s="210"/>
      <c r="DQ95" s="210"/>
    </row>
    <row r="96" spans="1:121" s="59" customFormat="1" ht="13.2">
      <c r="A96" s="56"/>
      <c r="B96" s="209"/>
      <c r="C96" s="210"/>
      <c r="D96" s="210"/>
      <c r="E96" s="210"/>
      <c r="F96" s="210"/>
      <c r="G96" s="210"/>
      <c r="H96" s="211"/>
      <c r="I96" s="211"/>
      <c r="J96" s="211"/>
      <c r="K96" s="211"/>
      <c r="L96" s="211"/>
      <c r="M96" s="211"/>
      <c r="N96" s="209"/>
      <c r="O96" s="210"/>
      <c r="P96" s="210"/>
      <c r="Q96" s="210"/>
      <c r="R96" s="210"/>
      <c r="S96" s="57"/>
      <c r="T96" s="189"/>
      <c r="U96" s="190"/>
      <c r="V96" s="190"/>
      <c r="W96" s="190"/>
      <c r="X96" s="190"/>
      <c r="Y96" s="190"/>
      <c r="Z96" s="191"/>
      <c r="AA96" s="191"/>
      <c r="AB96" s="191"/>
      <c r="AC96" s="191"/>
      <c r="AD96" s="191"/>
      <c r="AE96" s="191"/>
      <c r="AF96" s="189"/>
      <c r="AG96" s="190"/>
      <c r="AH96" s="190"/>
      <c r="AI96" s="190"/>
      <c r="AJ96" s="190"/>
      <c r="AK96" s="209"/>
      <c r="AL96" s="210"/>
      <c r="AM96" s="210"/>
      <c r="AN96" s="210"/>
      <c r="AO96" s="210"/>
      <c r="AP96" s="210"/>
      <c r="AQ96" s="211"/>
      <c r="AR96" s="211"/>
      <c r="AS96" s="211"/>
      <c r="AT96" s="211"/>
      <c r="AU96" s="211"/>
      <c r="AV96" s="211"/>
      <c r="AW96" s="209"/>
      <c r="AX96" s="210"/>
      <c r="AY96" s="210"/>
      <c r="AZ96" s="210"/>
      <c r="BA96" s="210"/>
      <c r="BB96" s="189"/>
      <c r="BC96" s="190"/>
      <c r="BD96" s="190"/>
      <c r="BE96" s="190"/>
      <c r="BF96" s="190"/>
      <c r="BG96" s="190"/>
      <c r="BH96" s="191"/>
      <c r="BI96" s="191"/>
      <c r="BJ96" s="191"/>
      <c r="BK96" s="191"/>
      <c r="BL96" s="191"/>
      <c r="BM96" s="191"/>
      <c r="BN96" s="189"/>
      <c r="BO96" s="190"/>
      <c r="BP96" s="190"/>
      <c r="BQ96" s="190"/>
      <c r="BR96" s="190"/>
      <c r="BS96" s="209"/>
      <c r="BT96" s="210"/>
      <c r="BU96" s="210"/>
      <c r="BV96" s="210"/>
      <c r="BW96" s="210"/>
      <c r="BX96" s="210"/>
      <c r="BY96" s="211"/>
      <c r="BZ96" s="211"/>
      <c r="CA96" s="211"/>
      <c r="CB96" s="211"/>
      <c r="CC96" s="211"/>
      <c r="CD96" s="211"/>
      <c r="CE96" s="209"/>
      <c r="CF96" s="210"/>
      <c r="CG96" s="210"/>
      <c r="CH96" s="210"/>
      <c r="CI96" s="210"/>
      <c r="CJ96" s="189"/>
      <c r="CK96" s="190"/>
      <c r="CL96" s="190"/>
      <c r="CM96" s="190"/>
      <c r="CN96" s="190"/>
      <c r="CO96" s="190"/>
      <c r="CP96" s="191"/>
      <c r="CQ96" s="191"/>
      <c r="CR96" s="191"/>
      <c r="CS96" s="191"/>
      <c r="CT96" s="191"/>
      <c r="CU96" s="191"/>
      <c r="CV96" s="189"/>
      <c r="CW96" s="190"/>
      <c r="CX96" s="190"/>
      <c r="CY96" s="190"/>
      <c r="CZ96" s="190"/>
      <c r="DA96" s="209"/>
      <c r="DB96" s="210"/>
      <c r="DC96" s="210"/>
      <c r="DD96" s="210"/>
      <c r="DE96" s="210"/>
      <c r="DF96" s="210"/>
      <c r="DG96" s="211"/>
      <c r="DH96" s="211"/>
      <c r="DI96" s="211"/>
      <c r="DJ96" s="211"/>
      <c r="DK96" s="211"/>
      <c r="DL96" s="211"/>
      <c r="DM96" s="209"/>
      <c r="DN96" s="210"/>
      <c r="DO96" s="210"/>
      <c r="DP96" s="210"/>
      <c r="DQ96" s="210"/>
    </row>
    <row r="97" spans="1:121" s="59" customFormat="1" ht="13.2">
      <c r="A97" s="56"/>
      <c r="B97" s="209"/>
      <c r="C97" s="210"/>
      <c r="D97" s="210"/>
      <c r="E97" s="210"/>
      <c r="F97" s="210"/>
      <c r="G97" s="210"/>
      <c r="H97" s="211"/>
      <c r="I97" s="211"/>
      <c r="J97" s="211"/>
      <c r="K97" s="211"/>
      <c r="L97" s="211"/>
      <c r="M97" s="211"/>
      <c r="N97" s="209"/>
      <c r="O97" s="210"/>
      <c r="P97" s="210"/>
      <c r="Q97" s="210"/>
      <c r="R97" s="210"/>
      <c r="S97" s="57"/>
      <c r="T97" s="189"/>
      <c r="U97" s="190"/>
      <c r="V97" s="190"/>
      <c r="W97" s="190"/>
      <c r="X97" s="190"/>
      <c r="Y97" s="190"/>
      <c r="Z97" s="191"/>
      <c r="AA97" s="191"/>
      <c r="AB97" s="191"/>
      <c r="AC97" s="191"/>
      <c r="AD97" s="191"/>
      <c r="AE97" s="191"/>
      <c r="AF97" s="189"/>
      <c r="AG97" s="190"/>
      <c r="AH97" s="190"/>
      <c r="AI97" s="190"/>
      <c r="AJ97" s="190"/>
      <c r="AK97" s="209"/>
      <c r="AL97" s="210"/>
      <c r="AM97" s="210"/>
      <c r="AN97" s="210"/>
      <c r="AO97" s="210"/>
      <c r="AP97" s="210"/>
      <c r="AQ97" s="211"/>
      <c r="AR97" s="211"/>
      <c r="AS97" s="211"/>
      <c r="AT97" s="211"/>
      <c r="AU97" s="211"/>
      <c r="AV97" s="211"/>
      <c r="AW97" s="209"/>
      <c r="AX97" s="210"/>
      <c r="AY97" s="210"/>
      <c r="AZ97" s="210"/>
      <c r="BA97" s="210"/>
      <c r="BB97" s="189"/>
      <c r="BC97" s="190"/>
      <c r="BD97" s="190"/>
      <c r="BE97" s="190"/>
      <c r="BF97" s="190"/>
      <c r="BG97" s="190"/>
      <c r="BH97" s="191"/>
      <c r="BI97" s="191"/>
      <c r="BJ97" s="191"/>
      <c r="BK97" s="191"/>
      <c r="BL97" s="191"/>
      <c r="BM97" s="191"/>
      <c r="BN97" s="189"/>
      <c r="BO97" s="190"/>
      <c r="BP97" s="190"/>
      <c r="BQ97" s="190"/>
      <c r="BR97" s="190"/>
      <c r="BS97" s="209"/>
      <c r="BT97" s="210"/>
      <c r="BU97" s="210"/>
      <c r="BV97" s="210"/>
      <c r="BW97" s="210"/>
      <c r="BX97" s="210"/>
      <c r="BY97" s="211"/>
      <c r="BZ97" s="211"/>
      <c r="CA97" s="211"/>
      <c r="CB97" s="211"/>
      <c r="CC97" s="211"/>
      <c r="CD97" s="211"/>
      <c r="CE97" s="209"/>
      <c r="CF97" s="210"/>
      <c r="CG97" s="210"/>
      <c r="CH97" s="210"/>
      <c r="CI97" s="210"/>
      <c r="CJ97" s="189"/>
      <c r="CK97" s="190"/>
      <c r="CL97" s="190"/>
      <c r="CM97" s="190"/>
      <c r="CN97" s="190"/>
      <c r="CO97" s="190"/>
      <c r="CP97" s="191"/>
      <c r="CQ97" s="191"/>
      <c r="CR97" s="191"/>
      <c r="CS97" s="191"/>
      <c r="CT97" s="191"/>
      <c r="CU97" s="191"/>
      <c r="CV97" s="189"/>
      <c r="CW97" s="190"/>
      <c r="CX97" s="190"/>
      <c r="CY97" s="190"/>
      <c r="CZ97" s="190"/>
      <c r="DA97" s="209"/>
      <c r="DB97" s="210"/>
      <c r="DC97" s="210"/>
      <c r="DD97" s="210"/>
      <c r="DE97" s="210"/>
      <c r="DF97" s="210"/>
      <c r="DG97" s="211"/>
      <c r="DH97" s="211"/>
      <c r="DI97" s="211"/>
      <c r="DJ97" s="211"/>
      <c r="DK97" s="211"/>
      <c r="DL97" s="211"/>
      <c r="DM97" s="209"/>
      <c r="DN97" s="210"/>
      <c r="DO97" s="210"/>
      <c r="DP97" s="210"/>
      <c r="DQ97" s="210"/>
    </row>
    <row r="98" spans="1:121" s="59" customFormat="1" ht="13.2">
      <c r="A98" s="56"/>
      <c r="B98" s="209"/>
      <c r="C98" s="210"/>
      <c r="D98" s="210"/>
      <c r="E98" s="210"/>
      <c r="F98" s="210"/>
      <c r="G98" s="210"/>
      <c r="H98" s="211"/>
      <c r="I98" s="211"/>
      <c r="J98" s="211"/>
      <c r="K98" s="211"/>
      <c r="L98" s="211"/>
      <c r="M98" s="211"/>
      <c r="N98" s="209"/>
      <c r="O98" s="210"/>
      <c r="P98" s="210"/>
      <c r="Q98" s="210"/>
      <c r="R98" s="210"/>
      <c r="S98" s="57"/>
      <c r="T98" s="189"/>
      <c r="U98" s="190"/>
      <c r="V98" s="190"/>
      <c r="W98" s="190"/>
      <c r="X98" s="190"/>
      <c r="Y98" s="190"/>
      <c r="Z98" s="191"/>
      <c r="AA98" s="191"/>
      <c r="AB98" s="191"/>
      <c r="AC98" s="191"/>
      <c r="AD98" s="191"/>
      <c r="AE98" s="191"/>
      <c r="AF98" s="189"/>
      <c r="AG98" s="190"/>
      <c r="AH98" s="190"/>
      <c r="AI98" s="190"/>
      <c r="AJ98" s="190"/>
      <c r="AK98" s="209"/>
      <c r="AL98" s="210"/>
      <c r="AM98" s="210"/>
      <c r="AN98" s="210"/>
      <c r="AO98" s="210"/>
      <c r="AP98" s="210"/>
      <c r="AQ98" s="211"/>
      <c r="AR98" s="211"/>
      <c r="AS98" s="211"/>
      <c r="AT98" s="211"/>
      <c r="AU98" s="211"/>
      <c r="AV98" s="211"/>
      <c r="AW98" s="209"/>
      <c r="AX98" s="210"/>
      <c r="AY98" s="210"/>
      <c r="AZ98" s="210"/>
      <c r="BA98" s="210"/>
      <c r="BB98" s="189"/>
      <c r="BC98" s="190"/>
      <c r="BD98" s="190"/>
      <c r="BE98" s="190"/>
      <c r="BF98" s="190"/>
      <c r="BG98" s="190"/>
      <c r="BH98" s="191"/>
      <c r="BI98" s="191"/>
      <c r="BJ98" s="191"/>
      <c r="BK98" s="191"/>
      <c r="BL98" s="191"/>
      <c r="BM98" s="191"/>
      <c r="BN98" s="189"/>
      <c r="BO98" s="190"/>
      <c r="BP98" s="190"/>
      <c r="BQ98" s="190"/>
      <c r="BR98" s="190"/>
      <c r="BS98" s="209"/>
      <c r="BT98" s="210"/>
      <c r="BU98" s="210"/>
      <c r="BV98" s="210"/>
      <c r="BW98" s="210"/>
      <c r="BX98" s="210"/>
      <c r="BY98" s="211"/>
      <c r="BZ98" s="211"/>
      <c r="CA98" s="211"/>
      <c r="CB98" s="211"/>
      <c r="CC98" s="211"/>
      <c r="CD98" s="211"/>
      <c r="CE98" s="209"/>
      <c r="CF98" s="210"/>
      <c r="CG98" s="210"/>
      <c r="CH98" s="210"/>
      <c r="CI98" s="210"/>
      <c r="CJ98" s="189"/>
      <c r="CK98" s="190"/>
      <c r="CL98" s="190"/>
      <c r="CM98" s="190"/>
      <c r="CN98" s="190"/>
      <c r="CO98" s="190"/>
      <c r="CP98" s="191"/>
      <c r="CQ98" s="191"/>
      <c r="CR98" s="191"/>
      <c r="CS98" s="191"/>
      <c r="CT98" s="191"/>
      <c r="CU98" s="191"/>
      <c r="CV98" s="189"/>
      <c r="CW98" s="190"/>
      <c r="CX98" s="190"/>
      <c r="CY98" s="190"/>
      <c r="CZ98" s="190"/>
      <c r="DA98" s="209"/>
      <c r="DB98" s="210"/>
      <c r="DC98" s="210"/>
      <c r="DD98" s="210"/>
      <c r="DE98" s="210"/>
      <c r="DF98" s="210"/>
      <c r="DG98" s="211"/>
      <c r="DH98" s="211"/>
      <c r="DI98" s="211"/>
      <c r="DJ98" s="211"/>
      <c r="DK98" s="211"/>
      <c r="DL98" s="211"/>
      <c r="DM98" s="209"/>
      <c r="DN98" s="210"/>
      <c r="DO98" s="210"/>
      <c r="DP98" s="210"/>
      <c r="DQ98" s="210"/>
    </row>
    <row r="99" spans="1:121" s="59" customFormat="1" ht="13.2">
      <c r="A99" s="56"/>
      <c r="B99" s="209"/>
      <c r="C99" s="210"/>
      <c r="D99" s="210"/>
      <c r="E99" s="210"/>
      <c r="F99" s="210"/>
      <c r="G99" s="210"/>
      <c r="H99" s="211"/>
      <c r="I99" s="211"/>
      <c r="J99" s="211"/>
      <c r="K99" s="211"/>
      <c r="L99" s="211"/>
      <c r="M99" s="211"/>
      <c r="N99" s="209"/>
      <c r="O99" s="210"/>
      <c r="P99" s="210"/>
      <c r="Q99" s="210"/>
      <c r="R99" s="210"/>
      <c r="S99" s="57"/>
      <c r="T99" s="189"/>
      <c r="U99" s="190"/>
      <c r="V99" s="190"/>
      <c r="W99" s="190"/>
      <c r="X99" s="190"/>
      <c r="Y99" s="190"/>
      <c r="Z99" s="191"/>
      <c r="AA99" s="191"/>
      <c r="AB99" s="191"/>
      <c r="AC99" s="191"/>
      <c r="AD99" s="191"/>
      <c r="AE99" s="191"/>
      <c r="AF99" s="189"/>
      <c r="AG99" s="190"/>
      <c r="AH99" s="190"/>
      <c r="AI99" s="190"/>
      <c r="AJ99" s="190"/>
      <c r="AK99" s="209"/>
      <c r="AL99" s="210"/>
      <c r="AM99" s="210"/>
      <c r="AN99" s="210"/>
      <c r="AO99" s="210"/>
      <c r="AP99" s="210"/>
      <c r="AQ99" s="211"/>
      <c r="AR99" s="211"/>
      <c r="AS99" s="211"/>
      <c r="AT99" s="211"/>
      <c r="AU99" s="211"/>
      <c r="AV99" s="211"/>
      <c r="AW99" s="209"/>
      <c r="AX99" s="210"/>
      <c r="AY99" s="210"/>
      <c r="AZ99" s="210"/>
      <c r="BA99" s="210"/>
      <c r="BB99" s="189"/>
      <c r="BC99" s="190"/>
      <c r="BD99" s="190"/>
      <c r="BE99" s="190"/>
      <c r="BF99" s="190"/>
      <c r="BG99" s="190"/>
      <c r="BH99" s="191"/>
      <c r="BI99" s="191"/>
      <c r="BJ99" s="191"/>
      <c r="BK99" s="191"/>
      <c r="BL99" s="191"/>
      <c r="BM99" s="191"/>
      <c r="BN99" s="189"/>
      <c r="BO99" s="190"/>
      <c r="BP99" s="190"/>
      <c r="BQ99" s="190"/>
      <c r="BR99" s="190"/>
      <c r="BS99" s="209"/>
      <c r="BT99" s="210"/>
      <c r="BU99" s="210"/>
      <c r="BV99" s="210"/>
      <c r="BW99" s="210"/>
      <c r="BX99" s="210"/>
      <c r="BY99" s="211"/>
      <c r="BZ99" s="211"/>
      <c r="CA99" s="211"/>
      <c r="CB99" s="211"/>
      <c r="CC99" s="211"/>
      <c r="CD99" s="211"/>
      <c r="CE99" s="209"/>
      <c r="CF99" s="210"/>
      <c r="CG99" s="210"/>
      <c r="CH99" s="210"/>
      <c r="CI99" s="210"/>
      <c r="CJ99" s="189"/>
      <c r="CK99" s="190"/>
      <c r="CL99" s="190"/>
      <c r="CM99" s="190"/>
      <c r="CN99" s="190"/>
      <c r="CO99" s="190"/>
      <c r="CP99" s="191"/>
      <c r="CQ99" s="191"/>
      <c r="CR99" s="191"/>
      <c r="CS99" s="191"/>
      <c r="CT99" s="191"/>
      <c r="CU99" s="191"/>
      <c r="CV99" s="189"/>
      <c r="CW99" s="190"/>
      <c r="CX99" s="190"/>
      <c r="CY99" s="190"/>
      <c r="CZ99" s="190"/>
      <c r="DA99" s="209"/>
      <c r="DB99" s="210"/>
      <c r="DC99" s="210"/>
      <c r="DD99" s="210"/>
      <c r="DE99" s="210"/>
      <c r="DF99" s="210"/>
      <c r="DG99" s="211"/>
      <c r="DH99" s="211"/>
      <c r="DI99" s="211"/>
      <c r="DJ99" s="211"/>
      <c r="DK99" s="211"/>
      <c r="DL99" s="211"/>
      <c r="DM99" s="209"/>
      <c r="DN99" s="210"/>
      <c r="DO99" s="210"/>
      <c r="DP99" s="210"/>
      <c r="DQ99" s="210"/>
    </row>
    <row r="100" spans="1:121" s="59" customFormat="1" ht="13.2">
      <c r="A100" s="56"/>
      <c r="B100" s="209"/>
      <c r="C100" s="210"/>
      <c r="D100" s="210"/>
      <c r="E100" s="210"/>
      <c r="F100" s="210"/>
      <c r="G100" s="210"/>
      <c r="H100" s="211"/>
      <c r="I100" s="211"/>
      <c r="J100" s="211"/>
      <c r="K100" s="211"/>
      <c r="L100" s="211"/>
      <c r="M100" s="211"/>
      <c r="N100" s="209"/>
      <c r="O100" s="210"/>
      <c r="P100" s="210"/>
      <c r="Q100" s="210"/>
      <c r="R100" s="210"/>
      <c r="S100" s="57"/>
      <c r="T100" s="189"/>
      <c r="U100" s="190"/>
      <c r="V100" s="190"/>
      <c r="W100" s="190"/>
      <c r="X100" s="190"/>
      <c r="Y100" s="190"/>
      <c r="Z100" s="191"/>
      <c r="AA100" s="191"/>
      <c r="AB100" s="191"/>
      <c r="AC100" s="191"/>
      <c r="AD100" s="191"/>
      <c r="AE100" s="191"/>
      <c r="AF100" s="189"/>
      <c r="AG100" s="190"/>
      <c r="AH100" s="190"/>
      <c r="AI100" s="190"/>
      <c r="AJ100" s="190"/>
      <c r="AK100" s="209"/>
      <c r="AL100" s="210"/>
      <c r="AM100" s="210"/>
      <c r="AN100" s="210"/>
      <c r="AO100" s="210"/>
      <c r="AP100" s="210"/>
      <c r="AQ100" s="211"/>
      <c r="AR100" s="211"/>
      <c r="AS100" s="211"/>
      <c r="AT100" s="211"/>
      <c r="AU100" s="211"/>
      <c r="AV100" s="211"/>
      <c r="AW100" s="209"/>
      <c r="AX100" s="210"/>
      <c r="AY100" s="210"/>
      <c r="AZ100" s="210"/>
      <c r="BA100" s="210"/>
      <c r="BB100" s="189"/>
      <c r="BC100" s="190"/>
      <c r="BD100" s="190"/>
      <c r="BE100" s="190"/>
      <c r="BF100" s="190"/>
      <c r="BG100" s="190"/>
      <c r="BH100" s="191"/>
      <c r="BI100" s="191"/>
      <c r="BJ100" s="191"/>
      <c r="BK100" s="191"/>
      <c r="BL100" s="191"/>
      <c r="BM100" s="191"/>
      <c r="BN100" s="189"/>
      <c r="BO100" s="190"/>
      <c r="BP100" s="190"/>
      <c r="BQ100" s="190"/>
      <c r="BR100" s="190"/>
      <c r="BS100" s="209"/>
      <c r="BT100" s="210"/>
      <c r="BU100" s="210"/>
      <c r="BV100" s="210"/>
      <c r="BW100" s="210"/>
      <c r="BX100" s="210"/>
      <c r="BY100" s="211"/>
      <c r="BZ100" s="211"/>
      <c r="CA100" s="211"/>
      <c r="CB100" s="211"/>
      <c r="CC100" s="211"/>
      <c r="CD100" s="211"/>
      <c r="CE100" s="209"/>
      <c r="CF100" s="210"/>
      <c r="CG100" s="210"/>
      <c r="CH100" s="210"/>
      <c r="CI100" s="210"/>
      <c r="CJ100" s="189"/>
      <c r="CK100" s="190"/>
      <c r="CL100" s="190"/>
      <c r="CM100" s="190"/>
      <c r="CN100" s="190"/>
      <c r="CO100" s="190"/>
      <c r="CP100" s="191"/>
      <c r="CQ100" s="191"/>
      <c r="CR100" s="191"/>
      <c r="CS100" s="191"/>
      <c r="CT100" s="191"/>
      <c r="CU100" s="191"/>
      <c r="CV100" s="189"/>
      <c r="CW100" s="190"/>
      <c r="CX100" s="190"/>
      <c r="CY100" s="190"/>
      <c r="CZ100" s="190"/>
      <c r="DA100" s="209"/>
      <c r="DB100" s="210"/>
      <c r="DC100" s="210"/>
      <c r="DD100" s="210"/>
      <c r="DE100" s="210"/>
      <c r="DF100" s="210"/>
      <c r="DG100" s="211"/>
      <c r="DH100" s="211"/>
      <c r="DI100" s="211"/>
      <c r="DJ100" s="211"/>
      <c r="DK100" s="211"/>
      <c r="DL100" s="211"/>
      <c r="DM100" s="209"/>
      <c r="DN100" s="210"/>
      <c r="DO100" s="210"/>
      <c r="DP100" s="210"/>
      <c r="DQ100" s="210"/>
    </row>
    <row r="101" spans="1:121" s="59" customFormat="1" ht="13.2">
      <c r="A101" s="56"/>
      <c r="B101" s="209"/>
      <c r="C101" s="210"/>
      <c r="D101" s="210"/>
      <c r="E101" s="210"/>
      <c r="F101" s="210"/>
      <c r="G101" s="210"/>
      <c r="H101" s="211"/>
      <c r="I101" s="211"/>
      <c r="J101" s="211"/>
      <c r="K101" s="211"/>
      <c r="L101" s="211"/>
      <c r="M101" s="211"/>
      <c r="N101" s="209"/>
      <c r="O101" s="210"/>
      <c r="P101" s="210"/>
      <c r="Q101" s="210"/>
      <c r="R101" s="210"/>
      <c r="S101" s="57"/>
      <c r="T101" s="189"/>
      <c r="U101" s="190"/>
      <c r="V101" s="190"/>
      <c r="W101" s="190"/>
      <c r="X101" s="190"/>
      <c r="Y101" s="190"/>
      <c r="Z101" s="191"/>
      <c r="AA101" s="191"/>
      <c r="AB101" s="191"/>
      <c r="AC101" s="191"/>
      <c r="AD101" s="191"/>
      <c r="AE101" s="191"/>
      <c r="AF101" s="189"/>
      <c r="AG101" s="190"/>
      <c r="AH101" s="190"/>
      <c r="AI101" s="190"/>
      <c r="AJ101" s="190"/>
      <c r="AK101" s="209"/>
      <c r="AL101" s="210"/>
      <c r="AM101" s="210"/>
      <c r="AN101" s="210"/>
      <c r="AO101" s="210"/>
      <c r="AP101" s="210"/>
      <c r="AQ101" s="211"/>
      <c r="AR101" s="211"/>
      <c r="AS101" s="211"/>
      <c r="AT101" s="211"/>
      <c r="AU101" s="211"/>
      <c r="AV101" s="211"/>
      <c r="AW101" s="209"/>
      <c r="AX101" s="210"/>
      <c r="AY101" s="210"/>
      <c r="AZ101" s="210"/>
      <c r="BA101" s="210"/>
      <c r="BB101" s="189"/>
      <c r="BC101" s="190"/>
      <c r="BD101" s="190"/>
      <c r="BE101" s="190"/>
      <c r="BF101" s="190"/>
      <c r="BG101" s="190"/>
      <c r="BH101" s="191"/>
      <c r="BI101" s="191"/>
      <c r="BJ101" s="191"/>
      <c r="BK101" s="191"/>
      <c r="BL101" s="191"/>
      <c r="BM101" s="191"/>
      <c r="BN101" s="189"/>
      <c r="BO101" s="190"/>
      <c r="BP101" s="190"/>
      <c r="BQ101" s="190"/>
      <c r="BR101" s="190"/>
      <c r="BS101" s="209"/>
      <c r="BT101" s="210"/>
      <c r="BU101" s="210"/>
      <c r="BV101" s="210"/>
      <c r="BW101" s="210"/>
      <c r="BX101" s="210"/>
      <c r="BY101" s="211"/>
      <c r="BZ101" s="211"/>
      <c r="CA101" s="211"/>
      <c r="CB101" s="211"/>
      <c r="CC101" s="211"/>
      <c r="CD101" s="211"/>
      <c r="CE101" s="209"/>
      <c r="CF101" s="210"/>
      <c r="CG101" s="210"/>
      <c r="CH101" s="210"/>
      <c r="CI101" s="210"/>
      <c r="CJ101" s="189"/>
      <c r="CK101" s="190"/>
      <c r="CL101" s="190"/>
      <c r="CM101" s="190"/>
      <c r="CN101" s="190"/>
      <c r="CO101" s="190"/>
      <c r="CP101" s="191"/>
      <c r="CQ101" s="191"/>
      <c r="CR101" s="191"/>
      <c r="CS101" s="191"/>
      <c r="CT101" s="191"/>
      <c r="CU101" s="191"/>
      <c r="CV101" s="189"/>
      <c r="CW101" s="190"/>
      <c r="CX101" s="190"/>
      <c r="CY101" s="190"/>
      <c r="CZ101" s="190"/>
      <c r="DA101" s="209"/>
      <c r="DB101" s="210"/>
      <c r="DC101" s="210"/>
      <c r="DD101" s="210"/>
      <c r="DE101" s="210"/>
      <c r="DF101" s="210"/>
      <c r="DG101" s="211"/>
      <c r="DH101" s="211"/>
      <c r="DI101" s="211"/>
      <c r="DJ101" s="211"/>
      <c r="DK101" s="211"/>
      <c r="DL101" s="211"/>
      <c r="DM101" s="209"/>
      <c r="DN101" s="210"/>
      <c r="DO101" s="210"/>
      <c r="DP101" s="210"/>
      <c r="DQ101" s="210"/>
    </row>
    <row r="102" spans="1:121" s="59" customFormat="1" ht="13.2">
      <c r="A102" s="56"/>
      <c r="B102" s="209"/>
      <c r="C102" s="210"/>
      <c r="D102" s="210"/>
      <c r="E102" s="210"/>
      <c r="F102" s="210"/>
      <c r="G102" s="210"/>
      <c r="H102" s="211"/>
      <c r="I102" s="211"/>
      <c r="J102" s="211"/>
      <c r="K102" s="211"/>
      <c r="L102" s="211"/>
      <c r="M102" s="211"/>
      <c r="N102" s="209"/>
      <c r="O102" s="210"/>
      <c r="P102" s="210"/>
      <c r="Q102" s="210"/>
      <c r="R102" s="210"/>
      <c r="S102" s="57"/>
      <c r="T102" s="189"/>
      <c r="U102" s="190"/>
      <c r="V102" s="190"/>
      <c r="W102" s="190"/>
      <c r="X102" s="190"/>
      <c r="Y102" s="190"/>
      <c r="Z102" s="191"/>
      <c r="AA102" s="191"/>
      <c r="AB102" s="191"/>
      <c r="AC102" s="191"/>
      <c r="AD102" s="191"/>
      <c r="AE102" s="191"/>
      <c r="AF102" s="189"/>
      <c r="AG102" s="190"/>
      <c r="AH102" s="190"/>
      <c r="AI102" s="190"/>
      <c r="AJ102" s="190"/>
      <c r="AK102" s="209"/>
      <c r="AL102" s="210"/>
      <c r="AM102" s="210"/>
      <c r="AN102" s="210"/>
      <c r="AO102" s="210"/>
      <c r="AP102" s="210"/>
      <c r="AQ102" s="211"/>
      <c r="AR102" s="211"/>
      <c r="AS102" s="211"/>
      <c r="AT102" s="211"/>
      <c r="AU102" s="211"/>
      <c r="AV102" s="211"/>
      <c r="AW102" s="209"/>
      <c r="AX102" s="210"/>
      <c r="AY102" s="210"/>
      <c r="AZ102" s="210"/>
      <c r="BA102" s="210"/>
      <c r="BB102" s="189"/>
      <c r="BC102" s="190"/>
      <c r="BD102" s="190"/>
      <c r="BE102" s="190"/>
      <c r="BF102" s="190"/>
      <c r="BG102" s="190"/>
      <c r="BH102" s="191"/>
      <c r="BI102" s="191"/>
      <c r="BJ102" s="191"/>
      <c r="BK102" s="191"/>
      <c r="BL102" s="191"/>
      <c r="BM102" s="191"/>
      <c r="BN102" s="189"/>
      <c r="BO102" s="190"/>
      <c r="BP102" s="190"/>
      <c r="BQ102" s="190"/>
      <c r="BR102" s="190"/>
      <c r="BS102" s="209"/>
      <c r="BT102" s="210"/>
      <c r="BU102" s="210"/>
      <c r="BV102" s="210"/>
      <c r="BW102" s="210"/>
      <c r="BX102" s="210"/>
      <c r="BY102" s="211"/>
      <c r="BZ102" s="211"/>
      <c r="CA102" s="211"/>
      <c r="CB102" s="211"/>
      <c r="CC102" s="211"/>
      <c r="CD102" s="211"/>
      <c r="CE102" s="209"/>
      <c r="CF102" s="210"/>
      <c r="CG102" s="210"/>
      <c r="CH102" s="210"/>
      <c r="CI102" s="210"/>
      <c r="CJ102" s="189"/>
      <c r="CK102" s="190"/>
      <c r="CL102" s="190"/>
      <c r="CM102" s="190"/>
      <c r="CN102" s="190"/>
      <c r="CO102" s="190"/>
      <c r="CP102" s="191"/>
      <c r="CQ102" s="191"/>
      <c r="CR102" s="191"/>
      <c r="CS102" s="191"/>
      <c r="CT102" s="191"/>
      <c r="CU102" s="191"/>
      <c r="CV102" s="189"/>
      <c r="CW102" s="190"/>
      <c r="CX102" s="190"/>
      <c r="CY102" s="190"/>
      <c r="CZ102" s="190"/>
      <c r="DA102" s="209"/>
      <c r="DB102" s="210"/>
      <c r="DC102" s="210"/>
      <c r="DD102" s="210"/>
      <c r="DE102" s="210"/>
      <c r="DF102" s="210"/>
      <c r="DG102" s="211"/>
      <c r="DH102" s="211"/>
      <c r="DI102" s="211"/>
      <c r="DJ102" s="211"/>
      <c r="DK102" s="211"/>
      <c r="DL102" s="211"/>
      <c r="DM102" s="209"/>
      <c r="DN102" s="210"/>
      <c r="DO102" s="210"/>
      <c r="DP102" s="210"/>
      <c r="DQ102" s="210"/>
    </row>
    <row r="103" spans="1:121" s="59" customFormat="1" ht="13.2">
      <c r="A103" s="56"/>
      <c r="B103" s="209"/>
      <c r="C103" s="210"/>
      <c r="D103" s="210"/>
      <c r="E103" s="210"/>
      <c r="F103" s="210"/>
      <c r="G103" s="210"/>
      <c r="H103" s="211"/>
      <c r="I103" s="211"/>
      <c r="J103" s="211"/>
      <c r="K103" s="211"/>
      <c r="L103" s="211"/>
      <c r="M103" s="211"/>
      <c r="N103" s="209"/>
      <c r="O103" s="210"/>
      <c r="P103" s="210"/>
      <c r="Q103" s="210"/>
      <c r="R103" s="210"/>
      <c r="S103" s="57"/>
      <c r="T103" s="189"/>
      <c r="U103" s="190"/>
      <c r="V103" s="190"/>
      <c r="W103" s="190"/>
      <c r="X103" s="190"/>
      <c r="Y103" s="190"/>
      <c r="Z103" s="191"/>
      <c r="AA103" s="191"/>
      <c r="AB103" s="191"/>
      <c r="AC103" s="191"/>
      <c r="AD103" s="191"/>
      <c r="AE103" s="191"/>
      <c r="AF103" s="189"/>
      <c r="AG103" s="190"/>
      <c r="AH103" s="190"/>
      <c r="AI103" s="190"/>
      <c r="AJ103" s="190"/>
      <c r="AK103" s="209"/>
      <c r="AL103" s="210"/>
      <c r="AM103" s="210"/>
      <c r="AN103" s="210"/>
      <c r="AO103" s="210"/>
      <c r="AP103" s="210"/>
      <c r="AQ103" s="211"/>
      <c r="AR103" s="211"/>
      <c r="AS103" s="211"/>
      <c r="AT103" s="211"/>
      <c r="AU103" s="211"/>
      <c r="AV103" s="211"/>
      <c r="AW103" s="209"/>
      <c r="AX103" s="210"/>
      <c r="AY103" s="210"/>
      <c r="AZ103" s="210"/>
      <c r="BA103" s="210"/>
      <c r="BB103" s="189"/>
      <c r="BC103" s="190"/>
      <c r="BD103" s="190"/>
      <c r="BE103" s="190"/>
      <c r="BF103" s="190"/>
      <c r="BG103" s="190"/>
      <c r="BH103" s="191"/>
      <c r="BI103" s="191"/>
      <c r="BJ103" s="191"/>
      <c r="BK103" s="191"/>
      <c r="BL103" s="191"/>
      <c r="BM103" s="191"/>
      <c r="BN103" s="189"/>
      <c r="BO103" s="190"/>
      <c r="BP103" s="190"/>
      <c r="BQ103" s="190"/>
      <c r="BR103" s="190"/>
      <c r="BS103" s="209"/>
      <c r="BT103" s="210"/>
      <c r="BU103" s="210"/>
      <c r="BV103" s="210"/>
      <c r="BW103" s="210"/>
      <c r="BX103" s="210"/>
      <c r="BY103" s="211"/>
      <c r="BZ103" s="211"/>
      <c r="CA103" s="211"/>
      <c r="CB103" s="211"/>
      <c r="CC103" s="211"/>
      <c r="CD103" s="211"/>
      <c r="CE103" s="209"/>
      <c r="CF103" s="210"/>
      <c r="CG103" s="210"/>
      <c r="CH103" s="210"/>
      <c r="CI103" s="210"/>
      <c r="CJ103" s="189"/>
      <c r="CK103" s="190"/>
      <c r="CL103" s="190"/>
      <c r="CM103" s="190"/>
      <c r="CN103" s="190"/>
      <c r="CO103" s="190"/>
      <c r="CP103" s="191"/>
      <c r="CQ103" s="191"/>
      <c r="CR103" s="191"/>
      <c r="CS103" s="191"/>
      <c r="CT103" s="191"/>
      <c r="CU103" s="191"/>
      <c r="CV103" s="189"/>
      <c r="CW103" s="190"/>
      <c r="CX103" s="190"/>
      <c r="CY103" s="190"/>
      <c r="CZ103" s="190"/>
      <c r="DA103" s="209"/>
      <c r="DB103" s="210"/>
      <c r="DC103" s="210"/>
      <c r="DD103" s="210"/>
      <c r="DE103" s="210"/>
      <c r="DF103" s="210"/>
      <c r="DG103" s="211"/>
      <c r="DH103" s="211"/>
      <c r="DI103" s="211"/>
      <c r="DJ103" s="211"/>
      <c r="DK103" s="211"/>
      <c r="DL103" s="211"/>
      <c r="DM103" s="209"/>
      <c r="DN103" s="210"/>
      <c r="DO103" s="210"/>
      <c r="DP103" s="210"/>
      <c r="DQ103" s="210"/>
    </row>
    <row r="104" spans="1:121" s="59" customFormat="1" ht="13.2">
      <c r="A104" s="56"/>
      <c r="B104" s="209"/>
      <c r="C104" s="210"/>
      <c r="D104" s="210"/>
      <c r="E104" s="210"/>
      <c r="F104" s="210"/>
      <c r="G104" s="210"/>
      <c r="H104" s="211"/>
      <c r="I104" s="211"/>
      <c r="J104" s="211"/>
      <c r="K104" s="211"/>
      <c r="L104" s="211"/>
      <c r="M104" s="211"/>
      <c r="N104" s="209"/>
      <c r="O104" s="210"/>
      <c r="P104" s="210"/>
      <c r="Q104" s="210"/>
      <c r="R104" s="210"/>
      <c r="S104" s="57"/>
      <c r="T104" s="189"/>
      <c r="U104" s="190"/>
      <c r="V104" s="190"/>
      <c r="W104" s="190"/>
      <c r="X104" s="190"/>
      <c r="Y104" s="190"/>
      <c r="Z104" s="191"/>
      <c r="AA104" s="191"/>
      <c r="AB104" s="191"/>
      <c r="AC104" s="191"/>
      <c r="AD104" s="191"/>
      <c r="AE104" s="191"/>
      <c r="AF104" s="189"/>
      <c r="AG104" s="190"/>
      <c r="AH104" s="190"/>
      <c r="AI104" s="190"/>
      <c r="AJ104" s="190"/>
      <c r="AK104" s="209"/>
      <c r="AL104" s="210"/>
      <c r="AM104" s="210"/>
      <c r="AN104" s="210"/>
      <c r="AO104" s="210"/>
      <c r="AP104" s="210"/>
      <c r="AQ104" s="211"/>
      <c r="AR104" s="211"/>
      <c r="AS104" s="211"/>
      <c r="AT104" s="211"/>
      <c r="AU104" s="211"/>
      <c r="AV104" s="211"/>
      <c r="AW104" s="209"/>
      <c r="AX104" s="210"/>
      <c r="AY104" s="210"/>
      <c r="AZ104" s="210"/>
      <c r="BA104" s="210"/>
      <c r="BB104" s="189"/>
      <c r="BC104" s="190"/>
      <c r="BD104" s="190"/>
      <c r="BE104" s="190"/>
      <c r="BF104" s="190"/>
      <c r="BG104" s="190"/>
      <c r="BH104" s="191"/>
      <c r="BI104" s="191"/>
      <c r="BJ104" s="191"/>
      <c r="BK104" s="191"/>
      <c r="BL104" s="191"/>
      <c r="BM104" s="191"/>
      <c r="BN104" s="189"/>
      <c r="BO104" s="190"/>
      <c r="BP104" s="190"/>
      <c r="BQ104" s="190"/>
      <c r="BR104" s="190"/>
      <c r="BS104" s="209"/>
      <c r="BT104" s="210"/>
      <c r="BU104" s="210"/>
      <c r="BV104" s="210"/>
      <c r="BW104" s="210"/>
      <c r="BX104" s="210"/>
      <c r="BY104" s="211"/>
      <c r="BZ104" s="211"/>
      <c r="CA104" s="211"/>
      <c r="CB104" s="211"/>
      <c r="CC104" s="211"/>
      <c r="CD104" s="211"/>
      <c r="CE104" s="209"/>
      <c r="CF104" s="210"/>
      <c r="CG104" s="210"/>
      <c r="CH104" s="210"/>
      <c r="CI104" s="210"/>
      <c r="CJ104" s="189"/>
      <c r="CK104" s="190"/>
      <c r="CL104" s="190"/>
      <c r="CM104" s="190"/>
      <c r="CN104" s="190"/>
      <c r="CO104" s="190"/>
      <c r="CP104" s="191"/>
      <c r="CQ104" s="191"/>
      <c r="CR104" s="191"/>
      <c r="CS104" s="191"/>
      <c r="CT104" s="191"/>
      <c r="CU104" s="191"/>
      <c r="CV104" s="189"/>
      <c r="CW104" s="190"/>
      <c r="CX104" s="190"/>
      <c r="CY104" s="190"/>
      <c r="CZ104" s="190"/>
      <c r="DA104" s="209"/>
      <c r="DB104" s="210"/>
      <c r="DC104" s="210"/>
      <c r="DD104" s="210"/>
      <c r="DE104" s="210"/>
      <c r="DF104" s="210"/>
      <c r="DG104" s="211"/>
      <c r="DH104" s="211"/>
      <c r="DI104" s="211"/>
      <c r="DJ104" s="211"/>
      <c r="DK104" s="211"/>
      <c r="DL104" s="211"/>
      <c r="DM104" s="209"/>
      <c r="DN104" s="210"/>
      <c r="DO104" s="210"/>
      <c r="DP104" s="210"/>
      <c r="DQ104" s="210"/>
    </row>
    <row r="105" spans="1:121" s="59" customFormat="1" ht="13.2">
      <c r="A105" s="56"/>
      <c r="B105" s="209"/>
      <c r="C105" s="210"/>
      <c r="D105" s="210"/>
      <c r="E105" s="210"/>
      <c r="F105" s="210"/>
      <c r="G105" s="210"/>
      <c r="H105" s="211"/>
      <c r="I105" s="211"/>
      <c r="J105" s="211"/>
      <c r="K105" s="211"/>
      <c r="L105" s="211"/>
      <c r="M105" s="211"/>
      <c r="N105" s="209"/>
      <c r="O105" s="210"/>
      <c r="P105" s="210"/>
      <c r="Q105" s="210"/>
      <c r="R105" s="210"/>
      <c r="S105" s="57"/>
      <c r="T105" s="189"/>
      <c r="U105" s="190"/>
      <c r="V105" s="190"/>
      <c r="W105" s="190"/>
      <c r="X105" s="190"/>
      <c r="Y105" s="190"/>
      <c r="Z105" s="191"/>
      <c r="AA105" s="191"/>
      <c r="AB105" s="191"/>
      <c r="AC105" s="191"/>
      <c r="AD105" s="191"/>
      <c r="AE105" s="191"/>
      <c r="AF105" s="189"/>
      <c r="AG105" s="190"/>
      <c r="AH105" s="190"/>
      <c r="AI105" s="190"/>
      <c r="AJ105" s="190"/>
      <c r="AK105" s="209"/>
      <c r="AL105" s="210"/>
      <c r="AM105" s="210"/>
      <c r="AN105" s="210"/>
      <c r="AO105" s="210"/>
      <c r="AP105" s="210"/>
      <c r="AQ105" s="211"/>
      <c r="AR105" s="211"/>
      <c r="AS105" s="211"/>
      <c r="AT105" s="211"/>
      <c r="AU105" s="211"/>
      <c r="AV105" s="211"/>
      <c r="AW105" s="209"/>
      <c r="AX105" s="210"/>
      <c r="AY105" s="210"/>
      <c r="AZ105" s="210"/>
      <c r="BA105" s="210"/>
      <c r="BB105" s="189"/>
      <c r="BC105" s="190"/>
      <c r="BD105" s="190"/>
      <c r="BE105" s="190"/>
      <c r="BF105" s="190"/>
      <c r="BG105" s="190"/>
      <c r="BH105" s="191"/>
      <c r="BI105" s="191"/>
      <c r="BJ105" s="191"/>
      <c r="BK105" s="191"/>
      <c r="BL105" s="191"/>
      <c r="BM105" s="191"/>
      <c r="BN105" s="189"/>
      <c r="BO105" s="190"/>
      <c r="BP105" s="190"/>
      <c r="BQ105" s="190"/>
      <c r="BR105" s="190"/>
      <c r="BS105" s="209"/>
      <c r="BT105" s="210"/>
      <c r="BU105" s="210"/>
      <c r="BV105" s="210"/>
      <c r="BW105" s="210"/>
      <c r="BX105" s="210"/>
      <c r="BY105" s="211"/>
      <c r="BZ105" s="211"/>
      <c r="CA105" s="211"/>
      <c r="CB105" s="211"/>
      <c r="CC105" s="211"/>
      <c r="CD105" s="211"/>
      <c r="CE105" s="209"/>
      <c r="CF105" s="210"/>
      <c r="CG105" s="210"/>
      <c r="CH105" s="210"/>
      <c r="CI105" s="210"/>
      <c r="CJ105" s="189"/>
      <c r="CK105" s="190"/>
      <c r="CL105" s="190"/>
      <c r="CM105" s="190"/>
      <c r="CN105" s="190"/>
      <c r="CO105" s="190"/>
      <c r="CP105" s="191"/>
      <c r="CQ105" s="191"/>
      <c r="CR105" s="191"/>
      <c r="CS105" s="191"/>
      <c r="CT105" s="191"/>
      <c r="CU105" s="191"/>
      <c r="CV105" s="189"/>
      <c r="CW105" s="190"/>
      <c r="CX105" s="190"/>
      <c r="CY105" s="190"/>
      <c r="CZ105" s="190"/>
      <c r="DA105" s="209"/>
      <c r="DB105" s="210"/>
      <c r="DC105" s="210"/>
      <c r="DD105" s="210"/>
      <c r="DE105" s="210"/>
      <c r="DF105" s="210"/>
      <c r="DG105" s="211"/>
      <c r="DH105" s="211"/>
      <c r="DI105" s="211"/>
      <c r="DJ105" s="211"/>
      <c r="DK105" s="211"/>
      <c r="DL105" s="211"/>
      <c r="DM105" s="209"/>
      <c r="DN105" s="210"/>
      <c r="DO105" s="210"/>
      <c r="DP105" s="210"/>
      <c r="DQ105" s="210"/>
    </row>
    <row r="106" spans="1:121" s="59" customFormat="1" ht="13.2">
      <c r="A106" s="56"/>
      <c r="B106" s="209"/>
      <c r="C106" s="210"/>
      <c r="D106" s="210"/>
      <c r="E106" s="210"/>
      <c r="F106" s="210"/>
      <c r="G106" s="210"/>
      <c r="H106" s="211"/>
      <c r="I106" s="211"/>
      <c r="J106" s="211"/>
      <c r="K106" s="211"/>
      <c r="L106" s="211"/>
      <c r="M106" s="211"/>
      <c r="N106" s="209"/>
      <c r="O106" s="210"/>
      <c r="P106" s="210"/>
      <c r="Q106" s="210"/>
      <c r="R106" s="210"/>
      <c r="S106" s="57"/>
      <c r="T106" s="189"/>
      <c r="U106" s="190"/>
      <c r="V106" s="190"/>
      <c r="W106" s="190"/>
      <c r="X106" s="190"/>
      <c r="Y106" s="190"/>
      <c r="Z106" s="191"/>
      <c r="AA106" s="191"/>
      <c r="AB106" s="191"/>
      <c r="AC106" s="191"/>
      <c r="AD106" s="191"/>
      <c r="AE106" s="191"/>
      <c r="AF106" s="189"/>
      <c r="AG106" s="190"/>
      <c r="AH106" s="190"/>
      <c r="AI106" s="190"/>
      <c r="AJ106" s="190"/>
      <c r="AK106" s="209"/>
      <c r="AL106" s="210"/>
      <c r="AM106" s="210"/>
      <c r="AN106" s="210"/>
      <c r="AO106" s="210"/>
      <c r="AP106" s="210"/>
      <c r="AQ106" s="211"/>
      <c r="AR106" s="211"/>
      <c r="AS106" s="211"/>
      <c r="AT106" s="211"/>
      <c r="AU106" s="211"/>
      <c r="AV106" s="211"/>
      <c r="AW106" s="209"/>
      <c r="AX106" s="210"/>
      <c r="AY106" s="210"/>
      <c r="AZ106" s="210"/>
      <c r="BA106" s="210"/>
      <c r="BB106" s="189"/>
      <c r="BC106" s="190"/>
      <c r="BD106" s="190"/>
      <c r="BE106" s="190"/>
      <c r="BF106" s="190"/>
      <c r="BG106" s="190"/>
      <c r="BH106" s="191"/>
      <c r="BI106" s="191"/>
      <c r="BJ106" s="191"/>
      <c r="BK106" s="191"/>
      <c r="BL106" s="191"/>
      <c r="BM106" s="191"/>
      <c r="BN106" s="189"/>
      <c r="BO106" s="190"/>
      <c r="BP106" s="190"/>
      <c r="BQ106" s="190"/>
      <c r="BR106" s="190"/>
      <c r="BS106" s="209"/>
      <c r="BT106" s="210"/>
      <c r="BU106" s="210"/>
      <c r="BV106" s="210"/>
      <c r="BW106" s="210"/>
      <c r="BX106" s="210"/>
      <c r="BY106" s="211"/>
      <c r="BZ106" s="211"/>
      <c r="CA106" s="211"/>
      <c r="CB106" s="211"/>
      <c r="CC106" s="211"/>
      <c r="CD106" s="211"/>
      <c r="CE106" s="209"/>
      <c r="CF106" s="210"/>
      <c r="CG106" s="210"/>
      <c r="CH106" s="210"/>
      <c r="CI106" s="210"/>
      <c r="CJ106" s="189"/>
      <c r="CK106" s="190"/>
      <c r="CL106" s="190"/>
      <c r="CM106" s="190"/>
      <c r="CN106" s="190"/>
      <c r="CO106" s="190"/>
      <c r="CP106" s="191"/>
      <c r="CQ106" s="191"/>
      <c r="CR106" s="191"/>
      <c r="CS106" s="191"/>
      <c r="CT106" s="191"/>
      <c r="CU106" s="191"/>
      <c r="CV106" s="189"/>
      <c r="CW106" s="190"/>
      <c r="CX106" s="190"/>
      <c r="CY106" s="190"/>
      <c r="CZ106" s="190"/>
      <c r="DA106" s="209"/>
      <c r="DB106" s="210"/>
      <c r="DC106" s="210"/>
      <c r="DD106" s="210"/>
      <c r="DE106" s="210"/>
      <c r="DF106" s="210"/>
      <c r="DG106" s="211"/>
      <c r="DH106" s="211"/>
      <c r="DI106" s="211"/>
      <c r="DJ106" s="211"/>
      <c r="DK106" s="211"/>
      <c r="DL106" s="211"/>
      <c r="DM106" s="209"/>
      <c r="DN106" s="210"/>
      <c r="DO106" s="210"/>
      <c r="DP106" s="210"/>
      <c r="DQ106" s="210"/>
    </row>
    <row r="107" spans="1:121" s="59" customFormat="1" ht="13.2">
      <c r="A107" s="56"/>
      <c r="B107" s="209"/>
      <c r="C107" s="210"/>
      <c r="D107" s="210"/>
      <c r="E107" s="210"/>
      <c r="F107" s="210"/>
      <c r="G107" s="210"/>
      <c r="H107" s="211"/>
      <c r="I107" s="211"/>
      <c r="J107" s="211"/>
      <c r="K107" s="211"/>
      <c r="L107" s="211"/>
      <c r="M107" s="211"/>
      <c r="N107" s="209"/>
      <c r="O107" s="210"/>
      <c r="P107" s="210"/>
      <c r="Q107" s="210"/>
      <c r="R107" s="210"/>
      <c r="S107" s="57"/>
      <c r="T107" s="189"/>
      <c r="U107" s="190"/>
      <c r="V107" s="190"/>
      <c r="W107" s="190"/>
      <c r="X107" s="190"/>
      <c r="Y107" s="190"/>
      <c r="Z107" s="191"/>
      <c r="AA107" s="191"/>
      <c r="AB107" s="191"/>
      <c r="AC107" s="191"/>
      <c r="AD107" s="191"/>
      <c r="AE107" s="191"/>
      <c r="AF107" s="189"/>
      <c r="AG107" s="190"/>
      <c r="AH107" s="190"/>
      <c r="AI107" s="190"/>
      <c r="AJ107" s="190"/>
      <c r="AK107" s="209"/>
      <c r="AL107" s="210"/>
      <c r="AM107" s="210"/>
      <c r="AN107" s="210"/>
      <c r="AO107" s="210"/>
      <c r="AP107" s="210"/>
      <c r="AQ107" s="211"/>
      <c r="AR107" s="211"/>
      <c r="AS107" s="211"/>
      <c r="AT107" s="211"/>
      <c r="AU107" s="211"/>
      <c r="AV107" s="211"/>
      <c r="AW107" s="209"/>
      <c r="AX107" s="210"/>
      <c r="AY107" s="210"/>
      <c r="AZ107" s="210"/>
      <c r="BA107" s="210"/>
      <c r="BB107" s="189"/>
      <c r="BC107" s="190"/>
      <c r="BD107" s="190"/>
      <c r="BE107" s="190"/>
      <c r="BF107" s="190"/>
      <c r="BG107" s="190"/>
      <c r="BH107" s="191"/>
      <c r="BI107" s="191"/>
      <c r="BJ107" s="191"/>
      <c r="BK107" s="191"/>
      <c r="BL107" s="191"/>
      <c r="BM107" s="191"/>
      <c r="BN107" s="189"/>
      <c r="BO107" s="190"/>
      <c r="BP107" s="190"/>
      <c r="BQ107" s="190"/>
      <c r="BR107" s="190"/>
      <c r="BS107" s="209"/>
      <c r="BT107" s="210"/>
      <c r="BU107" s="210"/>
      <c r="BV107" s="210"/>
      <c r="BW107" s="210"/>
      <c r="BX107" s="210"/>
      <c r="BY107" s="211"/>
      <c r="BZ107" s="211"/>
      <c r="CA107" s="211"/>
      <c r="CB107" s="211"/>
      <c r="CC107" s="211"/>
      <c r="CD107" s="211"/>
      <c r="CE107" s="209"/>
      <c r="CF107" s="210"/>
      <c r="CG107" s="210"/>
      <c r="CH107" s="210"/>
      <c r="CI107" s="210"/>
      <c r="CJ107" s="189"/>
      <c r="CK107" s="190"/>
      <c r="CL107" s="190"/>
      <c r="CM107" s="190"/>
      <c r="CN107" s="190"/>
      <c r="CO107" s="190"/>
      <c r="CP107" s="191"/>
      <c r="CQ107" s="191"/>
      <c r="CR107" s="191"/>
      <c r="CS107" s="191"/>
      <c r="CT107" s="191"/>
      <c r="CU107" s="191"/>
      <c r="CV107" s="189"/>
      <c r="CW107" s="190"/>
      <c r="CX107" s="190"/>
      <c r="CY107" s="190"/>
      <c r="CZ107" s="190"/>
      <c r="DA107" s="209"/>
      <c r="DB107" s="210"/>
      <c r="DC107" s="210"/>
      <c r="DD107" s="210"/>
      <c r="DE107" s="210"/>
      <c r="DF107" s="210"/>
      <c r="DG107" s="211"/>
      <c r="DH107" s="211"/>
      <c r="DI107" s="211"/>
      <c r="DJ107" s="211"/>
      <c r="DK107" s="211"/>
      <c r="DL107" s="211"/>
      <c r="DM107" s="209"/>
      <c r="DN107" s="210"/>
      <c r="DO107" s="210"/>
      <c r="DP107" s="210"/>
      <c r="DQ107" s="210"/>
    </row>
    <row r="108" spans="1:121" s="59" customFormat="1" ht="13.2">
      <c r="A108" s="56"/>
      <c r="B108" s="209"/>
      <c r="C108" s="210"/>
      <c r="D108" s="210"/>
      <c r="E108" s="210"/>
      <c r="F108" s="210"/>
      <c r="G108" s="210"/>
      <c r="H108" s="211"/>
      <c r="I108" s="211"/>
      <c r="J108" s="211"/>
      <c r="K108" s="211"/>
      <c r="L108" s="211"/>
      <c r="M108" s="211"/>
      <c r="N108" s="209"/>
      <c r="O108" s="210"/>
      <c r="P108" s="210"/>
      <c r="Q108" s="210"/>
      <c r="R108" s="210"/>
      <c r="S108" s="57"/>
      <c r="T108" s="189"/>
      <c r="U108" s="190"/>
      <c r="V108" s="190"/>
      <c r="W108" s="190"/>
      <c r="X108" s="190"/>
      <c r="Y108" s="190"/>
      <c r="Z108" s="191"/>
      <c r="AA108" s="191"/>
      <c r="AB108" s="191"/>
      <c r="AC108" s="191"/>
      <c r="AD108" s="191"/>
      <c r="AE108" s="191"/>
      <c r="AF108" s="189"/>
      <c r="AG108" s="190"/>
      <c r="AH108" s="190"/>
      <c r="AI108" s="190"/>
      <c r="AJ108" s="190"/>
      <c r="AK108" s="209"/>
      <c r="AL108" s="210"/>
      <c r="AM108" s="210"/>
      <c r="AN108" s="210"/>
      <c r="AO108" s="210"/>
      <c r="AP108" s="210"/>
      <c r="AQ108" s="211"/>
      <c r="AR108" s="211"/>
      <c r="AS108" s="211"/>
      <c r="AT108" s="211"/>
      <c r="AU108" s="211"/>
      <c r="AV108" s="211"/>
      <c r="AW108" s="209"/>
      <c r="AX108" s="210"/>
      <c r="AY108" s="210"/>
      <c r="AZ108" s="210"/>
      <c r="BA108" s="210"/>
      <c r="BB108" s="189"/>
      <c r="BC108" s="190"/>
      <c r="BD108" s="190"/>
      <c r="BE108" s="190"/>
      <c r="BF108" s="190"/>
      <c r="BG108" s="190"/>
      <c r="BH108" s="191"/>
      <c r="BI108" s="191"/>
      <c r="BJ108" s="191"/>
      <c r="BK108" s="191"/>
      <c r="BL108" s="191"/>
      <c r="BM108" s="191"/>
      <c r="BN108" s="189"/>
      <c r="BO108" s="190"/>
      <c r="BP108" s="190"/>
      <c r="BQ108" s="190"/>
      <c r="BR108" s="190"/>
      <c r="BS108" s="209"/>
      <c r="BT108" s="210"/>
      <c r="BU108" s="210"/>
      <c r="BV108" s="210"/>
      <c r="BW108" s="210"/>
      <c r="BX108" s="210"/>
      <c r="BY108" s="211"/>
      <c r="BZ108" s="211"/>
      <c r="CA108" s="211"/>
      <c r="CB108" s="211"/>
      <c r="CC108" s="211"/>
      <c r="CD108" s="211"/>
      <c r="CE108" s="209"/>
      <c r="CF108" s="210"/>
      <c r="CG108" s="210"/>
      <c r="CH108" s="210"/>
      <c r="CI108" s="210"/>
      <c r="CJ108" s="189"/>
      <c r="CK108" s="190"/>
      <c r="CL108" s="190"/>
      <c r="CM108" s="190"/>
      <c r="CN108" s="190"/>
      <c r="CO108" s="190"/>
      <c r="CP108" s="191"/>
      <c r="CQ108" s="191"/>
      <c r="CR108" s="191"/>
      <c r="CS108" s="191"/>
      <c r="CT108" s="191"/>
      <c r="CU108" s="191"/>
      <c r="CV108" s="189"/>
      <c r="CW108" s="190"/>
      <c r="CX108" s="190"/>
      <c r="CY108" s="190"/>
      <c r="CZ108" s="190"/>
      <c r="DA108" s="209"/>
      <c r="DB108" s="210"/>
      <c r="DC108" s="210"/>
      <c r="DD108" s="210"/>
      <c r="DE108" s="210"/>
      <c r="DF108" s="210"/>
      <c r="DG108" s="211"/>
      <c r="DH108" s="211"/>
      <c r="DI108" s="211"/>
      <c r="DJ108" s="211"/>
      <c r="DK108" s="211"/>
      <c r="DL108" s="211"/>
      <c r="DM108" s="209"/>
      <c r="DN108" s="210"/>
      <c r="DO108" s="210"/>
      <c r="DP108" s="210"/>
      <c r="DQ108" s="210"/>
    </row>
    <row r="109" spans="1:121" s="59" customFormat="1" ht="13.2">
      <c r="A109" s="56"/>
      <c r="B109" s="209"/>
      <c r="C109" s="210"/>
      <c r="D109" s="210"/>
      <c r="E109" s="210"/>
      <c r="F109" s="210"/>
      <c r="G109" s="210"/>
      <c r="H109" s="211"/>
      <c r="I109" s="211"/>
      <c r="J109" s="211"/>
      <c r="K109" s="211"/>
      <c r="L109" s="211"/>
      <c r="M109" s="211"/>
      <c r="N109" s="209"/>
      <c r="O109" s="210"/>
      <c r="P109" s="210"/>
      <c r="Q109" s="210"/>
      <c r="R109" s="210"/>
      <c r="S109" s="57"/>
      <c r="T109" s="189"/>
      <c r="U109" s="190"/>
      <c r="V109" s="190"/>
      <c r="W109" s="190"/>
      <c r="X109" s="190"/>
      <c r="Y109" s="190"/>
      <c r="Z109" s="191"/>
      <c r="AA109" s="191"/>
      <c r="AB109" s="191"/>
      <c r="AC109" s="191"/>
      <c r="AD109" s="191"/>
      <c r="AE109" s="191"/>
      <c r="AF109" s="189"/>
      <c r="AG109" s="190"/>
      <c r="AH109" s="190"/>
      <c r="AI109" s="190"/>
      <c r="AJ109" s="190"/>
      <c r="AK109" s="209"/>
      <c r="AL109" s="210"/>
      <c r="AM109" s="210"/>
      <c r="AN109" s="210"/>
      <c r="AO109" s="210"/>
      <c r="AP109" s="210"/>
      <c r="AQ109" s="211"/>
      <c r="AR109" s="211"/>
      <c r="AS109" s="211"/>
      <c r="AT109" s="211"/>
      <c r="AU109" s="211"/>
      <c r="AV109" s="211"/>
      <c r="AW109" s="209"/>
      <c r="AX109" s="210"/>
      <c r="AY109" s="210"/>
      <c r="AZ109" s="210"/>
      <c r="BA109" s="210"/>
      <c r="BB109" s="189"/>
      <c r="BC109" s="190"/>
      <c r="BD109" s="190"/>
      <c r="BE109" s="190"/>
      <c r="BF109" s="190"/>
      <c r="BG109" s="190"/>
      <c r="BH109" s="191"/>
      <c r="BI109" s="191"/>
      <c r="BJ109" s="191"/>
      <c r="BK109" s="191"/>
      <c r="BL109" s="191"/>
      <c r="BM109" s="191"/>
      <c r="BN109" s="189"/>
      <c r="BO109" s="190"/>
      <c r="BP109" s="190"/>
      <c r="BQ109" s="190"/>
      <c r="BR109" s="190"/>
      <c r="BS109" s="209"/>
      <c r="BT109" s="210"/>
      <c r="BU109" s="210"/>
      <c r="BV109" s="210"/>
      <c r="BW109" s="210"/>
      <c r="BX109" s="210"/>
      <c r="BY109" s="211"/>
      <c r="BZ109" s="211"/>
      <c r="CA109" s="211"/>
      <c r="CB109" s="211"/>
      <c r="CC109" s="211"/>
      <c r="CD109" s="211"/>
      <c r="CE109" s="209"/>
      <c r="CF109" s="210"/>
      <c r="CG109" s="210"/>
      <c r="CH109" s="210"/>
      <c r="CI109" s="210"/>
      <c r="CJ109" s="189"/>
      <c r="CK109" s="190"/>
      <c r="CL109" s="190"/>
      <c r="CM109" s="190"/>
      <c r="CN109" s="190"/>
      <c r="CO109" s="190"/>
      <c r="CP109" s="191"/>
      <c r="CQ109" s="191"/>
      <c r="CR109" s="191"/>
      <c r="CS109" s="191"/>
      <c r="CT109" s="191"/>
      <c r="CU109" s="191"/>
      <c r="CV109" s="189"/>
      <c r="CW109" s="190"/>
      <c r="CX109" s="190"/>
      <c r="CY109" s="190"/>
      <c r="CZ109" s="190"/>
      <c r="DA109" s="209"/>
      <c r="DB109" s="210"/>
      <c r="DC109" s="210"/>
      <c r="DD109" s="210"/>
      <c r="DE109" s="210"/>
      <c r="DF109" s="210"/>
      <c r="DG109" s="211"/>
      <c r="DH109" s="211"/>
      <c r="DI109" s="211"/>
      <c r="DJ109" s="211"/>
      <c r="DK109" s="211"/>
      <c r="DL109" s="211"/>
      <c r="DM109" s="209"/>
      <c r="DN109" s="210"/>
      <c r="DO109" s="210"/>
      <c r="DP109" s="210"/>
      <c r="DQ109" s="210"/>
    </row>
    <row r="110" spans="1:121" s="59" customFormat="1" ht="13.2">
      <c r="A110" s="56"/>
      <c r="B110" s="209"/>
      <c r="C110" s="210"/>
      <c r="D110" s="210"/>
      <c r="E110" s="210"/>
      <c r="F110" s="210"/>
      <c r="G110" s="210"/>
      <c r="H110" s="211"/>
      <c r="I110" s="211"/>
      <c r="J110" s="211"/>
      <c r="K110" s="211"/>
      <c r="L110" s="211"/>
      <c r="M110" s="211"/>
      <c r="N110" s="209"/>
      <c r="O110" s="210"/>
      <c r="P110" s="210"/>
      <c r="Q110" s="210"/>
      <c r="R110" s="210"/>
      <c r="S110" s="57"/>
      <c r="T110" s="189"/>
      <c r="U110" s="190"/>
      <c r="V110" s="190"/>
      <c r="W110" s="190"/>
      <c r="X110" s="190"/>
      <c r="Y110" s="190"/>
      <c r="Z110" s="191"/>
      <c r="AA110" s="191"/>
      <c r="AB110" s="191"/>
      <c r="AC110" s="191"/>
      <c r="AD110" s="191"/>
      <c r="AE110" s="191"/>
      <c r="AF110" s="189"/>
      <c r="AG110" s="190"/>
      <c r="AH110" s="190"/>
      <c r="AI110" s="190"/>
      <c r="AJ110" s="190"/>
      <c r="AK110" s="209"/>
      <c r="AL110" s="210"/>
      <c r="AM110" s="210"/>
      <c r="AN110" s="210"/>
      <c r="AO110" s="210"/>
      <c r="AP110" s="210"/>
      <c r="AQ110" s="211"/>
      <c r="AR110" s="211"/>
      <c r="AS110" s="211"/>
      <c r="AT110" s="211"/>
      <c r="AU110" s="211"/>
      <c r="AV110" s="211"/>
      <c r="AW110" s="209"/>
      <c r="AX110" s="210"/>
      <c r="AY110" s="210"/>
      <c r="AZ110" s="210"/>
      <c r="BA110" s="210"/>
      <c r="BB110" s="189"/>
      <c r="BC110" s="190"/>
      <c r="BD110" s="190"/>
      <c r="BE110" s="190"/>
      <c r="BF110" s="190"/>
      <c r="BG110" s="190"/>
      <c r="BH110" s="191"/>
      <c r="BI110" s="191"/>
      <c r="BJ110" s="191"/>
      <c r="BK110" s="191"/>
      <c r="BL110" s="191"/>
      <c r="BM110" s="191"/>
      <c r="BN110" s="189"/>
      <c r="BO110" s="190"/>
      <c r="BP110" s="190"/>
      <c r="BQ110" s="190"/>
      <c r="BR110" s="190"/>
      <c r="BS110" s="209"/>
      <c r="BT110" s="210"/>
      <c r="BU110" s="210"/>
      <c r="BV110" s="210"/>
      <c r="BW110" s="210"/>
      <c r="BX110" s="210"/>
      <c r="BY110" s="211"/>
      <c r="BZ110" s="211"/>
      <c r="CA110" s="211"/>
      <c r="CB110" s="211"/>
      <c r="CC110" s="211"/>
      <c r="CD110" s="211"/>
      <c r="CE110" s="209"/>
      <c r="CF110" s="210"/>
      <c r="CG110" s="210"/>
      <c r="CH110" s="210"/>
      <c r="CI110" s="210"/>
      <c r="CJ110" s="189"/>
      <c r="CK110" s="190"/>
      <c r="CL110" s="190"/>
      <c r="CM110" s="190"/>
      <c r="CN110" s="190"/>
      <c r="CO110" s="190"/>
      <c r="CP110" s="191"/>
      <c r="CQ110" s="191"/>
      <c r="CR110" s="191"/>
      <c r="CS110" s="191"/>
      <c r="CT110" s="191"/>
      <c r="CU110" s="191"/>
      <c r="CV110" s="189"/>
      <c r="CW110" s="190"/>
      <c r="CX110" s="190"/>
      <c r="CY110" s="190"/>
      <c r="CZ110" s="190"/>
      <c r="DA110" s="209"/>
      <c r="DB110" s="210"/>
      <c r="DC110" s="210"/>
      <c r="DD110" s="210"/>
      <c r="DE110" s="210"/>
      <c r="DF110" s="210"/>
      <c r="DG110" s="211"/>
      <c r="DH110" s="211"/>
      <c r="DI110" s="211"/>
      <c r="DJ110" s="211"/>
      <c r="DK110" s="211"/>
      <c r="DL110" s="211"/>
      <c r="DM110" s="209"/>
      <c r="DN110" s="210"/>
      <c r="DO110" s="210"/>
      <c r="DP110" s="210"/>
      <c r="DQ110" s="210"/>
    </row>
    <row r="111" spans="1:121" s="59" customFormat="1" ht="13.2">
      <c r="A111" s="56"/>
      <c r="B111" s="209"/>
      <c r="C111" s="210"/>
      <c r="D111" s="210"/>
      <c r="E111" s="210"/>
      <c r="F111" s="210"/>
      <c r="G111" s="210"/>
      <c r="H111" s="211"/>
      <c r="I111" s="211"/>
      <c r="J111" s="211"/>
      <c r="K111" s="211"/>
      <c r="L111" s="211"/>
      <c r="M111" s="211"/>
      <c r="N111" s="209"/>
      <c r="O111" s="210"/>
      <c r="P111" s="210"/>
      <c r="Q111" s="210"/>
      <c r="R111" s="210"/>
      <c r="S111" s="57"/>
      <c r="T111" s="189"/>
      <c r="U111" s="190"/>
      <c r="V111" s="190"/>
      <c r="W111" s="190"/>
      <c r="X111" s="190"/>
      <c r="Y111" s="190"/>
      <c r="Z111" s="191"/>
      <c r="AA111" s="191"/>
      <c r="AB111" s="191"/>
      <c r="AC111" s="191"/>
      <c r="AD111" s="191"/>
      <c r="AE111" s="191"/>
      <c r="AF111" s="189"/>
      <c r="AG111" s="190"/>
      <c r="AH111" s="190"/>
      <c r="AI111" s="190"/>
      <c r="AJ111" s="190"/>
      <c r="AK111" s="209"/>
      <c r="AL111" s="210"/>
      <c r="AM111" s="210"/>
      <c r="AN111" s="210"/>
      <c r="AO111" s="210"/>
      <c r="AP111" s="210"/>
      <c r="AQ111" s="211"/>
      <c r="AR111" s="211"/>
      <c r="AS111" s="211"/>
      <c r="AT111" s="211"/>
      <c r="AU111" s="211"/>
      <c r="AV111" s="211"/>
      <c r="AW111" s="209"/>
      <c r="AX111" s="210"/>
      <c r="AY111" s="210"/>
      <c r="AZ111" s="210"/>
      <c r="BA111" s="210"/>
      <c r="BB111" s="189"/>
      <c r="BC111" s="190"/>
      <c r="BD111" s="190"/>
      <c r="BE111" s="190"/>
      <c r="BF111" s="190"/>
      <c r="BG111" s="190"/>
      <c r="BH111" s="191"/>
      <c r="BI111" s="191"/>
      <c r="BJ111" s="191"/>
      <c r="BK111" s="191"/>
      <c r="BL111" s="191"/>
      <c r="BM111" s="191"/>
      <c r="BN111" s="189"/>
      <c r="BO111" s="190"/>
      <c r="BP111" s="190"/>
      <c r="BQ111" s="190"/>
      <c r="BR111" s="190"/>
      <c r="BS111" s="209"/>
      <c r="BT111" s="210"/>
      <c r="BU111" s="210"/>
      <c r="BV111" s="210"/>
      <c r="BW111" s="210"/>
      <c r="BX111" s="210"/>
      <c r="BY111" s="211"/>
      <c r="BZ111" s="211"/>
      <c r="CA111" s="211"/>
      <c r="CB111" s="211"/>
      <c r="CC111" s="211"/>
      <c r="CD111" s="211"/>
      <c r="CE111" s="209"/>
      <c r="CF111" s="210"/>
      <c r="CG111" s="210"/>
      <c r="CH111" s="210"/>
      <c r="CI111" s="210"/>
      <c r="CJ111" s="189"/>
      <c r="CK111" s="190"/>
      <c r="CL111" s="190"/>
      <c r="CM111" s="190"/>
      <c r="CN111" s="190"/>
      <c r="CO111" s="190"/>
      <c r="CP111" s="191"/>
      <c r="CQ111" s="191"/>
      <c r="CR111" s="191"/>
      <c r="CS111" s="191"/>
      <c r="CT111" s="191"/>
      <c r="CU111" s="191"/>
      <c r="CV111" s="189"/>
      <c r="CW111" s="190"/>
      <c r="CX111" s="190"/>
      <c r="CY111" s="190"/>
      <c r="CZ111" s="190"/>
      <c r="DA111" s="209"/>
      <c r="DB111" s="210"/>
      <c r="DC111" s="210"/>
      <c r="DD111" s="210"/>
      <c r="DE111" s="210"/>
      <c r="DF111" s="210"/>
      <c r="DG111" s="211"/>
      <c r="DH111" s="211"/>
      <c r="DI111" s="211"/>
      <c r="DJ111" s="211"/>
      <c r="DK111" s="211"/>
      <c r="DL111" s="211"/>
      <c r="DM111" s="209"/>
      <c r="DN111" s="210"/>
      <c r="DO111" s="210"/>
      <c r="DP111" s="210"/>
      <c r="DQ111" s="210"/>
    </row>
    <row r="112" spans="1:121" s="59" customFormat="1" ht="13.2">
      <c r="A112" s="56"/>
      <c r="B112" s="209"/>
      <c r="C112" s="210"/>
      <c r="D112" s="210"/>
      <c r="E112" s="210"/>
      <c r="F112" s="210"/>
      <c r="G112" s="210"/>
      <c r="H112" s="211"/>
      <c r="I112" s="211"/>
      <c r="J112" s="211"/>
      <c r="K112" s="211"/>
      <c r="L112" s="211"/>
      <c r="M112" s="211"/>
      <c r="N112" s="209"/>
      <c r="O112" s="210"/>
      <c r="P112" s="210"/>
      <c r="Q112" s="210"/>
      <c r="R112" s="210"/>
      <c r="S112" s="57"/>
      <c r="T112" s="189"/>
      <c r="U112" s="190"/>
      <c r="V112" s="190"/>
      <c r="W112" s="190"/>
      <c r="X112" s="190"/>
      <c r="Y112" s="190"/>
      <c r="Z112" s="191"/>
      <c r="AA112" s="191"/>
      <c r="AB112" s="191"/>
      <c r="AC112" s="191"/>
      <c r="AD112" s="191"/>
      <c r="AE112" s="191"/>
      <c r="AF112" s="189"/>
      <c r="AG112" s="190"/>
      <c r="AH112" s="190"/>
      <c r="AI112" s="190"/>
      <c r="AJ112" s="190"/>
      <c r="AK112" s="209"/>
      <c r="AL112" s="210"/>
      <c r="AM112" s="210"/>
      <c r="AN112" s="210"/>
      <c r="AO112" s="210"/>
      <c r="AP112" s="210"/>
      <c r="AQ112" s="211"/>
      <c r="AR112" s="211"/>
      <c r="AS112" s="211"/>
      <c r="AT112" s="211"/>
      <c r="AU112" s="211"/>
      <c r="AV112" s="211"/>
      <c r="AW112" s="209"/>
      <c r="AX112" s="210"/>
      <c r="AY112" s="210"/>
      <c r="AZ112" s="210"/>
      <c r="BA112" s="210"/>
      <c r="BB112" s="189"/>
      <c r="BC112" s="190"/>
      <c r="BD112" s="190"/>
      <c r="BE112" s="190"/>
      <c r="BF112" s="190"/>
      <c r="BG112" s="190"/>
      <c r="BH112" s="191"/>
      <c r="BI112" s="191"/>
      <c r="BJ112" s="191"/>
      <c r="BK112" s="191"/>
      <c r="BL112" s="191"/>
      <c r="BM112" s="191"/>
      <c r="BN112" s="189"/>
      <c r="BO112" s="190"/>
      <c r="BP112" s="190"/>
      <c r="BQ112" s="190"/>
      <c r="BR112" s="190"/>
      <c r="BS112" s="209"/>
      <c r="BT112" s="210"/>
      <c r="BU112" s="210"/>
      <c r="BV112" s="210"/>
      <c r="BW112" s="210"/>
      <c r="BX112" s="210"/>
      <c r="BY112" s="211"/>
      <c r="BZ112" s="211"/>
      <c r="CA112" s="211"/>
      <c r="CB112" s="211"/>
      <c r="CC112" s="211"/>
      <c r="CD112" s="211"/>
      <c r="CE112" s="209"/>
      <c r="CF112" s="210"/>
      <c r="CG112" s="210"/>
      <c r="CH112" s="210"/>
      <c r="CI112" s="210"/>
      <c r="CJ112" s="189"/>
      <c r="CK112" s="190"/>
      <c r="CL112" s="190"/>
      <c r="CM112" s="190"/>
      <c r="CN112" s="190"/>
      <c r="CO112" s="190"/>
      <c r="CP112" s="191"/>
      <c r="CQ112" s="191"/>
      <c r="CR112" s="191"/>
      <c r="CS112" s="191"/>
      <c r="CT112" s="191"/>
      <c r="CU112" s="191"/>
      <c r="CV112" s="189"/>
      <c r="CW112" s="190"/>
      <c r="CX112" s="190"/>
      <c r="CY112" s="190"/>
      <c r="CZ112" s="190"/>
      <c r="DA112" s="209"/>
      <c r="DB112" s="210"/>
      <c r="DC112" s="210"/>
      <c r="DD112" s="210"/>
      <c r="DE112" s="210"/>
      <c r="DF112" s="210"/>
      <c r="DG112" s="211"/>
      <c r="DH112" s="211"/>
      <c r="DI112" s="211"/>
      <c r="DJ112" s="211"/>
      <c r="DK112" s="211"/>
      <c r="DL112" s="211"/>
      <c r="DM112" s="209"/>
      <c r="DN112" s="210"/>
      <c r="DO112" s="210"/>
      <c r="DP112" s="210"/>
      <c r="DQ112" s="210"/>
    </row>
    <row r="113" spans="1:121" s="59" customFormat="1" ht="13.2">
      <c r="A113" s="56"/>
      <c r="B113" s="209"/>
      <c r="C113" s="210"/>
      <c r="D113" s="210"/>
      <c r="E113" s="210"/>
      <c r="F113" s="210"/>
      <c r="G113" s="210"/>
      <c r="H113" s="211"/>
      <c r="I113" s="211"/>
      <c r="J113" s="211"/>
      <c r="K113" s="211"/>
      <c r="L113" s="211"/>
      <c r="M113" s="211"/>
      <c r="N113" s="209"/>
      <c r="O113" s="210"/>
      <c r="P113" s="210"/>
      <c r="Q113" s="210"/>
      <c r="R113" s="210"/>
      <c r="S113" s="57"/>
      <c r="T113" s="189"/>
      <c r="U113" s="190"/>
      <c r="V113" s="190"/>
      <c r="W113" s="190"/>
      <c r="X113" s="190"/>
      <c r="Y113" s="190"/>
      <c r="Z113" s="191"/>
      <c r="AA113" s="191"/>
      <c r="AB113" s="191"/>
      <c r="AC113" s="191"/>
      <c r="AD113" s="191"/>
      <c r="AE113" s="191"/>
      <c r="AF113" s="189"/>
      <c r="AG113" s="190"/>
      <c r="AH113" s="190"/>
      <c r="AI113" s="190"/>
      <c r="AJ113" s="190"/>
      <c r="AK113" s="209"/>
      <c r="AL113" s="210"/>
      <c r="AM113" s="210"/>
      <c r="AN113" s="210"/>
      <c r="AO113" s="210"/>
      <c r="AP113" s="210"/>
      <c r="AQ113" s="211"/>
      <c r="AR113" s="211"/>
      <c r="AS113" s="211"/>
      <c r="AT113" s="211"/>
      <c r="AU113" s="211"/>
      <c r="AV113" s="211"/>
      <c r="AW113" s="209"/>
      <c r="AX113" s="210"/>
      <c r="AY113" s="210"/>
      <c r="AZ113" s="210"/>
      <c r="BA113" s="210"/>
      <c r="BB113" s="189"/>
      <c r="BC113" s="190"/>
      <c r="BD113" s="190"/>
      <c r="BE113" s="190"/>
      <c r="BF113" s="190"/>
      <c r="BG113" s="190"/>
      <c r="BH113" s="191"/>
      <c r="BI113" s="191"/>
      <c r="BJ113" s="191"/>
      <c r="BK113" s="191"/>
      <c r="BL113" s="191"/>
      <c r="BM113" s="191"/>
      <c r="BN113" s="189"/>
      <c r="BO113" s="190"/>
      <c r="BP113" s="190"/>
      <c r="BQ113" s="190"/>
      <c r="BR113" s="190"/>
      <c r="BS113" s="209"/>
      <c r="BT113" s="210"/>
      <c r="BU113" s="210"/>
      <c r="BV113" s="210"/>
      <c r="BW113" s="210"/>
      <c r="BX113" s="210"/>
      <c r="BY113" s="211"/>
      <c r="BZ113" s="211"/>
      <c r="CA113" s="211"/>
      <c r="CB113" s="211"/>
      <c r="CC113" s="211"/>
      <c r="CD113" s="211"/>
      <c r="CE113" s="209"/>
      <c r="CF113" s="210"/>
      <c r="CG113" s="210"/>
      <c r="CH113" s="210"/>
      <c r="CI113" s="210"/>
      <c r="CJ113" s="189"/>
      <c r="CK113" s="190"/>
      <c r="CL113" s="190"/>
      <c r="CM113" s="190"/>
      <c r="CN113" s="190"/>
      <c r="CO113" s="190"/>
      <c r="CP113" s="191"/>
      <c r="CQ113" s="191"/>
      <c r="CR113" s="191"/>
      <c r="CS113" s="191"/>
      <c r="CT113" s="191"/>
      <c r="CU113" s="191"/>
      <c r="CV113" s="189"/>
      <c r="CW113" s="190"/>
      <c r="CX113" s="190"/>
      <c r="CY113" s="190"/>
      <c r="CZ113" s="190"/>
      <c r="DA113" s="209"/>
      <c r="DB113" s="210"/>
      <c r="DC113" s="210"/>
      <c r="DD113" s="210"/>
      <c r="DE113" s="210"/>
      <c r="DF113" s="210"/>
      <c r="DG113" s="211"/>
      <c r="DH113" s="211"/>
      <c r="DI113" s="211"/>
      <c r="DJ113" s="211"/>
      <c r="DK113" s="211"/>
      <c r="DL113" s="211"/>
      <c r="DM113" s="209"/>
      <c r="DN113" s="210"/>
      <c r="DO113" s="210"/>
      <c r="DP113" s="210"/>
      <c r="DQ113" s="210"/>
    </row>
    <row r="114" spans="1:121" s="59" customFormat="1" ht="13.2">
      <c r="A114" s="56"/>
      <c r="B114" s="209"/>
      <c r="C114" s="210"/>
      <c r="D114" s="210"/>
      <c r="E114" s="210"/>
      <c r="F114" s="210"/>
      <c r="G114" s="210"/>
      <c r="H114" s="211"/>
      <c r="I114" s="211"/>
      <c r="J114" s="211"/>
      <c r="K114" s="211"/>
      <c r="L114" s="211"/>
      <c r="M114" s="211"/>
      <c r="N114" s="209"/>
      <c r="O114" s="210"/>
      <c r="P114" s="210"/>
      <c r="Q114" s="210"/>
      <c r="R114" s="210"/>
      <c r="S114" s="57"/>
      <c r="T114" s="189"/>
      <c r="U114" s="190"/>
      <c r="V114" s="190"/>
      <c r="W114" s="190"/>
      <c r="X114" s="190"/>
      <c r="Y114" s="190"/>
      <c r="Z114" s="191"/>
      <c r="AA114" s="191"/>
      <c r="AB114" s="191"/>
      <c r="AC114" s="191"/>
      <c r="AD114" s="191"/>
      <c r="AE114" s="191"/>
      <c r="AF114" s="189"/>
      <c r="AG114" s="190"/>
      <c r="AH114" s="190"/>
      <c r="AI114" s="190"/>
      <c r="AJ114" s="190"/>
      <c r="AK114" s="209"/>
      <c r="AL114" s="210"/>
      <c r="AM114" s="210"/>
      <c r="AN114" s="210"/>
      <c r="AO114" s="210"/>
      <c r="AP114" s="210"/>
      <c r="AQ114" s="211"/>
      <c r="AR114" s="211"/>
      <c r="AS114" s="211"/>
      <c r="AT114" s="211"/>
      <c r="AU114" s="211"/>
      <c r="AV114" s="211"/>
      <c r="AW114" s="209"/>
      <c r="AX114" s="210"/>
      <c r="AY114" s="210"/>
      <c r="AZ114" s="210"/>
      <c r="BA114" s="210"/>
      <c r="BB114" s="189"/>
      <c r="BC114" s="190"/>
      <c r="BD114" s="190"/>
      <c r="BE114" s="190"/>
      <c r="BF114" s="190"/>
      <c r="BG114" s="190"/>
      <c r="BH114" s="191"/>
      <c r="BI114" s="191"/>
      <c r="BJ114" s="191"/>
      <c r="BK114" s="191"/>
      <c r="BL114" s="191"/>
      <c r="BM114" s="191"/>
      <c r="BN114" s="189"/>
      <c r="BO114" s="190"/>
      <c r="BP114" s="190"/>
      <c r="BQ114" s="190"/>
      <c r="BR114" s="190"/>
      <c r="BS114" s="209"/>
      <c r="BT114" s="210"/>
      <c r="BU114" s="210"/>
      <c r="BV114" s="210"/>
      <c r="BW114" s="210"/>
      <c r="BX114" s="210"/>
      <c r="BY114" s="211"/>
      <c r="BZ114" s="211"/>
      <c r="CA114" s="211"/>
      <c r="CB114" s="211"/>
      <c r="CC114" s="211"/>
      <c r="CD114" s="211"/>
      <c r="CE114" s="209"/>
      <c r="CF114" s="210"/>
      <c r="CG114" s="210"/>
      <c r="CH114" s="210"/>
      <c r="CI114" s="210"/>
      <c r="CJ114" s="189"/>
      <c r="CK114" s="190"/>
      <c r="CL114" s="190"/>
      <c r="CM114" s="190"/>
      <c r="CN114" s="190"/>
      <c r="CO114" s="190"/>
      <c r="CP114" s="191"/>
      <c r="CQ114" s="191"/>
      <c r="CR114" s="191"/>
      <c r="CS114" s="191"/>
      <c r="CT114" s="191"/>
      <c r="CU114" s="191"/>
      <c r="CV114" s="189"/>
      <c r="CW114" s="190"/>
      <c r="CX114" s="190"/>
      <c r="CY114" s="190"/>
      <c r="CZ114" s="190"/>
      <c r="DA114" s="209"/>
      <c r="DB114" s="210"/>
      <c r="DC114" s="210"/>
      <c r="DD114" s="210"/>
      <c r="DE114" s="210"/>
      <c r="DF114" s="210"/>
      <c r="DG114" s="211"/>
      <c r="DH114" s="211"/>
      <c r="DI114" s="211"/>
      <c r="DJ114" s="211"/>
      <c r="DK114" s="211"/>
      <c r="DL114" s="211"/>
      <c r="DM114" s="209"/>
      <c r="DN114" s="210"/>
      <c r="DO114" s="210"/>
      <c r="DP114" s="210"/>
      <c r="DQ114" s="210"/>
    </row>
    <row r="115" spans="1:121" s="59" customFormat="1" ht="13.2">
      <c r="A115" s="56"/>
      <c r="B115" s="209"/>
      <c r="C115" s="210"/>
      <c r="D115" s="210"/>
      <c r="E115" s="210"/>
      <c r="F115" s="210"/>
      <c r="G115" s="210"/>
      <c r="H115" s="211"/>
      <c r="I115" s="211"/>
      <c r="J115" s="211"/>
      <c r="K115" s="211"/>
      <c r="L115" s="211"/>
      <c r="M115" s="211"/>
      <c r="N115" s="209"/>
      <c r="O115" s="210"/>
      <c r="P115" s="210"/>
      <c r="Q115" s="210"/>
      <c r="R115" s="210"/>
      <c r="S115" s="57"/>
      <c r="T115" s="189"/>
      <c r="U115" s="190"/>
      <c r="V115" s="190"/>
      <c r="W115" s="190"/>
      <c r="X115" s="190"/>
      <c r="Y115" s="190"/>
      <c r="Z115" s="191"/>
      <c r="AA115" s="191"/>
      <c r="AB115" s="191"/>
      <c r="AC115" s="191"/>
      <c r="AD115" s="191"/>
      <c r="AE115" s="191"/>
      <c r="AF115" s="189"/>
      <c r="AG115" s="190"/>
      <c r="AH115" s="190"/>
      <c r="AI115" s="190"/>
      <c r="AJ115" s="190"/>
      <c r="AK115" s="209"/>
      <c r="AL115" s="210"/>
      <c r="AM115" s="210"/>
      <c r="AN115" s="210"/>
      <c r="AO115" s="210"/>
      <c r="AP115" s="210"/>
      <c r="AQ115" s="211"/>
      <c r="AR115" s="211"/>
      <c r="AS115" s="211"/>
      <c r="AT115" s="211"/>
      <c r="AU115" s="211"/>
      <c r="AV115" s="211"/>
      <c r="AW115" s="209"/>
      <c r="AX115" s="210"/>
      <c r="AY115" s="210"/>
      <c r="AZ115" s="210"/>
      <c r="BA115" s="210"/>
      <c r="BB115" s="189"/>
      <c r="BC115" s="190"/>
      <c r="BD115" s="190"/>
      <c r="BE115" s="190"/>
      <c r="BF115" s="190"/>
      <c r="BG115" s="190"/>
      <c r="BH115" s="191"/>
      <c r="BI115" s="191"/>
      <c r="BJ115" s="191"/>
      <c r="BK115" s="191"/>
      <c r="BL115" s="191"/>
      <c r="BM115" s="191"/>
      <c r="BN115" s="189"/>
      <c r="BO115" s="190"/>
      <c r="BP115" s="190"/>
      <c r="BQ115" s="190"/>
      <c r="BR115" s="190"/>
      <c r="BS115" s="209"/>
      <c r="BT115" s="210"/>
      <c r="BU115" s="210"/>
      <c r="BV115" s="210"/>
      <c r="BW115" s="210"/>
      <c r="BX115" s="210"/>
      <c r="BY115" s="211"/>
      <c r="BZ115" s="211"/>
      <c r="CA115" s="211"/>
      <c r="CB115" s="211"/>
      <c r="CC115" s="211"/>
      <c r="CD115" s="211"/>
      <c r="CE115" s="209"/>
      <c r="CF115" s="210"/>
      <c r="CG115" s="210"/>
      <c r="CH115" s="210"/>
      <c r="CI115" s="210"/>
      <c r="CJ115" s="189"/>
      <c r="CK115" s="190"/>
      <c r="CL115" s="190"/>
      <c r="CM115" s="190"/>
      <c r="CN115" s="190"/>
      <c r="CO115" s="190"/>
      <c r="CP115" s="191"/>
      <c r="CQ115" s="191"/>
      <c r="CR115" s="191"/>
      <c r="CS115" s="191"/>
      <c r="CT115" s="191"/>
      <c r="CU115" s="191"/>
      <c r="CV115" s="189"/>
      <c r="CW115" s="190"/>
      <c r="CX115" s="190"/>
      <c r="CY115" s="190"/>
      <c r="CZ115" s="190"/>
      <c r="DA115" s="209"/>
      <c r="DB115" s="210"/>
      <c r="DC115" s="210"/>
      <c r="DD115" s="210"/>
      <c r="DE115" s="210"/>
      <c r="DF115" s="210"/>
      <c r="DG115" s="211"/>
      <c r="DH115" s="211"/>
      <c r="DI115" s="211"/>
      <c r="DJ115" s="211"/>
      <c r="DK115" s="211"/>
      <c r="DL115" s="211"/>
      <c r="DM115" s="209"/>
      <c r="DN115" s="210"/>
      <c r="DO115" s="210"/>
      <c r="DP115" s="210"/>
      <c r="DQ115" s="210"/>
    </row>
    <row r="116" spans="1:121" s="59" customFormat="1" ht="13.2">
      <c r="A116" s="56"/>
      <c r="B116" s="209"/>
      <c r="C116" s="210"/>
      <c r="D116" s="210"/>
      <c r="E116" s="210"/>
      <c r="F116" s="210"/>
      <c r="G116" s="210"/>
      <c r="H116" s="211"/>
      <c r="I116" s="211"/>
      <c r="J116" s="211"/>
      <c r="K116" s="211"/>
      <c r="L116" s="211"/>
      <c r="M116" s="211"/>
      <c r="N116" s="209"/>
      <c r="O116" s="210"/>
      <c r="P116" s="210"/>
      <c r="Q116" s="210"/>
      <c r="R116" s="210"/>
      <c r="S116" s="57"/>
      <c r="T116" s="189"/>
      <c r="U116" s="190"/>
      <c r="V116" s="190"/>
      <c r="W116" s="190"/>
      <c r="X116" s="190"/>
      <c r="Y116" s="190"/>
      <c r="Z116" s="191"/>
      <c r="AA116" s="191"/>
      <c r="AB116" s="191"/>
      <c r="AC116" s="191"/>
      <c r="AD116" s="191"/>
      <c r="AE116" s="191"/>
      <c r="AF116" s="189"/>
      <c r="AG116" s="190"/>
      <c r="AH116" s="190"/>
      <c r="AI116" s="190"/>
      <c r="AJ116" s="190"/>
      <c r="AK116" s="209"/>
      <c r="AL116" s="210"/>
      <c r="AM116" s="210"/>
      <c r="AN116" s="210"/>
      <c r="AO116" s="210"/>
      <c r="AP116" s="210"/>
      <c r="AQ116" s="211"/>
      <c r="AR116" s="211"/>
      <c r="AS116" s="211"/>
      <c r="AT116" s="211"/>
      <c r="AU116" s="211"/>
      <c r="AV116" s="211"/>
      <c r="AW116" s="209"/>
      <c r="AX116" s="210"/>
      <c r="AY116" s="210"/>
      <c r="AZ116" s="210"/>
      <c r="BA116" s="210"/>
      <c r="BB116" s="189"/>
      <c r="BC116" s="190"/>
      <c r="BD116" s="190"/>
      <c r="BE116" s="190"/>
      <c r="BF116" s="190"/>
      <c r="BG116" s="190"/>
      <c r="BH116" s="191"/>
      <c r="BI116" s="191"/>
      <c r="BJ116" s="191"/>
      <c r="BK116" s="191"/>
      <c r="BL116" s="191"/>
      <c r="BM116" s="191"/>
      <c r="BN116" s="189"/>
      <c r="BO116" s="190"/>
      <c r="BP116" s="190"/>
      <c r="BQ116" s="190"/>
      <c r="BR116" s="190"/>
      <c r="BS116" s="209"/>
      <c r="BT116" s="210"/>
      <c r="BU116" s="210"/>
      <c r="BV116" s="210"/>
      <c r="BW116" s="210"/>
      <c r="BX116" s="210"/>
      <c r="BY116" s="211"/>
      <c r="BZ116" s="211"/>
      <c r="CA116" s="211"/>
      <c r="CB116" s="211"/>
      <c r="CC116" s="211"/>
      <c r="CD116" s="211"/>
      <c r="CE116" s="209"/>
      <c r="CF116" s="210"/>
      <c r="CG116" s="210"/>
      <c r="CH116" s="210"/>
      <c r="CI116" s="210"/>
      <c r="CJ116" s="189"/>
      <c r="CK116" s="190"/>
      <c r="CL116" s="190"/>
      <c r="CM116" s="190"/>
      <c r="CN116" s="190"/>
      <c r="CO116" s="190"/>
      <c r="CP116" s="191"/>
      <c r="CQ116" s="191"/>
      <c r="CR116" s="191"/>
      <c r="CS116" s="191"/>
      <c r="CT116" s="191"/>
      <c r="CU116" s="191"/>
      <c r="CV116" s="189"/>
      <c r="CW116" s="190"/>
      <c r="CX116" s="190"/>
      <c r="CY116" s="190"/>
      <c r="CZ116" s="190"/>
      <c r="DA116" s="209"/>
      <c r="DB116" s="210"/>
      <c r="DC116" s="210"/>
      <c r="DD116" s="210"/>
      <c r="DE116" s="210"/>
      <c r="DF116" s="210"/>
      <c r="DG116" s="211"/>
      <c r="DH116" s="211"/>
      <c r="DI116" s="211"/>
      <c r="DJ116" s="211"/>
      <c r="DK116" s="211"/>
      <c r="DL116" s="211"/>
      <c r="DM116" s="209"/>
      <c r="DN116" s="210"/>
      <c r="DO116" s="210"/>
      <c r="DP116" s="210"/>
      <c r="DQ116" s="210"/>
    </row>
    <row r="117" spans="1:121" s="59" customFormat="1" ht="13.2">
      <c r="A117" s="56"/>
      <c r="B117" s="209"/>
      <c r="C117" s="210"/>
      <c r="D117" s="210"/>
      <c r="E117" s="210"/>
      <c r="F117" s="210"/>
      <c r="G117" s="210"/>
      <c r="H117" s="211"/>
      <c r="I117" s="211"/>
      <c r="J117" s="211"/>
      <c r="K117" s="211"/>
      <c r="L117" s="211"/>
      <c r="M117" s="211"/>
      <c r="N117" s="209"/>
      <c r="O117" s="210"/>
      <c r="P117" s="210"/>
      <c r="Q117" s="210"/>
      <c r="R117" s="210"/>
      <c r="S117" s="57"/>
      <c r="T117" s="189"/>
      <c r="U117" s="190"/>
      <c r="V117" s="190"/>
      <c r="W117" s="190"/>
      <c r="X117" s="190"/>
      <c r="Y117" s="190"/>
      <c r="Z117" s="191"/>
      <c r="AA117" s="191"/>
      <c r="AB117" s="191"/>
      <c r="AC117" s="191"/>
      <c r="AD117" s="191"/>
      <c r="AE117" s="191"/>
      <c r="AF117" s="189"/>
      <c r="AG117" s="190"/>
      <c r="AH117" s="190"/>
      <c r="AI117" s="190"/>
      <c r="AJ117" s="190"/>
      <c r="AK117" s="209"/>
      <c r="AL117" s="210"/>
      <c r="AM117" s="210"/>
      <c r="AN117" s="210"/>
      <c r="AO117" s="210"/>
      <c r="AP117" s="210"/>
      <c r="AQ117" s="211"/>
      <c r="AR117" s="211"/>
      <c r="AS117" s="211"/>
      <c r="AT117" s="211"/>
      <c r="AU117" s="211"/>
      <c r="AV117" s="211"/>
      <c r="AW117" s="209"/>
      <c r="AX117" s="210"/>
      <c r="AY117" s="210"/>
      <c r="AZ117" s="210"/>
      <c r="BA117" s="210"/>
      <c r="BB117" s="189"/>
      <c r="BC117" s="190"/>
      <c r="BD117" s="190"/>
      <c r="BE117" s="190"/>
      <c r="BF117" s="190"/>
      <c r="BG117" s="190"/>
      <c r="BH117" s="191"/>
      <c r="BI117" s="191"/>
      <c r="BJ117" s="191"/>
      <c r="BK117" s="191"/>
      <c r="BL117" s="191"/>
      <c r="BM117" s="191"/>
      <c r="BN117" s="189"/>
      <c r="BO117" s="190"/>
      <c r="BP117" s="190"/>
      <c r="BQ117" s="190"/>
      <c r="BR117" s="190"/>
      <c r="BS117" s="209"/>
      <c r="BT117" s="210"/>
      <c r="BU117" s="210"/>
      <c r="BV117" s="210"/>
      <c r="BW117" s="210"/>
      <c r="BX117" s="210"/>
      <c r="BY117" s="211"/>
      <c r="BZ117" s="211"/>
      <c r="CA117" s="211"/>
      <c r="CB117" s="211"/>
      <c r="CC117" s="211"/>
      <c r="CD117" s="211"/>
      <c r="CE117" s="209"/>
      <c r="CF117" s="210"/>
      <c r="CG117" s="210"/>
      <c r="CH117" s="210"/>
      <c r="CI117" s="210"/>
      <c r="CJ117" s="189"/>
      <c r="CK117" s="190"/>
      <c r="CL117" s="190"/>
      <c r="CM117" s="190"/>
      <c r="CN117" s="190"/>
      <c r="CO117" s="190"/>
      <c r="CP117" s="191"/>
      <c r="CQ117" s="191"/>
      <c r="CR117" s="191"/>
      <c r="CS117" s="191"/>
      <c r="CT117" s="191"/>
      <c r="CU117" s="191"/>
      <c r="CV117" s="189"/>
      <c r="CW117" s="190"/>
      <c r="CX117" s="190"/>
      <c r="CY117" s="190"/>
      <c r="CZ117" s="190"/>
      <c r="DA117" s="209"/>
      <c r="DB117" s="210"/>
      <c r="DC117" s="210"/>
      <c r="DD117" s="210"/>
      <c r="DE117" s="210"/>
      <c r="DF117" s="210"/>
      <c r="DG117" s="211"/>
      <c r="DH117" s="211"/>
      <c r="DI117" s="211"/>
      <c r="DJ117" s="211"/>
      <c r="DK117" s="211"/>
      <c r="DL117" s="211"/>
      <c r="DM117" s="209"/>
      <c r="DN117" s="210"/>
      <c r="DO117" s="210"/>
      <c r="DP117" s="210"/>
      <c r="DQ117" s="210"/>
    </row>
    <row r="118" spans="1:121" s="59" customFormat="1" ht="13.2">
      <c r="A118" s="56"/>
      <c r="B118" s="209"/>
      <c r="C118" s="210"/>
      <c r="D118" s="210"/>
      <c r="E118" s="210"/>
      <c r="F118" s="210"/>
      <c r="G118" s="210"/>
      <c r="H118" s="211"/>
      <c r="I118" s="211"/>
      <c r="J118" s="211"/>
      <c r="K118" s="211"/>
      <c r="L118" s="211"/>
      <c r="M118" s="211"/>
      <c r="N118" s="209"/>
      <c r="O118" s="210"/>
      <c r="P118" s="210"/>
      <c r="Q118" s="210"/>
      <c r="R118" s="210"/>
      <c r="S118" s="57"/>
      <c r="T118" s="189"/>
      <c r="U118" s="190"/>
      <c r="V118" s="190"/>
      <c r="W118" s="190"/>
      <c r="X118" s="190"/>
      <c r="Y118" s="190"/>
      <c r="Z118" s="191"/>
      <c r="AA118" s="191"/>
      <c r="AB118" s="191"/>
      <c r="AC118" s="191"/>
      <c r="AD118" s="191"/>
      <c r="AE118" s="191"/>
      <c r="AF118" s="189"/>
      <c r="AG118" s="190"/>
      <c r="AH118" s="190"/>
      <c r="AI118" s="190"/>
      <c r="AJ118" s="190"/>
      <c r="AK118" s="209"/>
      <c r="AL118" s="210"/>
      <c r="AM118" s="210"/>
      <c r="AN118" s="210"/>
      <c r="AO118" s="210"/>
      <c r="AP118" s="210"/>
      <c r="AQ118" s="211"/>
      <c r="AR118" s="211"/>
      <c r="AS118" s="211"/>
      <c r="AT118" s="211"/>
      <c r="AU118" s="211"/>
      <c r="AV118" s="211"/>
      <c r="AW118" s="209"/>
      <c r="AX118" s="210"/>
      <c r="AY118" s="210"/>
      <c r="AZ118" s="210"/>
      <c r="BA118" s="210"/>
      <c r="BB118" s="189"/>
      <c r="BC118" s="190"/>
      <c r="BD118" s="190"/>
      <c r="BE118" s="190"/>
      <c r="BF118" s="190"/>
      <c r="BG118" s="190"/>
      <c r="BH118" s="191"/>
      <c r="BI118" s="191"/>
      <c r="BJ118" s="191"/>
      <c r="BK118" s="191"/>
      <c r="BL118" s="191"/>
      <c r="BM118" s="191"/>
      <c r="BN118" s="189"/>
      <c r="BO118" s="190"/>
      <c r="BP118" s="190"/>
      <c r="BQ118" s="190"/>
      <c r="BR118" s="190"/>
      <c r="BS118" s="209"/>
      <c r="BT118" s="210"/>
      <c r="BU118" s="210"/>
      <c r="BV118" s="210"/>
      <c r="BW118" s="210"/>
      <c r="BX118" s="210"/>
      <c r="BY118" s="211"/>
      <c r="BZ118" s="211"/>
      <c r="CA118" s="211"/>
      <c r="CB118" s="211"/>
      <c r="CC118" s="211"/>
      <c r="CD118" s="211"/>
      <c r="CE118" s="209"/>
      <c r="CF118" s="210"/>
      <c r="CG118" s="210"/>
      <c r="CH118" s="210"/>
      <c r="CI118" s="210"/>
      <c r="CJ118" s="189"/>
      <c r="CK118" s="190"/>
      <c r="CL118" s="190"/>
      <c r="CM118" s="190"/>
      <c r="CN118" s="190"/>
      <c r="CO118" s="190"/>
      <c r="CP118" s="191"/>
      <c r="CQ118" s="191"/>
      <c r="CR118" s="191"/>
      <c r="CS118" s="191"/>
      <c r="CT118" s="191"/>
      <c r="CU118" s="191"/>
      <c r="CV118" s="189"/>
      <c r="CW118" s="190"/>
      <c r="CX118" s="190"/>
      <c r="CY118" s="190"/>
      <c r="CZ118" s="190"/>
      <c r="DA118" s="209"/>
      <c r="DB118" s="210"/>
      <c r="DC118" s="210"/>
      <c r="DD118" s="210"/>
      <c r="DE118" s="210"/>
      <c r="DF118" s="210"/>
      <c r="DG118" s="211"/>
      <c r="DH118" s="211"/>
      <c r="DI118" s="211"/>
      <c r="DJ118" s="211"/>
      <c r="DK118" s="211"/>
      <c r="DL118" s="211"/>
      <c r="DM118" s="209"/>
      <c r="DN118" s="210"/>
      <c r="DO118" s="210"/>
      <c r="DP118" s="210"/>
      <c r="DQ118" s="210"/>
    </row>
    <row r="119" spans="1:121" s="59" customFormat="1" ht="13.2">
      <c r="A119" s="56"/>
      <c r="B119" s="209"/>
      <c r="C119" s="210"/>
      <c r="D119" s="210"/>
      <c r="E119" s="210"/>
      <c r="F119" s="210"/>
      <c r="G119" s="210"/>
      <c r="H119" s="211"/>
      <c r="I119" s="211"/>
      <c r="J119" s="211"/>
      <c r="K119" s="211"/>
      <c r="L119" s="211"/>
      <c r="M119" s="211"/>
      <c r="N119" s="209"/>
      <c r="O119" s="210"/>
      <c r="P119" s="210"/>
      <c r="Q119" s="210"/>
      <c r="R119" s="210"/>
      <c r="S119" s="57"/>
      <c r="T119" s="189"/>
      <c r="U119" s="190"/>
      <c r="V119" s="190"/>
      <c r="W119" s="190"/>
      <c r="X119" s="190"/>
      <c r="Y119" s="190"/>
      <c r="Z119" s="191"/>
      <c r="AA119" s="191"/>
      <c r="AB119" s="191"/>
      <c r="AC119" s="191"/>
      <c r="AD119" s="191"/>
      <c r="AE119" s="191"/>
      <c r="AF119" s="189"/>
      <c r="AG119" s="190"/>
      <c r="AH119" s="190"/>
      <c r="AI119" s="190"/>
      <c r="AJ119" s="190"/>
      <c r="AK119" s="209"/>
      <c r="AL119" s="210"/>
      <c r="AM119" s="210"/>
      <c r="AN119" s="210"/>
      <c r="AO119" s="210"/>
      <c r="AP119" s="210"/>
      <c r="AQ119" s="211"/>
      <c r="AR119" s="211"/>
      <c r="AS119" s="211"/>
      <c r="AT119" s="211"/>
      <c r="AU119" s="211"/>
      <c r="AV119" s="211"/>
      <c r="AW119" s="209"/>
      <c r="AX119" s="210"/>
      <c r="AY119" s="210"/>
      <c r="AZ119" s="210"/>
      <c r="BA119" s="210"/>
      <c r="BB119" s="189"/>
      <c r="BC119" s="190"/>
      <c r="BD119" s="190"/>
      <c r="BE119" s="190"/>
      <c r="BF119" s="190"/>
      <c r="BG119" s="190"/>
      <c r="BH119" s="191"/>
      <c r="BI119" s="191"/>
      <c r="BJ119" s="191"/>
      <c r="BK119" s="191"/>
      <c r="BL119" s="191"/>
      <c r="BM119" s="191"/>
      <c r="BN119" s="189"/>
      <c r="BO119" s="190"/>
      <c r="BP119" s="190"/>
      <c r="BQ119" s="190"/>
      <c r="BR119" s="190"/>
      <c r="BS119" s="209"/>
      <c r="BT119" s="210"/>
      <c r="BU119" s="210"/>
      <c r="BV119" s="210"/>
      <c r="BW119" s="210"/>
      <c r="BX119" s="210"/>
      <c r="BY119" s="211"/>
      <c r="BZ119" s="211"/>
      <c r="CA119" s="211"/>
      <c r="CB119" s="211"/>
      <c r="CC119" s="211"/>
      <c r="CD119" s="211"/>
      <c r="CE119" s="209"/>
      <c r="CF119" s="210"/>
      <c r="CG119" s="210"/>
      <c r="CH119" s="210"/>
      <c r="CI119" s="210"/>
      <c r="CJ119" s="189"/>
      <c r="CK119" s="190"/>
      <c r="CL119" s="190"/>
      <c r="CM119" s="190"/>
      <c r="CN119" s="190"/>
      <c r="CO119" s="190"/>
      <c r="CP119" s="191"/>
      <c r="CQ119" s="191"/>
      <c r="CR119" s="191"/>
      <c r="CS119" s="191"/>
      <c r="CT119" s="191"/>
      <c r="CU119" s="191"/>
      <c r="CV119" s="189"/>
      <c r="CW119" s="190"/>
      <c r="CX119" s="190"/>
      <c r="CY119" s="190"/>
      <c r="CZ119" s="190"/>
      <c r="DA119" s="209"/>
      <c r="DB119" s="210"/>
      <c r="DC119" s="210"/>
      <c r="DD119" s="210"/>
      <c r="DE119" s="210"/>
      <c r="DF119" s="210"/>
      <c r="DG119" s="211"/>
      <c r="DH119" s="211"/>
      <c r="DI119" s="211"/>
      <c r="DJ119" s="211"/>
      <c r="DK119" s="211"/>
      <c r="DL119" s="211"/>
      <c r="DM119" s="209"/>
      <c r="DN119" s="210"/>
      <c r="DO119" s="210"/>
      <c r="DP119" s="210"/>
      <c r="DQ119" s="210"/>
    </row>
    <row r="120" spans="1:121" s="59" customFormat="1" ht="13.2">
      <c r="A120" s="56"/>
      <c r="B120" s="209"/>
      <c r="C120" s="210"/>
      <c r="D120" s="210"/>
      <c r="E120" s="210"/>
      <c r="F120" s="210"/>
      <c r="G120" s="210"/>
      <c r="H120" s="211"/>
      <c r="I120" s="211"/>
      <c r="J120" s="211"/>
      <c r="K120" s="211"/>
      <c r="L120" s="211"/>
      <c r="M120" s="211"/>
      <c r="N120" s="209"/>
      <c r="O120" s="210"/>
      <c r="P120" s="210"/>
      <c r="Q120" s="210"/>
      <c r="R120" s="210"/>
      <c r="S120" s="57"/>
      <c r="T120" s="189"/>
      <c r="U120" s="190"/>
      <c r="V120" s="190"/>
      <c r="W120" s="190"/>
      <c r="X120" s="190"/>
      <c r="Y120" s="190"/>
      <c r="Z120" s="191"/>
      <c r="AA120" s="191"/>
      <c r="AB120" s="191"/>
      <c r="AC120" s="191"/>
      <c r="AD120" s="191"/>
      <c r="AE120" s="191"/>
      <c r="AF120" s="189"/>
      <c r="AG120" s="190"/>
      <c r="AH120" s="190"/>
      <c r="AI120" s="190"/>
      <c r="AJ120" s="190"/>
      <c r="AK120" s="209"/>
      <c r="AL120" s="210"/>
      <c r="AM120" s="210"/>
      <c r="AN120" s="210"/>
      <c r="AO120" s="210"/>
      <c r="AP120" s="210"/>
      <c r="AQ120" s="211"/>
      <c r="AR120" s="211"/>
      <c r="AS120" s="211"/>
      <c r="AT120" s="211"/>
      <c r="AU120" s="211"/>
      <c r="AV120" s="211"/>
      <c r="AW120" s="209"/>
      <c r="AX120" s="210"/>
      <c r="AY120" s="210"/>
      <c r="AZ120" s="210"/>
      <c r="BA120" s="210"/>
      <c r="BB120" s="189"/>
      <c r="BC120" s="190"/>
      <c r="BD120" s="190"/>
      <c r="BE120" s="190"/>
      <c r="BF120" s="190"/>
      <c r="BG120" s="190"/>
      <c r="BH120" s="191"/>
      <c r="BI120" s="191"/>
      <c r="BJ120" s="191"/>
      <c r="BK120" s="191"/>
      <c r="BL120" s="191"/>
      <c r="BM120" s="191"/>
      <c r="BN120" s="189"/>
      <c r="BO120" s="190"/>
      <c r="BP120" s="190"/>
      <c r="BQ120" s="190"/>
      <c r="BR120" s="190"/>
      <c r="BS120" s="209"/>
      <c r="BT120" s="210"/>
      <c r="BU120" s="210"/>
      <c r="BV120" s="210"/>
      <c r="BW120" s="210"/>
      <c r="BX120" s="210"/>
      <c r="BY120" s="211"/>
      <c r="BZ120" s="211"/>
      <c r="CA120" s="211"/>
      <c r="CB120" s="211"/>
      <c r="CC120" s="211"/>
      <c r="CD120" s="211"/>
      <c r="CE120" s="209"/>
      <c r="CF120" s="210"/>
      <c r="CG120" s="210"/>
      <c r="CH120" s="210"/>
      <c r="CI120" s="210"/>
      <c r="CJ120" s="189"/>
      <c r="CK120" s="190"/>
      <c r="CL120" s="190"/>
      <c r="CM120" s="190"/>
      <c r="CN120" s="190"/>
      <c r="CO120" s="190"/>
      <c r="CP120" s="191"/>
      <c r="CQ120" s="191"/>
      <c r="CR120" s="191"/>
      <c r="CS120" s="191"/>
      <c r="CT120" s="191"/>
      <c r="CU120" s="191"/>
      <c r="CV120" s="189"/>
      <c r="CW120" s="190"/>
      <c r="CX120" s="190"/>
      <c r="CY120" s="190"/>
      <c r="CZ120" s="190"/>
      <c r="DA120" s="209"/>
      <c r="DB120" s="210"/>
      <c r="DC120" s="210"/>
      <c r="DD120" s="210"/>
      <c r="DE120" s="210"/>
      <c r="DF120" s="210"/>
      <c r="DG120" s="211"/>
      <c r="DH120" s="211"/>
      <c r="DI120" s="211"/>
      <c r="DJ120" s="211"/>
      <c r="DK120" s="211"/>
      <c r="DL120" s="211"/>
      <c r="DM120" s="209"/>
      <c r="DN120" s="210"/>
      <c r="DO120" s="210"/>
      <c r="DP120" s="210"/>
      <c r="DQ120" s="210"/>
    </row>
    <row r="121" spans="1:121" s="59" customFormat="1" ht="13.2">
      <c r="A121" s="56"/>
      <c r="B121" s="209"/>
      <c r="C121" s="210"/>
      <c r="D121" s="210"/>
      <c r="E121" s="210"/>
      <c r="F121" s="210"/>
      <c r="G121" s="210"/>
      <c r="H121" s="211"/>
      <c r="I121" s="211"/>
      <c r="J121" s="211"/>
      <c r="K121" s="211"/>
      <c r="L121" s="211"/>
      <c r="M121" s="211"/>
      <c r="N121" s="209"/>
      <c r="O121" s="210"/>
      <c r="P121" s="210"/>
      <c r="Q121" s="210"/>
      <c r="R121" s="210"/>
      <c r="S121" s="57"/>
      <c r="T121" s="189"/>
      <c r="U121" s="190"/>
      <c r="V121" s="190"/>
      <c r="W121" s="190"/>
      <c r="X121" s="190"/>
      <c r="Y121" s="190"/>
      <c r="Z121" s="191"/>
      <c r="AA121" s="191"/>
      <c r="AB121" s="191"/>
      <c r="AC121" s="191"/>
      <c r="AD121" s="191"/>
      <c r="AE121" s="191"/>
      <c r="AF121" s="189"/>
      <c r="AG121" s="190"/>
      <c r="AH121" s="190"/>
      <c r="AI121" s="190"/>
      <c r="AJ121" s="190"/>
      <c r="AK121" s="209"/>
      <c r="AL121" s="210"/>
      <c r="AM121" s="210"/>
      <c r="AN121" s="210"/>
      <c r="AO121" s="210"/>
      <c r="AP121" s="210"/>
      <c r="AQ121" s="211"/>
      <c r="AR121" s="211"/>
      <c r="AS121" s="211"/>
      <c r="AT121" s="211"/>
      <c r="AU121" s="211"/>
      <c r="AV121" s="211"/>
      <c r="AW121" s="209"/>
      <c r="AX121" s="210"/>
      <c r="AY121" s="210"/>
      <c r="AZ121" s="210"/>
      <c r="BA121" s="210"/>
      <c r="BB121" s="189"/>
      <c r="BC121" s="190"/>
      <c r="BD121" s="190"/>
      <c r="BE121" s="190"/>
      <c r="BF121" s="190"/>
      <c r="BG121" s="190"/>
      <c r="BH121" s="191"/>
      <c r="BI121" s="191"/>
      <c r="BJ121" s="191"/>
      <c r="BK121" s="191"/>
      <c r="BL121" s="191"/>
      <c r="BM121" s="191"/>
      <c r="BN121" s="189"/>
      <c r="BO121" s="190"/>
      <c r="BP121" s="190"/>
      <c r="BQ121" s="190"/>
      <c r="BR121" s="190"/>
      <c r="BS121" s="209"/>
      <c r="BT121" s="210"/>
      <c r="BU121" s="210"/>
      <c r="BV121" s="210"/>
      <c r="BW121" s="210"/>
      <c r="BX121" s="210"/>
      <c r="BY121" s="211"/>
      <c r="BZ121" s="211"/>
      <c r="CA121" s="211"/>
      <c r="CB121" s="211"/>
      <c r="CC121" s="211"/>
      <c r="CD121" s="211"/>
      <c r="CE121" s="209"/>
      <c r="CF121" s="210"/>
      <c r="CG121" s="210"/>
      <c r="CH121" s="210"/>
      <c r="CI121" s="210"/>
      <c r="CJ121" s="189"/>
      <c r="CK121" s="190"/>
      <c r="CL121" s="190"/>
      <c r="CM121" s="190"/>
      <c r="CN121" s="190"/>
      <c r="CO121" s="190"/>
      <c r="CP121" s="191"/>
      <c r="CQ121" s="191"/>
      <c r="CR121" s="191"/>
      <c r="CS121" s="191"/>
      <c r="CT121" s="191"/>
      <c r="CU121" s="191"/>
      <c r="CV121" s="189"/>
      <c r="CW121" s="190"/>
      <c r="CX121" s="190"/>
      <c r="CY121" s="190"/>
      <c r="CZ121" s="190"/>
      <c r="DA121" s="209"/>
      <c r="DB121" s="210"/>
      <c r="DC121" s="210"/>
      <c r="DD121" s="210"/>
      <c r="DE121" s="210"/>
      <c r="DF121" s="210"/>
      <c r="DG121" s="211"/>
      <c r="DH121" s="211"/>
      <c r="DI121" s="211"/>
      <c r="DJ121" s="211"/>
      <c r="DK121" s="211"/>
      <c r="DL121" s="211"/>
      <c r="DM121" s="209"/>
      <c r="DN121" s="210"/>
      <c r="DO121" s="210"/>
      <c r="DP121" s="210"/>
      <c r="DQ121" s="210"/>
    </row>
    <row r="122" spans="1:121" s="59" customFormat="1" ht="13.2">
      <c r="A122" s="56"/>
      <c r="B122" s="209"/>
      <c r="C122" s="210"/>
      <c r="D122" s="210"/>
      <c r="E122" s="210"/>
      <c r="F122" s="210"/>
      <c r="G122" s="210"/>
      <c r="H122" s="211"/>
      <c r="I122" s="211"/>
      <c r="J122" s="211"/>
      <c r="K122" s="211"/>
      <c r="L122" s="211"/>
      <c r="M122" s="211"/>
      <c r="N122" s="209"/>
      <c r="O122" s="210"/>
      <c r="P122" s="210"/>
      <c r="Q122" s="210"/>
      <c r="R122" s="210"/>
      <c r="S122" s="57"/>
      <c r="T122" s="189"/>
      <c r="U122" s="190"/>
      <c r="V122" s="190"/>
      <c r="W122" s="190"/>
      <c r="X122" s="190"/>
      <c r="Y122" s="190"/>
      <c r="Z122" s="191"/>
      <c r="AA122" s="191"/>
      <c r="AB122" s="191"/>
      <c r="AC122" s="191"/>
      <c r="AD122" s="191"/>
      <c r="AE122" s="191"/>
      <c r="AF122" s="189"/>
      <c r="AG122" s="190"/>
      <c r="AH122" s="190"/>
      <c r="AI122" s="190"/>
      <c r="AJ122" s="190"/>
      <c r="AK122" s="209"/>
      <c r="AL122" s="210"/>
      <c r="AM122" s="210"/>
      <c r="AN122" s="210"/>
      <c r="AO122" s="210"/>
      <c r="AP122" s="210"/>
      <c r="AQ122" s="211"/>
      <c r="AR122" s="211"/>
      <c r="AS122" s="211"/>
      <c r="AT122" s="211"/>
      <c r="AU122" s="211"/>
      <c r="AV122" s="211"/>
      <c r="AW122" s="209"/>
      <c r="AX122" s="210"/>
      <c r="AY122" s="210"/>
      <c r="AZ122" s="210"/>
      <c r="BA122" s="210"/>
      <c r="BB122" s="189"/>
      <c r="BC122" s="190"/>
      <c r="BD122" s="190"/>
      <c r="BE122" s="190"/>
      <c r="BF122" s="190"/>
      <c r="BG122" s="190"/>
      <c r="BH122" s="191"/>
      <c r="BI122" s="191"/>
      <c r="BJ122" s="191"/>
      <c r="BK122" s="191"/>
      <c r="BL122" s="191"/>
      <c r="BM122" s="191"/>
      <c r="BN122" s="189"/>
      <c r="BO122" s="190"/>
      <c r="BP122" s="190"/>
      <c r="BQ122" s="190"/>
      <c r="BR122" s="190"/>
      <c r="BS122" s="209"/>
      <c r="BT122" s="210"/>
      <c r="BU122" s="210"/>
      <c r="BV122" s="210"/>
      <c r="BW122" s="210"/>
      <c r="BX122" s="210"/>
      <c r="BY122" s="211"/>
      <c r="BZ122" s="211"/>
      <c r="CA122" s="211"/>
      <c r="CB122" s="211"/>
      <c r="CC122" s="211"/>
      <c r="CD122" s="211"/>
      <c r="CE122" s="209"/>
      <c r="CF122" s="210"/>
      <c r="CG122" s="210"/>
      <c r="CH122" s="210"/>
      <c r="CI122" s="210"/>
      <c r="CJ122" s="189"/>
      <c r="CK122" s="190"/>
      <c r="CL122" s="190"/>
      <c r="CM122" s="190"/>
      <c r="CN122" s="190"/>
      <c r="CO122" s="190"/>
      <c r="CP122" s="191"/>
      <c r="CQ122" s="191"/>
      <c r="CR122" s="191"/>
      <c r="CS122" s="191"/>
      <c r="CT122" s="191"/>
      <c r="CU122" s="191"/>
      <c r="CV122" s="189"/>
      <c r="CW122" s="190"/>
      <c r="CX122" s="190"/>
      <c r="CY122" s="190"/>
      <c r="CZ122" s="190"/>
      <c r="DA122" s="209"/>
      <c r="DB122" s="210"/>
      <c r="DC122" s="210"/>
      <c r="DD122" s="210"/>
      <c r="DE122" s="210"/>
      <c r="DF122" s="210"/>
      <c r="DG122" s="211"/>
      <c r="DH122" s="211"/>
      <c r="DI122" s="211"/>
      <c r="DJ122" s="211"/>
      <c r="DK122" s="211"/>
      <c r="DL122" s="211"/>
      <c r="DM122" s="209"/>
      <c r="DN122" s="210"/>
      <c r="DO122" s="210"/>
      <c r="DP122" s="210"/>
      <c r="DQ122" s="210"/>
    </row>
    <row r="123" spans="1:121" s="59" customFormat="1" ht="13.2">
      <c r="A123" s="56"/>
      <c r="B123" s="209"/>
      <c r="C123" s="210"/>
      <c r="D123" s="210"/>
      <c r="E123" s="210"/>
      <c r="F123" s="210"/>
      <c r="G123" s="210"/>
      <c r="H123" s="211"/>
      <c r="I123" s="211"/>
      <c r="J123" s="211"/>
      <c r="K123" s="211"/>
      <c r="L123" s="211"/>
      <c r="M123" s="211"/>
      <c r="N123" s="209"/>
      <c r="O123" s="210"/>
      <c r="P123" s="210"/>
      <c r="Q123" s="210"/>
      <c r="R123" s="210"/>
      <c r="S123" s="57"/>
      <c r="T123" s="189"/>
      <c r="U123" s="190"/>
      <c r="V123" s="190"/>
      <c r="W123" s="190"/>
      <c r="X123" s="190"/>
      <c r="Y123" s="190"/>
      <c r="Z123" s="191"/>
      <c r="AA123" s="191"/>
      <c r="AB123" s="191"/>
      <c r="AC123" s="191"/>
      <c r="AD123" s="191"/>
      <c r="AE123" s="191"/>
      <c r="AF123" s="189"/>
      <c r="AG123" s="190"/>
      <c r="AH123" s="190"/>
      <c r="AI123" s="190"/>
      <c r="AJ123" s="190"/>
      <c r="AK123" s="209"/>
      <c r="AL123" s="210"/>
      <c r="AM123" s="210"/>
      <c r="AN123" s="210"/>
      <c r="AO123" s="210"/>
      <c r="AP123" s="210"/>
      <c r="AQ123" s="211"/>
      <c r="AR123" s="211"/>
      <c r="AS123" s="211"/>
      <c r="AT123" s="211"/>
      <c r="AU123" s="211"/>
      <c r="AV123" s="211"/>
      <c r="AW123" s="209"/>
      <c r="AX123" s="210"/>
      <c r="AY123" s="210"/>
      <c r="AZ123" s="210"/>
      <c r="BA123" s="210"/>
      <c r="BB123" s="189"/>
      <c r="BC123" s="190"/>
      <c r="BD123" s="190"/>
      <c r="BE123" s="190"/>
      <c r="BF123" s="190"/>
      <c r="BG123" s="190"/>
      <c r="BH123" s="191"/>
      <c r="BI123" s="191"/>
      <c r="BJ123" s="191"/>
      <c r="BK123" s="191"/>
      <c r="BL123" s="191"/>
      <c r="BM123" s="191"/>
      <c r="BN123" s="189"/>
      <c r="BO123" s="190"/>
      <c r="BP123" s="190"/>
      <c r="BQ123" s="190"/>
      <c r="BR123" s="190"/>
      <c r="BS123" s="209"/>
      <c r="BT123" s="210"/>
      <c r="BU123" s="210"/>
      <c r="BV123" s="210"/>
      <c r="BW123" s="210"/>
      <c r="BX123" s="210"/>
      <c r="BY123" s="211"/>
      <c r="BZ123" s="211"/>
      <c r="CA123" s="211"/>
      <c r="CB123" s="211"/>
      <c r="CC123" s="211"/>
      <c r="CD123" s="211"/>
      <c r="CE123" s="209"/>
      <c r="CF123" s="210"/>
      <c r="CG123" s="210"/>
      <c r="CH123" s="210"/>
      <c r="CI123" s="210"/>
      <c r="CJ123" s="189"/>
      <c r="CK123" s="190"/>
      <c r="CL123" s="190"/>
      <c r="CM123" s="190"/>
      <c r="CN123" s="190"/>
      <c r="CO123" s="190"/>
      <c r="CP123" s="191"/>
      <c r="CQ123" s="191"/>
      <c r="CR123" s="191"/>
      <c r="CS123" s="191"/>
      <c r="CT123" s="191"/>
      <c r="CU123" s="191"/>
      <c r="CV123" s="189"/>
      <c r="CW123" s="190"/>
      <c r="CX123" s="190"/>
      <c r="CY123" s="190"/>
      <c r="CZ123" s="190"/>
      <c r="DA123" s="209"/>
      <c r="DB123" s="210"/>
      <c r="DC123" s="210"/>
      <c r="DD123" s="210"/>
      <c r="DE123" s="210"/>
      <c r="DF123" s="210"/>
      <c r="DG123" s="211"/>
      <c r="DH123" s="211"/>
      <c r="DI123" s="211"/>
      <c r="DJ123" s="211"/>
      <c r="DK123" s="211"/>
      <c r="DL123" s="211"/>
      <c r="DM123" s="209"/>
      <c r="DN123" s="210"/>
      <c r="DO123" s="210"/>
      <c r="DP123" s="210"/>
      <c r="DQ123" s="210"/>
    </row>
    <row r="124" spans="1:121" s="59" customFormat="1" ht="13.2">
      <c r="A124" s="56"/>
      <c r="B124" s="209"/>
      <c r="C124" s="210"/>
      <c r="D124" s="210"/>
      <c r="E124" s="210"/>
      <c r="F124" s="210"/>
      <c r="G124" s="210"/>
      <c r="H124" s="211"/>
      <c r="I124" s="211"/>
      <c r="J124" s="211"/>
      <c r="K124" s="211"/>
      <c r="L124" s="211"/>
      <c r="M124" s="211"/>
      <c r="N124" s="209"/>
      <c r="O124" s="210"/>
      <c r="P124" s="210"/>
      <c r="Q124" s="210"/>
      <c r="R124" s="210"/>
      <c r="S124" s="57"/>
      <c r="T124" s="189"/>
      <c r="U124" s="190"/>
      <c r="V124" s="190"/>
      <c r="W124" s="190"/>
      <c r="X124" s="190"/>
      <c r="Y124" s="190"/>
      <c r="Z124" s="191"/>
      <c r="AA124" s="191"/>
      <c r="AB124" s="191"/>
      <c r="AC124" s="191"/>
      <c r="AD124" s="191"/>
      <c r="AE124" s="191"/>
      <c r="AF124" s="189"/>
      <c r="AG124" s="190"/>
      <c r="AH124" s="190"/>
      <c r="AI124" s="190"/>
      <c r="AJ124" s="190"/>
      <c r="AK124" s="209"/>
      <c r="AL124" s="210"/>
      <c r="AM124" s="210"/>
      <c r="AN124" s="210"/>
      <c r="AO124" s="210"/>
      <c r="AP124" s="210"/>
      <c r="AQ124" s="211"/>
      <c r="AR124" s="211"/>
      <c r="AS124" s="211"/>
      <c r="AT124" s="211"/>
      <c r="AU124" s="211"/>
      <c r="AV124" s="211"/>
      <c r="AW124" s="209"/>
      <c r="AX124" s="210"/>
      <c r="AY124" s="210"/>
      <c r="AZ124" s="210"/>
      <c r="BA124" s="210"/>
      <c r="BB124" s="189"/>
      <c r="BC124" s="190"/>
      <c r="BD124" s="190"/>
      <c r="BE124" s="190"/>
      <c r="BF124" s="190"/>
      <c r="BG124" s="190"/>
      <c r="BH124" s="191"/>
      <c r="BI124" s="191"/>
      <c r="BJ124" s="191"/>
      <c r="BK124" s="191"/>
      <c r="BL124" s="191"/>
      <c r="BM124" s="191"/>
      <c r="BN124" s="189"/>
      <c r="BO124" s="190"/>
      <c r="BP124" s="190"/>
      <c r="BQ124" s="190"/>
      <c r="BR124" s="190"/>
      <c r="BS124" s="209"/>
      <c r="BT124" s="210"/>
      <c r="BU124" s="210"/>
      <c r="BV124" s="210"/>
      <c r="BW124" s="210"/>
      <c r="BX124" s="210"/>
      <c r="BY124" s="211"/>
      <c r="BZ124" s="211"/>
      <c r="CA124" s="211"/>
      <c r="CB124" s="211"/>
      <c r="CC124" s="211"/>
      <c r="CD124" s="211"/>
      <c r="CE124" s="209"/>
      <c r="CF124" s="210"/>
      <c r="CG124" s="210"/>
      <c r="CH124" s="210"/>
      <c r="CI124" s="210"/>
      <c r="CJ124" s="189"/>
      <c r="CK124" s="190"/>
      <c r="CL124" s="190"/>
      <c r="CM124" s="190"/>
      <c r="CN124" s="190"/>
      <c r="CO124" s="190"/>
      <c r="CP124" s="191"/>
      <c r="CQ124" s="191"/>
      <c r="CR124" s="191"/>
      <c r="CS124" s="191"/>
      <c r="CT124" s="191"/>
      <c r="CU124" s="191"/>
      <c r="CV124" s="189"/>
      <c r="CW124" s="190"/>
      <c r="CX124" s="190"/>
      <c r="CY124" s="190"/>
      <c r="CZ124" s="190"/>
      <c r="DA124" s="209"/>
      <c r="DB124" s="210"/>
      <c r="DC124" s="210"/>
      <c r="DD124" s="210"/>
      <c r="DE124" s="210"/>
      <c r="DF124" s="210"/>
      <c r="DG124" s="211"/>
      <c r="DH124" s="211"/>
      <c r="DI124" s="211"/>
      <c r="DJ124" s="211"/>
      <c r="DK124" s="211"/>
      <c r="DL124" s="211"/>
      <c r="DM124" s="209"/>
      <c r="DN124" s="210"/>
      <c r="DO124" s="210"/>
      <c r="DP124" s="210"/>
      <c r="DQ124" s="210"/>
    </row>
    <row r="125" spans="1:121" s="59" customFormat="1" ht="13.2">
      <c r="A125" s="56"/>
      <c r="B125" s="209"/>
      <c r="C125" s="210"/>
      <c r="D125" s="210"/>
      <c r="E125" s="210"/>
      <c r="F125" s="210"/>
      <c r="G125" s="210"/>
      <c r="H125" s="211"/>
      <c r="I125" s="211"/>
      <c r="J125" s="211"/>
      <c r="K125" s="211"/>
      <c r="L125" s="211"/>
      <c r="M125" s="211"/>
      <c r="N125" s="209"/>
      <c r="O125" s="210"/>
      <c r="P125" s="210"/>
      <c r="Q125" s="210"/>
      <c r="R125" s="210"/>
      <c r="S125" s="57"/>
      <c r="T125" s="189"/>
      <c r="U125" s="190"/>
      <c r="V125" s="190"/>
      <c r="W125" s="190"/>
      <c r="X125" s="190"/>
      <c r="Y125" s="190"/>
      <c r="Z125" s="191"/>
      <c r="AA125" s="191"/>
      <c r="AB125" s="191"/>
      <c r="AC125" s="191"/>
      <c r="AD125" s="191"/>
      <c r="AE125" s="191"/>
      <c r="AF125" s="189"/>
      <c r="AG125" s="190"/>
      <c r="AH125" s="190"/>
      <c r="AI125" s="190"/>
      <c r="AJ125" s="190"/>
      <c r="AK125" s="209"/>
      <c r="AL125" s="210"/>
      <c r="AM125" s="210"/>
      <c r="AN125" s="210"/>
      <c r="AO125" s="210"/>
      <c r="AP125" s="210"/>
      <c r="AQ125" s="211"/>
      <c r="AR125" s="211"/>
      <c r="AS125" s="211"/>
      <c r="AT125" s="211"/>
      <c r="AU125" s="211"/>
      <c r="AV125" s="211"/>
      <c r="AW125" s="209"/>
      <c r="AX125" s="210"/>
      <c r="AY125" s="210"/>
      <c r="AZ125" s="210"/>
      <c r="BA125" s="210"/>
      <c r="BB125" s="189"/>
      <c r="BC125" s="190"/>
      <c r="BD125" s="190"/>
      <c r="BE125" s="190"/>
      <c r="BF125" s="190"/>
      <c r="BG125" s="190"/>
      <c r="BH125" s="191"/>
      <c r="BI125" s="191"/>
      <c r="BJ125" s="191"/>
      <c r="BK125" s="191"/>
      <c r="BL125" s="191"/>
      <c r="BM125" s="191"/>
      <c r="BN125" s="189"/>
      <c r="BO125" s="190"/>
      <c r="BP125" s="190"/>
      <c r="BQ125" s="190"/>
      <c r="BR125" s="190"/>
      <c r="BS125" s="209"/>
      <c r="BT125" s="210"/>
      <c r="BU125" s="210"/>
      <c r="BV125" s="210"/>
      <c r="BW125" s="210"/>
      <c r="BX125" s="210"/>
      <c r="BY125" s="211"/>
      <c r="BZ125" s="211"/>
      <c r="CA125" s="211"/>
      <c r="CB125" s="211"/>
      <c r="CC125" s="211"/>
      <c r="CD125" s="211"/>
      <c r="CE125" s="209"/>
      <c r="CF125" s="210"/>
      <c r="CG125" s="210"/>
      <c r="CH125" s="210"/>
      <c r="CI125" s="210"/>
      <c r="CJ125" s="189"/>
      <c r="CK125" s="190"/>
      <c r="CL125" s="190"/>
      <c r="CM125" s="190"/>
      <c r="CN125" s="190"/>
      <c r="CO125" s="190"/>
      <c r="CP125" s="191"/>
      <c r="CQ125" s="191"/>
      <c r="CR125" s="191"/>
      <c r="CS125" s="191"/>
      <c r="CT125" s="191"/>
      <c r="CU125" s="191"/>
      <c r="CV125" s="189"/>
      <c r="CW125" s="190"/>
      <c r="CX125" s="190"/>
      <c r="CY125" s="190"/>
      <c r="CZ125" s="190"/>
      <c r="DA125" s="209"/>
      <c r="DB125" s="210"/>
      <c r="DC125" s="210"/>
      <c r="DD125" s="210"/>
      <c r="DE125" s="210"/>
      <c r="DF125" s="210"/>
      <c r="DG125" s="211"/>
      <c r="DH125" s="211"/>
      <c r="DI125" s="211"/>
      <c r="DJ125" s="211"/>
      <c r="DK125" s="211"/>
      <c r="DL125" s="211"/>
      <c r="DM125" s="209"/>
      <c r="DN125" s="210"/>
      <c r="DO125" s="210"/>
      <c r="DP125" s="210"/>
      <c r="DQ125" s="210"/>
    </row>
    <row r="126" spans="1:121" s="59" customFormat="1" ht="13.2">
      <c r="A126" s="56"/>
      <c r="B126" s="209"/>
      <c r="C126" s="210"/>
      <c r="D126" s="210"/>
      <c r="E126" s="210"/>
      <c r="F126" s="210"/>
      <c r="G126" s="210"/>
      <c r="H126" s="211"/>
      <c r="I126" s="211"/>
      <c r="J126" s="211"/>
      <c r="K126" s="211"/>
      <c r="L126" s="211"/>
      <c r="M126" s="211"/>
      <c r="N126" s="209"/>
      <c r="O126" s="210"/>
      <c r="P126" s="210"/>
      <c r="Q126" s="210"/>
      <c r="R126" s="210"/>
      <c r="S126" s="57"/>
      <c r="T126" s="189"/>
      <c r="U126" s="190"/>
      <c r="V126" s="190"/>
      <c r="W126" s="190"/>
      <c r="X126" s="190"/>
      <c r="Y126" s="190"/>
      <c r="Z126" s="191"/>
      <c r="AA126" s="191"/>
      <c r="AB126" s="191"/>
      <c r="AC126" s="191"/>
      <c r="AD126" s="191"/>
      <c r="AE126" s="191"/>
      <c r="AF126" s="189"/>
      <c r="AG126" s="190"/>
      <c r="AH126" s="190"/>
      <c r="AI126" s="190"/>
      <c r="AJ126" s="190"/>
      <c r="AK126" s="209"/>
      <c r="AL126" s="210"/>
      <c r="AM126" s="210"/>
      <c r="AN126" s="210"/>
      <c r="AO126" s="210"/>
      <c r="AP126" s="210"/>
      <c r="AQ126" s="211"/>
      <c r="AR126" s="211"/>
      <c r="AS126" s="211"/>
      <c r="AT126" s="211"/>
      <c r="AU126" s="211"/>
      <c r="AV126" s="211"/>
      <c r="AW126" s="209"/>
      <c r="AX126" s="210"/>
      <c r="AY126" s="210"/>
      <c r="AZ126" s="210"/>
      <c r="BA126" s="210"/>
      <c r="BB126" s="189"/>
      <c r="BC126" s="190"/>
      <c r="BD126" s="190"/>
      <c r="BE126" s="190"/>
      <c r="BF126" s="190"/>
      <c r="BG126" s="190"/>
      <c r="BH126" s="191"/>
      <c r="BI126" s="191"/>
      <c r="BJ126" s="191"/>
      <c r="BK126" s="191"/>
      <c r="BL126" s="191"/>
      <c r="BM126" s="191"/>
      <c r="BN126" s="189"/>
      <c r="BO126" s="190"/>
      <c r="BP126" s="190"/>
      <c r="BQ126" s="190"/>
      <c r="BR126" s="190"/>
      <c r="BS126" s="209"/>
      <c r="BT126" s="210"/>
      <c r="BU126" s="210"/>
      <c r="BV126" s="210"/>
      <c r="BW126" s="210"/>
      <c r="BX126" s="210"/>
      <c r="BY126" s="211"/>
      <c r="BZ126" s="211"/>
      <c r="CA126" s="211"/>
      <c r="CB126" s="211"/>
      <c r="CC126" s="211"/>
      <c r="CD126" s="211"/>
      <c r="CE126" s="209"/>
      <c r="CF126" s="210"/>
      <c r="CG126" s="210"/>
      <c r="CH126" s="210"/>
      <c r="CI126" s="210"/>
      <c r="CJ126" s="189"/>
      <c r="CK126" s="190"/>
      <c r="CL126" s="190"/>
      <c r="CM126" s="190"/>
      <c r="CN126" s="190"/>
      <c r="CO126" s="190"/>
      <c r="CP126" s="191"/>
      <c r="CQ126" s="191"/>
      <c r="CR126" s="191"/>
      <c r="CS126" s="191"/>
      <c r="CT126" s="191"/>
      <c r="CU126" s="191"/>
      <c r="CV126" s="189"/>
      <c r="CW126" s="190"/>
      <c r="CX126" s="190"/>
      <c r="CY126" s="190"/>
      <c r="CZ126" s="190"/>
      <c r="DA126" s="209"/>
      <c r="DB126" s="210"/>
      <c r="DC126" s="210"/>
      <c r="DD126" s="210"/>
      <c r="DE126" s="210"/>
      <c r="DF126" s="210"/>
      <c r="DG126" s="211"/>
      <c r="DH126" s="211"/>
      <c r="DI126" s="211"/>
      <c r="DJ126" s="211"/>
      <c r="DK126" s="211"/>
      <c r="DL126" s="211"/>
      <c r="DM126" s="209"/>
      <c r="DN126" s="210"/>
      <c r="DO126" s="210"/>
      <c r="DP126" s="210"/>
      <c r="DQ126" s="210"/>
    </row>
    <row r="127" spans="1:121" s="59" customFormat="1" ht="13.2">
      <c r="A127" s="56"/>
      <c r="B127" s="209"/>
      <c r="C127" s="210"/>
      <c r="D127" s="210"/>
      <c r="E127" s="210"/>
      <c r="F127" s="210"/>
      <c r="G127" s="210"/>
      <c r="H127" s="211"/>
      <c r="I127" s="211"/>
      <c r="J127" s="211"/>
      <c r="K127" s="211"/>
      <c r="L127" s="211"/>
      <c r="M127" s="211"/>
      <c r="N127" s="209"/>
      <c r="O127" s="210"/>
      <c r="P127" s="210"/>
      <c r="Q127" s="210"/>
      <c r="R127" s="210"/>
      <c r="S127" s="57"/>
      <c r="T127" s="189"/>
      <c r="U127" s="190"/>
      <c r="V127" s="190"/>
      <c r="W127" s="190"/>
      <c r="X127" s="190"/>
      <c r="Y127" s="190"/>
      <c r="Z127" s="191"/>
      <c r="AA127" s="191"/>
      <c r="AB127" s="191"/>
      <c r="AC127" s="191"/>
      <c r="AD127" s="191"/>
      <c r="AE127" s="191"/>
      <c r="AF127" s="189"/>
      <c r="AG127" s="190"/>
      <c r="AH127" s="190"/>
      <c r="AI127" s="190"/>
      <c r="AJ127" s="190"/>
      <c r="AK127" s="209"/>
      <c r="AL127" s="210"/>
      <c r="AM127" s="210"/>
      <c r="AN127" s="210"/>
      <c r="AO127" s="210"/>
      <c r="AP127" s="210"/>
      <c r="AQ127" s="211"/>
      <c r="AR127" s="211"/>
      <c r="AS127" s="211"/>
      <c r="AT127" s="211"/>
      <c r="AU127" s="211"/>
      <c r="AV127" s="211"/>
      <c r="AW127" s="209"/>
      <c r="AX127" s="210"/>
      <c r="AY127" s="210"/>
      <c r="AZ127" s="210"/>
      <c r="BA127" s="210"/>
      <c r="BB127" s="189"/>
      <c r="BC127" s="190"/>
      <c r="BD127" s="190"/>
      <c r="BE127" s="190"/>
      <c r="BF127" s="190"/>
      <c r="BG127" s="190"/>
      <c r="BH127" s="191"/>
      <c r="BI127" s="191"/>
      <c r="BJ127" s="191"/>
      <c r="BK127" s="191"/>
      <c r="BL127" s="191"/>
      <c r="BM127" s="191"/>
      <c r="BN127" s="189"/>
      <c r="BO127" s="190"/>
      <c r="BP127" s="190"/>
      <c r="BQ127" s="190"/>
      <c r="BR127" s="190"/>
      <c r="BS127" s="209"/>
      <c r="BT127" s="210"/>
      <c r="BU127" s="210"/>
      <c r="BV127" s="210"/>
      <c r="BW127" s="210"/>
      <c r="BX127" s="210"/>
      <c r="BY127" s="211"/>
      <c r="BZ127" s="211"/>
      <c r="CA127" s="211"/>
      <c r="CB127" s="211"/>
      <c r="CC127" s="211"/>
      <c r="CD127" s="211"/>
      <c r="CE127" s="209"/>
      <c r="CF127" s="210"/>
      <c r="CG127" s="210"/>
      <c r="CH127" s="210"/>
      <c r="CI127" s="210"/>
      <c r="CJ127" s="189"/>
      <c r="CK127" s="190"/>
      <c r="CL127" s="190"/>
      <c r="CM127" s="190"/>
      <c r="CN127" s="190"/>
      <c r="CO127" s="190"/>
      <c r="CP127" s="191"/>
      <c r="CQ127" s="191"/>
      <c r="CR127" s="191"/>
      <c r="CS127" s="191"/>
      <c r="CT127" s="191"/>
      <c r="CU127" s="191"/>
      <c r="CV127" s="189"/>
      <c r="CW127" s="190"/>
      <c r="CX127" s="190"/>
      <c r="CY127" s="190"/>
      <c r="CZ127" s="190"/>
      <c r="DA127" s="209"/>
      <c r="DB127" s="210"/>
      <c r="DC127" s="210"/>
      <c r="DD127" s="210"/>
      <c r="DE127" s="210"/>
      <c r="DF127" s="210"/>
      <c r="DG127" s="211"/>
      <c r="DH127" s="211"/>
      <c r="DI127" s="211"/>
      <c r="DJ127" s="211"/>
      <c r="DK127" s="211"/>
      <c r="DL127" s="211"/>
      <c r="DM127" s="209"/>
      <c r="DN127" s="210"/>
      <c r="DO127" s="210"/>
      <c r="DP127" s="210"/>
      <c r="DQ127" s="210"/>
    </row>
    <row r="128" spans="1:121" s="59" customFormat="1" ht="13.2">
      <c r="A128" s="56"/>
      <c r="B128" s="209"/>
      <c r="C128" s="210"/>
      <c r="D128" s="210"/>
      <c r="E128" s="210"/>
      <c r="F128" s="210"/>
      <c r="G128" s="210"/>
      <c r="H128" s="211"/>
      <c r="I128" s="211"/>
      <c r="J128" s="211"/>
      <c r="K128" s="211"/>
      <c r="L128" s="211"/>
      <c r="M128" s="211"/>
      <c r="N128" s="209"/>
      <c r="O128" s="210"/>
      <c r="P128" s="210"/>
      <c r="Q128" s="210"/>
      <c r="R128" s="210"/>
      <c r="S128" s="57"/>
      <c r="T128" s="189"/>
      <c r="U128" s="190"/>
      <c r="V128" s="190"/>
      <c r="W128" s="190"/>
      <c r="X128" s="190"/>
      <c r="Y128" s="190"/>
      <c r="Z128" s="191"/>
      <c r="AA128" s="191"/>
      <c r="AB128" s="191"/>
      <c r="AC128" s="191"/>
      <c r="AD128" s="191"/>
      <c r="AE128" s="191"/>
      <c r="AF128" s="189"/>
      <c r="AG128" s="190"/>
      <c r="AH128" s="190"/>
      <c r="AI128" s="190"/>
      <c r="AJ128" s="190"/>
      <c r="AK128" s="209"/>
      <c r="AL128" s="210"/>
      <c r="AM128" s="210"/>
      <c r="AN128" s="210"/>
      <c r="AO128" s="210"/>
      <c r="AP128" s="210"/>
      <c r="AQ128" s="211"/>
      <c r="AR128" s="211"/>
      <c r="AS128" s="211"/>
      <c r="AT128" s="211"/>
      <c r="AU128" s="211"/>
      <c r="AV128" s="211"/>
      <c r="AW128" s="209"/>
      <c r="AX128" s="210"/>
      <c r="AY128" s="210"/>
      <c r="AZ128" s="210"/>
      <c r="BA128" s="210"/>
      <c r="BB128" s="189"/>
      <c r="BC128" s="190"/>
      <c r="BD128" s="190"/>
      <c r="BE128" s="190"/>
      <c r="BF128" s="190"/>
      <c r="BG128" s="190"/>
      <c r="BH128" s="191"/>
      <c r="BI128" s="191"/>
      <c r="BJ128" s="191"/>
      <c r="BK128" s="191"/>
      <c r="BL128" s="191"/>
      <c r="BM128" s="191"/>
      <c r="BN128" s="189"/>
      <c r="BO128" s="190"/>
      <c r="BP128" s="190"/>
      <c r="BQ128" s="190"/>
      <c r="BR128" s="190"/>
      <c r="BS128" s="209"/>
      <c r="BT128" s="210"/>
      <c r="BU128" s="210"/>
      <c r="BV128" s="210"/>
      <c r="BW128" s="210"/>
      <c r="BX128" s="210"/>
      <c r="BY128" s="211"/>
      <c r="BZ128" s="211"/>
      <c r="CA128" s="211"/>
      <c r="CB128" s="211"/>
      <c r="CC128" s="211"/>
      <c r="CD128" s="211"/>
      <c r="CE128" s="209"/>
      <c r="CF128" s="210"/>
      <c r="CG128" s="210"/>
      <c r="CH128" s="210"/>
      <c r="CI128" s="210"/>
      <c r="CJ128" s="189"/>
      <c r="CK128" s="190"/>
      <c r="CL128" s="190"/>
      <c r="CM128" s="190"/>
      <c r="CN128" s="190"/>
      <c r="CO128" s="190"/>
      <c r="CP128" s="191"/>
      <c r="CQ128" s="191"/>
      <c r="CR128" s="191"/>
      <c r="CS128" s="191"/>
      <c r="CT128" s="191"/>
      <c r="CU128" s="191"/>
      <c r="CV128" s="189"/>
      <c r="CW128" s="190"/>
      <c r="CX128" s="190"/>
      <c r="CY128" s="190"/>
      <c r="CZ128" s="190"/>
      <c r="DA128" s="209"/>
      <c r="DB128" s="210"/>
      <c r="DC128" s="210"/>
      <c r="DD128" s="210"/>
      <c r="DE128" s="210"/>
      <c r="DF128" s="210"/>
      <c r="DG128" s="211"/>
      <c r="DH128" s="211"/>
      <c r="DI128" s="211"/>
      <c r="DJ128" s="211"/>
      <c r="DK128" s="211"/>
      <c r="DL128" s="211"/>
      <c r="DM128" s="209"/>
      <c r="DN128" s="210"/>
      <c r="DO128" s="210"/>
      <c r="DP128" s="210"/>
      <c r="DQ128" s="210"/>
    </row>
    <row r="129" spans="1:121" s="59" customFormat="1" ht="13.2">
      <c r="A129" s="56"/>
      <c r="B129" s="209"/>
      <c r="C129" s="210"/>
      <c r="D129" s="210"/>
      <c r="E129" s="210"/>
      <c r="F129" s="210"/>
      <c r="G129" s="210"/>
      <c r="H129" s="211"/>
      <c r="I129" s="211"/>
      <c r="J129" s="211"/>
      <c r="K129" s="211"/>
      <c r="L129" s="211"/>
      <c r="M129" s="211"/>
      <c r="N129" s="209"/>
      <c r="O129" s="210"/>
      <c r="P129" s="210"/>
      <c r="Q129" s="210"/>
      <c r="R129" s="210"/>
      <c r="S129" s="57"/>
      <c r="T129" s="189"/>
      <c r="U129" s="190"/>
      <c r="V129" s="190"/>
      <c r="W129" s="190"/>
      <c r="X129" s="190"/>
      <c r="Y129" s="190"/>
      <c r="Z129" s="191"/>
      <c r="AA129" s="191"/>
      <c r="AB129" s="191"/>
      <c r="AC129" s="191"/>
      <c r="AD129" s="191"/>
      <c r="AE129" s="191"/>
      <c r="AF129" s="189"/>
      <c r="AG129" s="190"/>
      <c r="AH129" s="190"/>
      <c r="AI129" s="190"/>
      <c r="AJ129" s="190"/>
      <c r="AK129" s="209"/>
      <c r="AL129" s="210"/>
      <c r="AM129" s="210"/>
      <c r="AN129" s="210"/>
      <c r="AO129" s="210"/>
      <c r="AP129" s="210"/>
      <c r="AQ129" s="211"/>
      <c r="AR129" s="211"/>
      <c r="AS129" s="211"/>
      <c r="AT129" s="211"/>
      <c r="AU129" s="211"/>
      <c r="AV129" s="211"/>
      <c r="AW129" s="209"/>
      <c r="AX129" s="210"/>
      <c r="AY129" s="210"/>
      <c r="AZ129" s="210"/>
      <c r="BA129" s="210"/>
      <c r="BB129" s="189"/>
      <c r="BC129" s="190"/>
      <c r="BD129" s="190"/>
      <c r="BE129" s="190"/>
      <c r="BF129" s="190"/>
      <c r="BG129" s="190"/>
      <c r="BH129" s="191"/>
      <c r="BI129" s="191"/>
      <c r="BJ129" s="191"/>
      <c r="BK129" s="191"/>
      <c r="BL129" s="191"/>
      <c r="BM129" s="191"/>
      <c r="BN129" s="189"/>
      <c r="BO129" s="190"/>
      <c r="BP129" s="190"/>
      <c r="BQ129" s="190"/>
      <c r="BR129" s="190"/>
      <c r="BS129" s="209"/>
      <c r="BT129" s="210"/>
      <c r="BU129" s="210"/>
      <c r="BV129" s="210"/>
      <c r="BW129" s="210"/>
      <c r="BX129" s="210"/>
      <c r="BY129" s="211"/>
      <c r="BZ129" s="211"/>
      <c r="CA129" s="211"/>
      <c r="CB129" s="211"/>
      <c r="CC129" s="211"/>
      <c r="CD129" s="211"/>
      <c r="CE129" s="209"/>
      <c r="CF129" s="210"/>
      <c r="CG129" s="210"/>
      <c r="CH129" s="210"/>
      <c r="CI129" s="210"/>
      <c r="CJ129" s="189"/>
      <c r="CK129" s="190"/>
      <c r="CL129" s="190"/>
      <c r="CM129" s="190"/>
      <c r="CN129" s="190"/>
      <c r="CO129" s="190"/>
      <c r="CP129" s="191"/>
      <c r="CQ129" s="191"/>
      <c r="CR129" s="191"/>
      <c r="CS129" s="191"/>
      <c r="CT129" s="191"/>
      <c r="CU129" s="191"/>
      <c r="CV129" s="189"/>
      <c r="CW129" s="190"/>
      <c r="CX129" s="190"/>
      <c r="CY129" s="190"/>
      <c r="CZ129" s="190"/>
      <c r="DA129" s="209"/>
      <c r="DB129" s="210"/>
      <c r="DC129" s="210"/>
      <c r="DD129" s="210"/>
      <c r="DE129" s="210"/>
      <c r="DF129" s="210"/>
      <c r="DG129" s="211"/>
      <c r="DH129" s="211"/>
      <c r="DI129" s="211"/>
      <c r="DJ129" s="211"/>
      <c r="DK129" s="211"/>
      <c r="DL129" s="211"/>
      <c r="DM129" s="209"/>
      <c r="DN129" s="210"/>
      <c r="DO129" s="210"/>
      <c r="DP129" s="210"/>
      <c r="DQ129" s="210"/>
    </row>
    <row r="130" spans="1:121" s="59" customFormat="1" ht="13.2">
      <c r="A130" s="56"/>
      <c r="B130" s="209"/>
      <c r="C130" s="210"/>
      <c r="D130" s="210"/>
      <c r="E130" s="210"/>
      <c r="F130" s="210"/>
      <c r="G130" s="210"/>
      <c r="H130" s="211"/>
      <c r="I130" s="211"/>
      <c r="J130" s="211"/>
      <c r="K130" s="211"/>
      <c r="L130" s="211"/>
      <c r="M130" s="211"/>
      <c r="N130" s="209"/>
      <c r="O130" s="210"/>
      <c r="P130" s="210"/>
      <c r="Q130" s="210"/>
      <c r="R130" s="210"/>
      <c r="S130" s="57"/>
      <c r="T130" s="189"/>
      <c r="U130" s="190"/>
      <c r="V130" s="190"/>
      <c r="W130" s="190"/>
      <c r="X130" s="190"/>
      <c r="Y130" s="190"/>
      <c r="Z130" s="191"/>
      <c r="AA130" s="191"/>
      <c r="AB130" s="191"/>
      <c r="AC130" s="191"/>
      <c r="AD130" s="191"/>
      <c r="AE130" s="191"/>
      <c r="AF130" s="189"/>
      <c r="AG130" s="190"/>
      <c r="AH130" s="190"/>
      <c r="AI130" s="190"/>
      <c r="AJ130" s="190"/>
      <c r="AK130" s="209"/>
      <c r="AL130" s="210"/>
      <c r="AM130" s="210"/>
      <c r="AN130" s="210"/>
      <c r="AO130" s="210"/>
      <c r="AP130" s="210"/>
      <c r="AQ130" s="211"/>
      <c r="AR130" s="211"/>
      <c r="AS130" s="211"/>
      <c r="AT130" s="211"/>
      <c r="AU130" s="211"/>
      <c r="AV130" s="211"/>
      <c r="AW130" s="209"/>
      <c r="AX130" s="210"/>
      <c r="AY130" s="210"/>
      <c r="AZ130" s="210"/>
      <c r="BA130" s="210"/>
      <c r="BB130" s="189"/>
      <c r="BC130" s="190"/>
      <c r="BD130" s="190"/>
      <c r="BE130" s="190"/>
      <c r="BF130" s="190"/>
      <c r="BG130" s="190"/>
      <c r="BH130" s="191"/>
      <c r="BI130" s="191"/>
      <c r="BJ130" s="191"/>
      <c r="BK130" s="191"/>
      <c r="BL130" s="191"/>
      <c r="BM130" s="191"/>
      <c r="BN130" s="189"/>
      <c r="BO130" s="190"/>
      <c r="BP130" s="190"/>
      <c r="BQ130" s="190"/>
      <c r="BR130" s="190"/>
      <c r="BS130" s="209"/>
      <c r="BT130" s="210"/>
      <c r="BU130" s="210"/>
      <c r="BV130" s="210"/>
      <c r="BW130" s="210"/>
      <c r="BX130" s="210"/>
      <c r="BY130" s="211"/>
      <c r="BZ130" s="211"/>
      <c r="CA130" s="211"/>
      <c r="CB130" s="211"/>
      <c r="CC130" s="211"/>
      <c r="CD130" s="211"/>
      <c r="CE130" s="209"/>
      <c r="CF130" s="210"/>
      <c r="CG130" s="210"/>
      <c r="CH130" s="210"/>
      <c r="CI130" s="210"/>
      <c r="CJ130" s="189"/>
      <c r="CK130" s="190"/>
      <c r="CL130" s="190"/>
      <c r="CM130" s="190"/>
      <c r="CN130" s="190"/>
      <c r="CO130" s="190"/>
      <c r="CP130" s="191"/>
      <c r="CQ130" s="191"/>
      <c r="CR130" s="191"/>
      <c r="CS130" s="191"/>
      <c r="CT130" s="191"/>
      <c r="CU130" s="191"/>
      <c r="CV130" s="189"/>
      <c r="CW130" s="190"/>
      <c r="CX130" s="190"/>
      <c r="CY130" s="190"/>
      <c r="CZ130" s="190"/>
      <c r="DA130" s="209"/>
      <c r="DB130" s="210"/>
      <c r="DC130" s="210"/>
      <c r="DD130" s="210"/>
      <c r="DE130" s="210"/>
      <c r="DF130" s="210"/>
      <c r="DG130" s="211"/>
      <c r="DH130" s="211"/>
      <c r="DI130" s="211"/>
      <c r="DJ130" s="211"/>
      <c r="DK130" s="211"/>
      <c r="DL130" s="211"/>
      <c r="DM130" s="209"/>
      <c r="DN130" s="210"/>
      <c r="DO130" s="210"/>
      <c r="DP130" s="210"/>
      <c r="DQ130" s="210"/>
    </row>
    <row r="131" spans="1:121" s="59" customFormat="1">
      <c r="A131" s="50"/>
      <c r="B131" s="209"/>
      <c r="C131" s="210"/>
      <c r="D131" s="210"/>
      <c r="E131" s="210"/>
      <c r="F131" s="210"/>
      <c r="G131" s="210"/>
      <c r="H131" s="211"/>
      <c r="I131" s="211"/>
      <c r="J131" s="211"/>
      <c r="K131" s="211"/>
      <c r="L131" s="211"/>
      <c r="M131" s="211"/>
      <c r="N131" s="209"/>
      <c r="O131" s="210"/>
      <c r="P131" s="210"/>
      <c r="Q131" s="210"/>
      <c r="R131" s="210"/>
      <c r="S131" s="57"/>
      <c r="T131" s="189"/>
      <c r="U131" s="190"/>
      <c r="V131" s="190"/>
      <c r="W131" s="190"/>
      <c r="X131" s="190"/>
      <c r="Y131" s="190"/>
      <c r="Z131" s="191"/>
      <c r="AA131" s="191"/>
      <c r="AB131" s="191"/>
      <c r="AC131" s="191"/>
      <c r="AD131" s="191"/>
      <c r="AE131" s="191"/>
      <c r="AF131" s="189"/>
      <c r="AG131" s="190"/>
      <c r="AH131" s="190"/>
      <c r="AI131" s="190"/>
      <c r="AJ131" s="190"/>
      <c r="AK131" s="209"/>
      <c r="AL131" s="210"/>
      <c r="AM131" s="210"/>
      <c r="AN131" s="210"/>
      <c r="AO131" s="210"/>
      <c r="AP131" s="210"/>
      <c r="AQ131" s="211"/>
      <c r="AR131" s="211"/>
      <c r="AS131" s="211"/>
      <c r="AT131" s="211"/>
      <c r="AU131" s="211"/>
      <c r="AV131" s="211"/>
      <c r="AW131" s="209"/>
      <c r="AX131" s="210"/>
      <c r="AY131" s="210"/>
      <c r="AZ131" s="210"/>
      <c r="BA131" s="210"/>
      <c r="BB131" s="189"/>
      <c r="BC131" s="190"/>
      <c r="BD131" s="190"/>
      <c r="BE131" s="190"/>
      <c r="BF131" s="190"/>
      <c r="BG131" s="190"/>
      <c r="BH131" s="191"/>
      <c r="BI131" s="191"/>
      <c r="BJ131" s="191"/>
      <c r="BK131" s="191"/>
      <c r="BL131" s="191"/>
      <c r="BM131" s="191"/>
      <c r="BN131" s="189"/>
      <c r="BO131" s="190"/>
      <c r="BP131" s="190"/>
      <c r="BQ131" s="190"/>
      <c r="BR131" s="190"/>
      <c r="BS131" s="209"/>
      <c r="BT131" s="210"/>
      <c r="BU131" s="210"/>
      <c r="BV131" s="210"/>
      <c r="BW131" s="210"/>
      <c r="BX131" s="210"/>
      <c r="BY131" s="211"/>
      <c r="BZ131" s="211"/>
      <c r="CA131" s="211"/>
      <c r="CB131" s="211"/>
      <c r="CC131" s="211"/>
      <c r="CD131" s="211"/>
      <c r="CE131" s="209"/>
      <c r="CF131" s="210"/>
      <c r="CG131" s="210"/>
      <c r="CH131" s="210"/>
      <c r="CI131" s="210"/>
      <c r="CJ131" s="189"/>
      <c r="CK131" s="190"/>
      <c r="CL131" s="190"/>
      <c r="CM131" s="190"/>
      <c r="CN131" s="190"/>
      <c r="CO131" s="190"/>
      <c r="CP131" s="191"/>
      <c r="CQ131" s="191"/>
      <c r="CR131" s="191"/>
      <c r="CS131" s="191"/>
      <c r="CT131" s="191"/>
      <c r="CU131" s="191"/>
      <c r="CV131" s="189"/>
      <c r="CW131" s="190"/>
      <c r="CX131" s="190"/>
      <c r="CY131" s="190"/>
      <c r="CZ131" s="190"/>
      <c r="DA131" s="209"/>
      <c r="DB131" s="210"/>
      <c r="DC131" s="210"/>
      <c r="DD131" s="210"/>
      <c r="DE131" s="210"/>
      <c r="DF131" s="210"/>
      <c r="DG131" s="211"/>
      <c r="DH131" s="211"/>
      <c r="DI131" s="211"/>
      <c r="DJ131" s="211"/>
      <c r="DK131" s="211"/>
      <c r="DL131" s="211"/>
      <c r="DM131" s="209"/>
      <c r="DN131" s="210"/>
      <c r="DO131" s="210"/>
      <c r="DP131" s="210"/>
      <c r="DQ131" s="210"/>
    </row>
    <row r="132" spans="1:121" s="59" customFormat="1">
      <c r="A132" s="50"/>
      <c r="B132" s="209"/>
      <c r="C132" s="210"/>
      <c r="D132" s="210"/>
      <c r="E132" s="210"/>
      <c r="F132" s="210"/>
      <c r="G132" s="210"/>
      <c r="H132" s="211"/>
      <c r="I132" s="211"/>
      <c r="J132" s="211"/>
      <c r="K132" s="211"/>
      <c r="L132" s="211"/>
      <c r="M132" s="211"/>
      <c r="N132" s="209"/>
      <c r="O132" s="210"/>
      <c r="P132" s="210"/>
      <c r="Q132" s="210"/>
      <c r="R132" s="210"/>
      <c r="S132" s="57"/>
      <c r="T132" s="189"/>
      <c r="U132" s="190"/>
      <c r="V132" s="190"/>
      <c r="W132" s="190"/>
      <c r="X132" s="190"/>
      <c r="Y132" s="190"/>
      <c r="Z132" s="191"/>
      <c r="AA132" s="191"/>
      <c r="AB132" s="191"/>
      <c r="AC132" s="191"/>
      <c r="AD132" s="191"/>
      <c r="AE132" s="191"/>
      <c r="AF132" s="189"/>
      <c r="AG132" s="190"/>
      <c r="AH132" s="190"/>
      <c r="AI132" s="190"/>
      <c r="AJ132" s="190"/>
      <c r="AK132" s="209"/>
      <c r="AL132" s="210"/>
      <c r="AM132" s="210"/>
      <c r="AN132" s="210"/>
      <c r="AO132" s="210"/>
      <c r="AP132" s="210"/>
      <c r="AQ132" s="211"/>
      <c r="AR132" s="211"/>
      <c r="AS132" s="211"/>
      <c r="AT132" s="211"/>
      <c r="AU132" s="211"/>
      <c r="AV132" s="211"/>
      <c r="AW132" s="209"/>
      <c r="AX132" s="210"/>
      <c r="AY132" s="210"/>
      <c r="AZ132" s="210"/>
      <c r="BA132" s="210"/>
      <c r="BB132" s="189"/>
      <c r="BC132" s="190"/>
      <c r="BD132" s="190"/>
      <c r="BE132" s="190"/>
      <c r="BF132" s="190"/>
      <c r="BG132" s="190"/>
      <c r="BH132" s="191"/>
      <c r="BI132" s="191"/>
      <c r="BJ132" s="191"/>
      <c r="BK132" s="191"/>
      <c r="BL132" s="191"/>
      <c r="BM132" s="191"/>
      <c r="BN132" s="189"/>
      <c r="BO132" s="190"/>
      <c r="BP132" s="190"/>
      <c r="BQ132" s="190"/>
      <c r="BR132" s="190"/>
      <c r="BS132" s="209"/>
      <c r="BT132" s="210"/>
      <c r="BU132" s="210"/>
      <c r="BV132" s="210"/>
      <c r="BW132" s="210"/>
      <c r="BX132" s="210"/>
      <c r="BY132" s="211"/>
      <c r="BZ132" s="211"/>
      <c r="CA132" s="211"/>
      <c r="CB132" s="211"/>
      <c r="CC132" s="211"/>
      <c r="CD132" s="211"/>
      <c r="CE132" s="209"/>
      <c r="CF132" s="210"/>
      <c r="CG132" s="210"/>
      <c r="CH132" s="210"/>
      <c r="CI132" s="210"/>
      <c r="CJ132" s="189"/>
      <c r="CK132" s="190"/>
      <c r="CL132" s="190"/>
      <c r="CM132" s="190"/>
      <c r="CN132" s="190"/>
      <c r="CO132" s="190"/>
      <c r="CP132" s="191"/>
      <c r="CQ132" s="191"/>
      <c r="CR132" s="191"/>
      <c r="CS132" s="191"/>
      <c r="CT132" s="191"/>
      <c r="CU132" s="191"/>
      <c r="CV132" s="189"/>
      <c r="CW132" s="190"/>
      <c r="CX132" s="190"/>
      <c r="CY132" s="190"/>
      <c r="CZ132" s="190"/>
      <c r="DA132" s="209"/>
      <c r="DB132" s="210"/>
      <c r="DC132" s="210"/>
      <c r="DD132" s="210"/>
      <c r="DE132" s="210"/>
      <c r="DF132" s="210"/>
      <c r="DG132" s="211"/>
      <c r="DH132" s="211"/>
      <c r="DI132" s="211"/>
      <c r="DJ132" s="211"/>
      <c r="DK132" s="211"/>
      <c r="DL132" s="211"/>
      <c r="DM132" s="209"/>
      <c r="DN132" s="210"/>
      <c r="DO132" s="210"/>
      <c r="DP132" s="210"/>
      <c r="DQ132" s="210"/>
    </row>
    <row r="133" spans="1:121" s="59" customFormat="1">
      <c r="A133" s="50"/>
      <c r="B133" s="209"/>
      <c r="C133" s="210"/>
      <c r="D133" s="210"/>
      <c r="E133" s="210"/>
      <c r="F133" s="210"/>
      <c r="G133" s="210"/>
      <c r="H133" s="211"/>
      <c r="I133" s="211"/>
      <c r="J133" s="211"/>
      <c r="K133" s="211"/>
      <c r="L133" s="211"/>
      <c r="M133" s="211"/>
      <c r="N133" s="209"/>
      <c r="O133" s="210"/>
      <c r="P133" s="210"/>
      <c r="Q133" s="210"/>
      <c r="R133" s="210"/>
      <c r="S133" s="57"/>
      <c r="T133" s="189"/>
      <c r="U133" s="190"/>
      <c r="V133" s="190"/>
      <c r="W133" s="190"/>
      <c r="X133" s="190"/>
      <c r="Y133" s="190"/>
      <c r="Z133" s="191"/>
      <c r="AA133" s="191"/>
      <c r="AB133" s="191"/>
      <c r="AC133" s="191"/>
      <c r="AD133" s="191"/>
      <c r="AE133" s="191"/>
      <c r="AF133" s="189"/>
      <c r="AG133" s="190"/>
      <c r="AH133" s="190"/>
      <c r="AI133" s="190"/>
      <c r="AJ133" s="190"/>
      <c r="AK133" s="209"/>
      <c r="AL133" s="210"/>
      <c r="AM133" s="210"/>
      <c r="AN133" s="210"/>
      <c r="AO133" s="210"/>
      <c r="AP133" s="210"/>
      <c r="AQ133" s="211"/>
      <c r="AR133" s="211"/>
      <c r="AS133" s="211"/>
      <c r="AT133" s="211"/>
      <c r="AU133" s="211"/>
      <c r="AV133" s="211"/>
      <c r="AW133" s="209"/>
      <c r="AX133" s="210"/>
      <c r="AY133" s="210"/>
      <c r="AZ133" s="210"/>
      <c r="BA133" s="210"/>
      <c r="BB133" s="189"/>
      <c r="BC133" s="190"/>
      <c r="BD133" s="190"/>
      <c r="BE133" s="190"/>
      <c r="BF133" s="190"/>
      <c r="BG133" s="190"/>
      <c r="BH133" s="191"/>
      <c r="BI133" s="191"/>
      <c r="BJ133" s="191"/>
      <c r="BK133" s="191"/>
      <c r="BL133" s="191"/>
      <c r="BM133" s="191"/>
      <c r="BN133" s="189"/>
      <c r="BO133" s="190"/>
      <c r="BP133" s="190"/>
      <c r="BQ133" s="190"/>
      <c r="BR133" s="190"/>
      <c r="BS133" s="209"/>
      <c r="BT133" s="210"/>
      <c r="BU133" s="210"/>
      <c r="BV133" s="210"/>
      <c r="BW133" s="210"/>
      <c r="BX133" s="210"/>
      <c r="BY133" s="211"/>
      <c r="BZ133" s="211"/>
      <c r="CA133" s="211"/>
      <c r="CB133" s="211"/>
      <c r="CC133" s="211"/>
      <c r="CD133" s="211"/>
      <c r="CE133" s="209"/>
      <c r="CF133" s="210"/>
      <c r="CG133" s="210"/>
      <c r="CH133" s="210"/>
      <c r="CI133" s="210"/>
      <c r="CJ133" s="189"/>
      <c r="CK133" s="190"/>
      <c r="CL133" s="190"/>
      <c r="CM133" s="190"/>
      <c r="CN133" s="190"/>
      <c r="CO133" s="190"/>
      <c r="CP133" s="191"/>
      <c r="CQ133" s="191"/>
      <c r="CR133" s="191"/>
      <c r="CS133" s="191"/>
      <c r="CT133" s="191"/>
      <c r="CU133" s="191"/>
      <c r="CV133" s="189"/>
      <c r="CW133" s="190"/>
      <c r="CX133" s="190"/>
      <c r="CY133" s="190"/>
      <c r="CZ133" s="190"/>
      <c r="DA133" s="209"/>
      <c r="DB133" s="210"/>
      <c r="DC133" s="210"/>
      <c r="DD133" s="210"/>
      <c r="DE133" s="210"/>
      <c r="DF133" s="210"/>
      <c r="DG133" s="211"/>
      <c r="DH133" s="211"/>
      <c r="DI133" s="211"/>
      <c r="DJ133" s="211"/>
      <c r="DK133" s="211"/>
      <c r="DL133" s="211"/>
      <c r="DM133" s="209"/>
      <c r="DN133" s="210"/>
      <c r="DO133" s="210"/>
      <c r="DP133" s="210"/>
      <c r="DQ133" s="210"/>
    </row>
    <row r="134" spans="1:121" s="59" customFormat="1">
      <c r="A134" s="50"/>
      <c r="B134" s="209"/>
      <c r="C134" s="210"/>
      <c r="D134" s="210"/>
      <c r="E134" s="210"/>
      <c r="F134" s="210"/>
      <c r="G134" s="210"/>
      <c r="H134" s="211"/>
      <c r="I134" s="211"/>
      <c r="J134" s="211"/>
      <c r="K134" s="211"/>
      <c r="L134" s="211"/>
      <c r="M134" s="211"/>
      <c r="N134" s="209"/>
      <c r="O134" s="210"/>
      <c r="P134" s="210"/>
      <c r="Q134" s="210"/>
      <c r="R134" s="210"/>
      <c r="S134" s="57"/>
      <c r="T134" s="189"/>
      <c r="U134" s="190"/>
      <c r="V134" s="190"/>
      <c r="W134" s="190"/>
      <c r="X134" s="190"/>
      <c r="Y134" s="190"/>
      <c r="Z134" s="191"/>
      <c r="AA134" s="191"/>
      <c r="AB134" s="191"/>
      <c r="AC134" s="191"/>
      <c r="AD134" s="191"/>
      <c r="AE134" s="191"/>
      <c r="AF134" s="189"/>
      <c r="AG134" s="190"/>
      <c r="AH134" s="190"/>
      <c r="AI134" s="190"/>
      <c r="AJ134" s="190"/>
      <c r="AK134" s="209"/>
      <c r="AL134" s="210"/>
      <c r="AM134" s="210"/>
      <c r="AN134" s="210"/>
      <c r="AO134" s="210"/>
      <c r="AP134" s="210"/>
      <c r="AQ134" s="211"/>
      <c r="AR134" s="211"/>
      <c r="AS134" s="211"/>
      <c r="AT134" s="211"/>
      <c r="AU134" s="211"/>
      <c r="AV134" s="211"/>
      <c r="AW134" s="209"/>
      <c r="AX134" s="210"/>
      <c r="AY134" s="210"/>
      <c r="AZ134" s="210"/>
      <c r="BA134" s="210"/>
      <c r="BB134" s="189"/>
      <c r="BC134" s="190"/>
      <c r="BD134" s="190"/>
      <c r="BE134" s="190"/>
      <c r="BF134" s="190"/>
      <c r="BG134" s="190"/>
      <c r="BH134" s="191"/>
      <c r="BI134" s="191"/>
      <c r="BJ134" s="191"/>
      <c r="BK134" s="191"/>
      <c r="BL134" s="191"/>
      <c r="BM134" s="191"/>
      <c r="BN134" s="189"/>
      <c r="BO134" s="190"/>
      <c r="BP134" s="190"/>
      <c r="BQ134" s="190"/>
      <c r="BR134" s="190"/>
      <c r="BS134" s="209"/>
      <c r="BT134" s="210"/>
      <c r="BU134" s="210"/>
      <c r="BV134" s="210"/>
      <c r="BW134" s="210"/>
      <c r="BX134" s="210"/>
      <c r="BY134" s="211"/>
      <c r="BZ134" s="211"/>
      <c r="CA134" s="211"/>
      <c r="CB134" s="211"/>
      <c r="CC134" s="211"/>
      <c r="CD134" s="211"/>
      <c r="CE134" s="209"/>
      <c r="CF134" s="210"/>
      <c r="CG134" s="210"/>
      <c r="CH134" s="210"/>
      <c r="CI134" s="210"/>
      <c r="CJ134" s="189"/>
      <c r="CK134" s="190"/>
      <c r="CL134" s="190"/>
      <c r="CM134" s="190"/>
      <c r="CN134" s="190"/>
      <c r="CO134" s="190"/>
      <c r="CP134" s="191"/>
      <c r="CQ134" s="191"/>
      <c r="CR134" s="191"/>
      <c r="CS134" s="191"/>
      <c r="CT134" s="191"/>
      <c r="CU134" s="191"/>
      <c r="CV134" s="189"/>
      <c r="CW134" s="190"/>
      <c r="CX134" s="190"/>
      <c r="CY134" s="190"/>
      <c r="CZ134" s="190"/>
      <c r="DA134" s="209"/>
      <c r="DB134" s="210"/>
      <c r="DC134" s="210"/>
      <c r="DD134" s="210"/>
      <c r="DE134" s="210"/>
      <c r="DF134" s="210"/>
      <c r="DG134" s="211"/>
      <c r="DH134" s="211"/>
      <c r="DI134" s="211"/>
      <c r="DJ134" s="211"/>
      <c r="DK134" s="211"/>
      <c r="DL134" s="211"/>
      <c r="DM134" s="209"/>
      <c r="DN134" s="210"/>
      <c r="DO134" s="210"/>
      <c r="DP134" s="210"/>
      <c r="DQ134" s="210"/>
    </row>
    <row r="135" spans="1:121" s="59" customFormat="1">
      <c r="A135" s="50"/>
      <c r="B135" s="209"/>
      <c r="C135" s="210"/>
      <c r="D135" s="210"/>
      <c r="E135" s="210"/>
      <c r="F135" s="210"/>
      <c r="G135" s="210"/>
      <c r="H135" s="211"/>
      <c r="I135" s="211"/>
      <c r="J135" s="211"/>
      <c r="K135" s="211"/>
      <c r="L135" s="211"/>
      <c r="M135" s="211"/>
      <c r="N135" s="209"/>
      <c r="O135" s="210"/>
      <c r="P135" s="210"/>
      <c r="Q135" s="210"/>
      <c r="R135" s="210"/>
      <c r="S135" s="57"/>
      <c r="T135" s="189"/>
      <c r="U135" s="190"/>
      <c r="V135" s="190"/>
      <c r="W135" s="190"/>
      <c r="X135" s="190"/>
      <c r="Y135" s="190"/>
      <c r="Z135" s="191"/>
      <c r="AA135" s="191"/>
      <c r="AB135" s="191"/>
      <c r="AC135" s="191"/>
      <c r="AD135" s="191"/>
      <c r="AE135" s="191"/>
      <c r="AF135" s="189"/>
      <c r="AG135" s="190"/>
      <c r="AH135" s="190"/>
      <c r="AI135" s="190"/>
      <c r="AJ135" s="190"/>
      <c r="AK135" s="209"/>
      <c r="AL135" s="210"/>
      <c r="AM135" s="210"/>
      <c r="AN135" s="210"/>
      <c r="AO135" s="210"/>
      <c r="AP135" s="210"/>
      <c r="AQ135" s="211"/>
      <c r="AR135" s="211"/>
      <c r="AS135" s="211"/>
      <c r="AT135" s="211"/>
      <c r="AU135" s="211"/>
      <c r="AV135" s="211"/>
      <c r="AW135" s="209"/>
      <c r="AX135" s="210"/>
      <c r="AY135" s="210"/>
      <c r="AZ135" s="210"/>
      <c r="BA135" s="210"/>
      <c r="BB135" s="189"/>
      <c r="BC135" s="190"/>
      <c r="BD135" s="190"/>
      <c r="BE135" s="190"/>
      <c r="BF135" s="190"/>
      <c r="BG135" s="190"/>
      <c r="BH135" s="191"/>
      <c r="BI135" s="191"/>
      <c r="BJ135" s="191"/>
      <c r="BK135" s="191"/>
      <c r="BL135" s="191"/>
      <c r="BM135" s="191"/>
      <c r="BN135" s="189"/>
      <c r="BO135" s="190"/>
      <c r="BP135" s="190"/>
      <c r="BQ135" s="190"/>
      <c r="BR135" s="190"/>
      <c r="BS135" s="209"/>
      <c r="BT135" s="210"/>
      <c r="BU135" s="210"/>
      <c r="BV135" s="210"/>
      <c r="BW135" s="210"/>
      <c r="BX135" s="210"/>
      <c r="BY135" s="211"/>
      <c r="BZ135" s="211"/>
      <c r="CA135" s="211"/>
      <c r="CB135" s="211"/>
      <c r="CC135" s="211"/>
      <c r="CD135" s="211"/>
      <c r="CE135" s="209"/>
      <c r="CF135" s="210"/>
      <c r="CG135" s="210"/>
      <c r="CH135" s="210"/>
      <c r="CI135" s="210"/>
      <c r="CJ135" s="189"/>
      <c r="CK135" s="190"/>
      <c r="CL135" s="190"/>
      <c r="CM135" s="190"/>
      <c r="CN135" s="190"/>
      <c r="CO135" s="190"/>
      <c r="CP135" s="191"/>
      <c r="CQ135" s="191"/>
      <c r="CR135" s="191"/>
      <c r="CS135" s="191"/>
      <c r="CT135" s="191"/>
      <c r="CU135" s="191"/>
      <c r="CV135" s="189"/>
      <c r="CW135" s="190"/>
      <c r="CX135" s="190"/>
      <c r="CY135" s="190"/>
      <c r="CZ135" s="190"/>
      <c r="DA135" s="209"/>
      <c r="DB135" s="210"/>
      <c r="DC135" s="210"/>
      <c r="DD135" s="210"/>
      <c r="DE135" s="210"/>
      <c r="DF135" s="210"/>
      <c r="DG135" s="211"/>
      <c r="DH135" s="211"/>
      <c r="DI135" s="211"/>
      <c r="DJ135" s="211"/>
      <c r="DK135" s="211"/>
      <c r="DL135" s="211"/>
      <c r="DM135" s="209"/>
      <c r="DN135" s="210"/>
      <c r="DO135" s="210"/>
      <c r="DP135" s="210"/>
      <c r="DQ135" s="210"/>
    </row>
    <row r="136" spans="1:121" s="59" customFormat="1">
      <c r="A136" s="50"/>
      <c r="B136" s="209"/>
      <c r="C136" s="210"/>
      <c r="D136" s="210"/>
      <c r="E136" s="210"/>
      <c r="F136" s="210"/>
      <c r="G136" s="210"/>
      <c r="H136" s="211"/>
      <c r="I136" s="211"/>
      <c r="J136" s="211"/>
      <c r="K136" s="211"/>
      <c r="L136" s="211"/>
      <c r="M136" s="211"/>
      <c r="N136" s="209"/>
      <c r="O136" s="210"/>
      <c r="P136" s="210"/>
      <c r="Q136" s="210"/>
      <c r="R136" s="210"/>
      <c r="S136" s="57"/>
      <c r="T136" s="189"/>
      <c r="U136" s="190"/>
      <c r="V136" s="190"/>
      <c r="W136" s="190"/>
      <c r="X136" s="190"/>
      <c r="Y136" s="190"/>
      <c r="Z136" s="191"/>
      <c r="AA136" s="191"/>
      <c r="AB136" s="191"/>
      <c r="AC136" s="191"/>
      <c r="AD136" s="191"/>
      <c r="AE136" s="191"/>
      <c r="AF136" s="189"/>
      <c r="AG136" s="190"/>
      <c r="AH136" s="190"/>
      <c r="AI136" s="190"/>
      <c r="AJ136" s="190"/>
      <c r="AK136" s="209"/>
      <c r="AL136" s="210"/>
      <c r="AM136" s="210"/>
      <c r="AN136" s="210"/>
      <c r="AO136" s="210"/>
      <c r="AP136" s="210"/>
      <c r="AQ136" s="211"/>
      <c r="AR136" s="211"/>
      <c r="AS136" s="211"/>
      <c r="AT136" s="211"/>
      <c r="AU136" s="211"/>
      <c r="AV136" s="211"/>
      <c r="AW136" s="209"/>
      <c r="AX136" s="210"/>
      <c r="AY136" s="210"/>
      <c r="AZ136" s="210"/>
      <c r="BA136" s="210"/>
      <c r="BB136" s="189"/>
      <c r="BC136" s="190"/>
      <c r="BD136" s="190"/>
      <c r="BE136" s="190"/>
      <c r="BF136" s="190"/>
      <c r="BG136" s="190"/>
      <c r="BH136" s="191"/>
      <c r="BI136" s="191"/>
      <c r="BJ136" s="191"/>
      <c r="BK136" s="191"/>
      <c r="BL136" s="191"/>
      <c r="BM136" s="191"/>
      <c r="BN136" s="189"/>
      <c r="BO136" s="190"/>
      <c r="BP136" s="190"/>
      <c r="BQ136" s="190"/>
      <c r="BR136" s="190"/>
      <c r="BS136" s="209"/>
      <c r="BT136" s="210"/>
      <c r="BU136" s="210"/>
      <c r="BV136" s="210"/>
      <c r="BW136" s="210"/>
      <c r="BX136" s="210"/>
      <c r="BY136" s="211"/>
      <c r="BZ136" s="211"/>
      <c r="CA136" s="211"/>
      <c r="CB136" s="211"/>
      <c r="CC136" s="211"/>
      <c r="CD136" s="211"/>
      <c r="CE136" s="209"/>
      <c r="CF136" s="210"/>
      <c r="CG136" s="210"/>
      <c r="CH136" s="210"/>
      <c r="CI136" s="210"/>
      <c r="CJ136" s="189"/>
      <c r="CK136" s="190"/>
      <c r="CL136" s="190"/>
      <c r="CM136" s="190"/>
      <c r="CN136" s="190"/>
      <c r="CO136" s="190"/>
      <c r="CP136" s="191"/>
      <c r="CQ136" s="191"/>
      <c r="CR136" s="191"/>
      <c r="CS136" s="191"/>
      <c r="CT136" s="191"/>
      <c r="CU136" s="191"/>
      <c r="CV136" s="189"/>
      <c r="CW136" s="190"/>
      <c r="CX136" s="190"/>
      <c r="CY136" s="190"/>
      <c r="CZ136" s="190"/>
      <c r="DA136" s="209"/>
      <c r="DB136" s="210"/>
      <c r="DC136" s="210"/>
      <c r="DD136" s="210"/>
      <c r="DE136" s="210"/>
      <c r="DF136" s="210"/>
      <c r="DG136" s="211"/>
      <c r="DH136" s="211"/>
      <c r="DI136" s="211"/>
      <c r="DJ136" s="211"/>
      <c r="DK136" s="211"/>
      <c r="DL136" s="211"/>
      <c r="DM136" s="209"/>
      <c r="DN136" s="210"/>
      <c r="DO136" s="210"/>
      <c r="DP136" s="210"/>
      <c r="DQ136" s="210"/>
    </row>
    <row r="137" spans="1:121" s="59" customFormat="1">
      <c r="A137" s="50"/>
      <c r="B137" s="209"/>
      <c r="C137" s="210"/>
      <c r="D137" s="210"/>
      <c r="E137" s="210"/>
      <c r="F137" s="210"/>
      <c r="G137" s="210"/>
      <c r="H137" s="211"/>
      <c r="I137" s="211"/>
      <c r="J137" s="211"/>
      <c r="K137" s="211"/>
      <c r="L137" s="211"/>
      <c r="M137" s="211"/>
      <c r="N137" s="209"/>
      <c r="O137" s="210"/>
      <c r="P137" s="210"/>
      <c r="Q137" s="210"/>
      <c r="R137" s="210"/>
      <c r="S137" s="57"/>
      <c r="T137" s="189"/>
      <c r="U137" s="190"/>
      <c r="V137" s="190"/>
      <c r="W137" s="190"/>
      <c r="X137" s="190"/>
      <c r="Y137" s="190"/>
      <c r="Z137" s="191"/>
      <c r="AA137" s="191"/>
      <c r="AB137" s="191"/>
      <c r="AC137" s="191"/>
      <c r="AD137" s="191"/>
      <c r="AE137" s="191"/>
      <c r="AF137" s="189"/>
      <c r="AG137" s="190"/>
      <c r="AH137" s="190"/>
      <c r="AI137" s="190"/>
      <c r="AJ137" s="190"/>
      <c r="AK137" s="209"/>
      <c r="AL137" s="210"/>
      <c r="AM137" s="210"/>
      <c r="AN137" s="210"/>
      <c r="AO137" s="210"/>
      <c r="AP137" s="210"/>
      <c r="AQ137" s="211"/>
      <c r="AR137" s="211"/>
      <c r="AS137" s="211"/>
      <c r="AT137" s="211"/>
      <c r="AU137" s="211"/>
      <c r="AV137" s="211"/>
      <c r="AW137" s="209"/>
      <c r="AX137" s="210"/>
      <c r="AY137" s="210"/>
      <c r="AZ137" s="210"/>
      <c r="BA137" s="210"/>
      <c r="BB137" s="189"/>
      <c r="BC137" s="190"/>
      <c r="BD137" s="190"/>
      <c r="BE137" s="190"/>
      <c r="BF137" s="190"/>
      <c r="BG137" s="190"/>
      <c r="BH137" s="191"/>
      <c r="BI137" s="191"/>
      <c r="BJ137" s="191"/>
      <c r="BK137" s="191"/>
      <c r="BL137" s="191"/>
      <c r="BM137" s="191"/>
      <c r="BN137" s="189"/>
      <c r="BO137" s="190"/>
      <c r="BP137" s="190"/>
      <c r="BQ137" s="190"/>
      <c r="BR137" s="190"/>
      <c r="BS137" s="209"/>
      <c r="BT137" s="210"/>
      <c r="BU137" s="210"/>
      <c r="BV137" s="210"/>
      <c r="BW137" s="210"/>
      <c r="BX137" s="210"/>
      <c r="BY137" s="211"/>
      <c r="BZ137" s="211"/>
      <c r="CA137" s="211"/>
      <c r="CB137" s="211"/>
      <c r="CC137" s="211"/>
      <c r="CD137" s="211"/>
      <c r="CE137" s="209"/>
      <c r="CF137" s="210"/>
      <c r="CG137" s="210"/>
      <c r="CH137" s="210"/>
      <c r="CI137" s="210"/>
      <c r="CJ137" s="189"/>
      <c r="CK137" s="190"/>
      <c r="CL137" s="190"/>
      <c r="CM137" s="190"/>
      <c r="CN137" s="190"/>
      <c r="CO137" s="190"/>
      <c r="CP137" s="191"/>
      <c r="CQ137" s="191"/>
      <c r="CR137" s="191"/>
      <c r="CS137" s="191"/>
      <c r="CT137" s="191"/>
      <c r="CU137" s="191"/>
      <c r="CV137" s="189"/>
      <c r="CW137" s="190"/>
      <c r="CX137" s="190"/>
      <c r="CY137" s="190"/>
      <c r="CZ137" s="190"/>
      <c r="DA137" s="209"/>
      <c r="DB137" s="210"/>
      <c r="DC137" s="210"/>
      <c r="DD137" s="210"/>
      <c r="DE137" s="210"/>
      <c r="DF137" s="210"/>
      <c r="DG137" s="211"/>
      <c r="DH137" s="211"/>
      <c r="DI137" s="211"/>
      <c r="DJ137" s="211"/>
      <c r="DK137" s="211"/>
      <c r="DL137" s="211"/>
      <c r="DM137" s="209"/>
      <c r="DN137" s="210"/>
      <c r="DO137" s="210"/>
      <c r="DP137" s="210"/>
      <c r="DQ137" s="210"/>
    </row>
    <row r="138" spans="1:121" s="59" customFormat="1">
      <c r="A138" s="50"/>
      <c r="B138" s="209"/>
      <c r="C138" s="210"/>
      <c r="D138" s="210"/>
      <c r="E138" s="210"/>
      <c r="F138" s="210"/>
      <c r="G138" s="210"/>
      <c r="H138" s="211"/>
      <c r="I138" s="211"/>
      <c r="J138" s="211"/>
      <c r="K138" s="211"/>
      <c r="L138" s="211"/>
      <c r="M138" s="211"/>
      <c r="N138" s="209"/>
      <c r="O138" s="210"/>
      <c r="P138" s="210"/>
      <c r="Q138" s="210"/>
      <c r="R138" s="210"/>
      <c r="S138" s="57"/>
      <c r="T138" s="189"/>
      <c r="U138" s="190"/>
      <c r="V138" s="190"/>
      <c r="W138" s="190"/>
      <c r="X138" s="190"/>
      <c r="Y138" s="190"/>
      <c r="Z138" s="191"/>
      <c r="AA138" s="191"/>
      <c r="AB138" s="191"/>
      <c r="AC138" s="191"/>
      <c r="AD138" s="191"/>
      <c r="AE138" s="191"/>
      <c r="AF138" s="189"/>
      <c r="AG138" s="190"/>
      <c r="AH138" s="190"/>
      <c r="AI138" s="190"/>
      <c r="AJ138" s="190"/>
      <c r="AK138" s="209"/>
      <c r="AL138" s="210"/>
      <c r="AM138" s="210"/>
      <c r="AN138" s="210"/>
      <c r="AO138" s="210"/>
      <c r="AP138" s="210"/>
      <c r="AQ138" s="211"/>
      <c r="AR138" s="211"/>
      <c r="AS138" s="211"/>
      <c r="AT138" s="211"/>
      <c r="AU138" s="211"/>
      <c r="AV138" s="211"/>
      <c r="AW138" s="209"/>
      <c r="AX138" s="210"/>
      <c r="AY138" s="210"/>
      <c r="AZ138" s="210"/>
      <c r="BA138" s="210"/>
      <c r="BB138" s="189"/>
      <c r="BC138" s="190"/>
      <c r="BD138" s="190"/>
      <c r="BE138" s="190"/>
      <c r="BF138" s="190"/>
      <c r="BG138" s="190"/>
      <c r="BH138" s="191"/>
      <c r="BI138" s="191"/>
      <c r="BJ138" s="191"/>
      <c r="BK138" s="191"/>
      <c r="BL138" s="191"/>
      <c r="BM138" s="191"/>
      <c r="BN138" s="189"/>
      <c r="BO138" s="190"/>
      <c r="BP138" s="190"/>
      <c r="BQ138" s="190"/>
      <c r="BR138" s="190"/>
      <c r="BS138" s="209"/>
      <c r="BT138" s="210"/>
      <c r="BU138" s="210"/>
      <c r="BV138" s="210"/>
      <c r="BW138" s="210"/>
      <c r="BX138" s="210"/>
      <c r="BY138" s="211"/>
      <c r="BZ138" s="211"/>
      <c r="CA138" s="211"/>
      <c r="CB138" s="211"/>
      <c r="CC138" s="211"/>
      <c r="CD138" s="211"/>
      <c r="CE138" s="209"/>
      <c r="CF138" s="210"/>
      <c r="CG138" s="210"/>
      <c r="CH138" s="210"/>
      <c r="CI138" s="210"/>
      <c r="CJ138" s="189"/>
      <c r="CK138" s="190"/>
      <c r="CL138" s="190"/>
      <c r="CM138" s="190"/>
      <c r="CN138" s="190"/>
      <c r="CO138" s="190"/>
      <c r="CP138" s="191"/>
      <c r="CQ138" s="191"/>
      <c r="CR138" s="191"/>
      <c r="CS138" s="191"/>
      <c r="CT138" s="191"/>
      <c r="CU138" s="191"/>
      <c r="CV138" s="189"/>
      <c r="CW138" s="190"/>
      <c r="CX138" s="190"/>
      <c r="CY138" s="190"/>
      <c r="CZ138" s="190"/>
      <c r="DA138" s="209"/>
      <c r="DB138" s="210"/>
      <c r="DC138" s="210"/>
      <c r="DD138" s="210"/>
      <c r="DE138" s="210"/>
      <c r="DF138" s="210"/>
      <c r="DG138" s="211"/>
      <c r="DH138" s="211"/>
      <c r="DI138" s="211"/>
      <c r="DJ138" s="211"/>
      <c r="DK138" s="211"/>
      <c r="DL138" s="211"/>
      <c r="DM138" s="209"/>
      <c r="DN138" s="210"/>
      <c r="DO138" s="210"/>
      <c r="DP138" s="210"/>
      <c r="DQ138" s="210"/>
    </row>
    <row r="139" spans="1:121" s="59" customFormat="1">
      <c r="A139" s="50"/>
      <c r="B139" s="209"/>
      <c r="C139" s="210"/>
      <c r="D139" s="210"/>
      <c r="E139" s="210"/>
      <c r="F139" s="210"/>
      <c r="G139" s="210"/>
      <c r="H139" s="211"/>
      <c r="I139" s="211"/>
      <c r="J139" s="211"/>
      <c r="K139" s="211"/>
      <c r="L139" s="211"/>
      <c r="M139" s="211"/>
      <c r="N139" s="209"/>
      <c r="O139" s="210"/>
      <c r="P139" s="210"/>
      <c r="Q139" s="210"/>
      <c r="R139" s="210"/>
      <c r="S139" s="57"/>
      <c r="T139" s="189"/>
      <c r="U139" s="190"/>
      <c r="V139" s="190"/>
      <c r="W139" s="190"/>
      <c r="X139" s="190"/>
      <c r="Y139" s="190"/>
      <c r="Z139" s="191"/>
      <c r="AA139" s="191"/>
      <c r="AB139" s="191"/>
      <c r="AC139" s="191"/>
      <c r="AD139" s="191"/>
      <c r="AE139" s="191"/>
      <c r="AF139" s="189"/>
      <c r="AG139" s="190"/>
      <c r="AH139" s="190"/>
      <c r="AI139" s="190"/>
      <c r="AJ139" s="190"/>
      <c r="AK139" s="209"/>
      <c r="AL139" s="210"/>
      <c r="AM139" s="210"/>
      <c r="AN139" s="210"/>
      <c r="AO139" s="210"/>
      <c r="AP139" s="210"/>
      <c r="AQ139" s="211"/>
      <c r="AR139" s="211"/>
      <c r="AS139" s="211"/>
      <c r="AT139" s="211"/>
      <c r="AU139" s="211"/>
      <c r="AV139" s="211"/>
      <c r="AW139" s="209"/>
      <c r="AX139" s="210"/>
      <c r="AY139" s="210"/>
      <c r="AZ139" s="210"/>
      <c r="BA139" s="210"/>
      <c r="BB139" s="189"/>
      <c r="BC139" s="190"/>
      <c r="BD139" s="190"/>
      <c r="BE139" s="190"/>
      <c r="BF139" s="190"/>
      <c r="BG139" s="190"/>
      <c r="BH139" s="191"/>
      <c r="BI139" s="191"/>
      <c r="BJ139" s="191"/>
      <c r="BK139" s="191"/>
      <c r="BL139" s="191"/>
      <c r="BM139" s="191"/>
      <c r="BN139" s="189"/>
      <c r="BO139" s="190"/>
      <c r="BP139" s="190"/>
      <c r="BQ139" s="190"/>
      <c r="BR139" s="190"/>
      <c r="BS139" s="209"/>
      <c r="BT139" s="210"/>
      <c r="BU139" s="210"/>
      <c r="BV139" s="210"/>
      <c r="BW139" s="210"/>
      <c r="BX139" s="210"/>
      <c r="BY139" s="211"/>
      <c r="BZ139" s="211"/>
      <c r="CA139" s="211"/>
      <c r="CB139" s="211"/>
      <c r="CC139" s="211"/>
      <c r="CD139" s="211"/>
      <c r="CE139" s="209"/>
      <c r="CF139" s="210"/>
      <c r="CG139" s="210"/>
      <c r="CH139" s="210"/>
      <c r="CI139" s="210"/>
      <c r="CJ139" s="189"/>
      <c r="CK139" s="190"/>
      <c r="CL139" s="190"/>
      <c r="CM139" s="190"/>
      <c r="CN139" s="190"/>
      <c r="CO139" s="190"/>
      <c r="CP139" s="191"/>
      <c r="CQ139" s="191"/>
      <c r="CR139" s="191"/>
      <c r="CS139" s="191"/>
      <c r="CT139" s="191"/>
      <c r="CU139" s="191"/>
      <c r="CV139" s="189"/>
      <c r="CW139" s="190"/>
      <c r="CX139" s="190"/>
      <c r="CY139" s="190"/>
      <c r="CZ139" s="190"/>
      <c r="DA139" s="209"/>
      <c r="DB139" s="210"/>
      <c r="DC139" s="210"/>
      <c r="DD139" s="210"/>
      <c r="DE139" s="210"/>
      <c r="DF139" s="210"/>
      <c r="DG139" s="211"/>
      <c r="DH139" s="211"/>
      <c r="DI139" s="211"/>
      <c r="DJ139" s="211"/>
      <c r="DK139" s="211"/>
      <c r="DL139" s="211"/>
      <c r="DM139" s="209"/>
      <c r="DN139" s="210"/>
      <c r="DO139" s="210"/>
      <c r="DP139" s="210"/>
      <c r="DQ139" s="210"/>
    </row>
    <row r="140" spans="1:121" s="59" customFormat="1">
      <c r="A140" s="50"/>
      <c r="B140" s="209"/>
      <c r="C140" s="210"/>
      <c r="D140" s="210"/>
      <c r="E140" s="210"/>
      <c r="F140" s="210"/>
      <c r="G140" s="210"/>
      <c r="H140" s="211"/>
      <c r="I140" s="211"/>
      <c r="J140" s="211"/>
      <c r="K140" s="211"/>
      <c r="L140" s="211"/>
      <c r="M140" s="211"/>
      <c r="N140" s="209"/>
      <c r="O140" s="210"/>
      <c r="P140" s="210"/>
      <c r="Q140" s="210"/>
      <c r="R140" s="210"/>
      <c r="S140" s="57"/>
      <c r="T140" s="189"/>
      <c r="U140" s="190"/>
      <c r="V140" s="190"/>
      <c r="W140" s="190"/>
      <c r="X140" s="190"/>
      <c r="Y140" s="190"/>
      <c r="Z140" s="191"/>
      <c r="AA140" s="191"/>
      <c r="AB140" s="191"/>
      <c r="AC140" s="191"/>
      <c r="AD140" s="191"/>
      <c r="AE140" s="191"/>
      <c r="AF140" s="189"/>
      <c r="AG140" s="190"/>
      <c r="AH140" s="190"/>
      <c r="AI140" s="190"/>
      <c r="AJ140" s="190"/>
      <c r="AK140" s="209"/>
      <c r="AL140" s="210"/>
      <c r="AM140" s="210"/>
      <c r="AN140" s="210"/>
      <c r="AO140" s="210"/>
      <c r="AP140" s="210"/>
      <c r="AQ140" s="211"/>
      <c r="AR140" s="211"/>
      <c r="AS140" s="211"/>
      <c r="AT140" s="211"/>
      <c r="AU140" s="211"/>
      <c r="AV140" s="211"/>
      <c r="AW140" s="209"/>
      <c r="AX140" s="210"/>
      <c r="AY140" s="210"/>
      <c r="AZ140" s="210"/>
      <c r="BA140" s="210"/>
      <c r="BB140" s="189"/>
      <c r="BC140" s="190"/>
      <c r="BD140" s="190"/>
      <c r="BE140" s="190"/>
      <c r="BF140" s="190"/>
      <c r="BG140" s="190"/>
      <c r="BH140" s="191"/>
      <c r="BI140" s="191"/>
      <c r="BJ140" s="191"/>
      <c r="BK140" s="191"/>
      <c r="BL140" s="191"/>
      <c r="BM140" s="191"/>
      <c r="BN140" s="189"/>
      <c r="BO140" s="190"/>
      <c r="BP140" s="190"/>
      <c r="BQ140" s="190"/>
      <c r="BR140" s="190"/>
      <c r="BS140" s="209"/>
      <c r="BT140" s="210"/>
      <c r="BU140" s="210"/>
      <c r="BV140" s="210"/>
      <c r="BW140" s="210"/>
      <c r="BX140" s="210"/>
      <c r="BY140" s="211"/>
      <c r="BZ140" s="211"/>
      <c r="CA140" s="211"/>
      <c r="CB140" s="211"/>
      <c r="CC140" s="211"/>
      <c r="CD140" s="211"/>
      <c r="CE140" s="209"/>
      <c r="CF140" s="210"/>
      <c r="CG140" s="210"/>
      <c r="CH140" s="210"/>
      <c r="CI140" s="210"/>
      <c r="CJ140" s="189"/>
      <c r="CK140" s="190"/>
      <c r="CL140" s="190"/>
      <c r="CM140" s="190"/>
      <c r="CN140" s="190"/>
      <c r="CO140" s="190"/>
      <c r="CP140" s="191"/>
      <c r="CQ140" s="191"/>
      <c r="CR140" s="191"/>
      <c r="CS140" s="191"/>
      <c r="CT140" s="191"/>
      <c r="CU140" s="191"/>
      <c r="CV140" s="189"/>
      <c r="CW140" s="190"/>
      <c r="CX140" s="190"/>
      <c r="CY140" s="190"/>
      <c r="CZ140" s="190"/>
      <c r="DA140" s="209"/>
      <c r="DB140" s="210"/>
      <c r="DC140" s="210"/>
      <c r="DD140" s="210"/>
      <c r="DE140" s="210"/>
      <c r="DF140" s="210"/>
      <c r="DG140" s="211"/>
      <c r="DH140" s="211"/>
      <c r="DI140" s="211"/>
      <c r="DJ140" s="211"/>
      <c r="DK140" s="211"/>
      <c r="DL140" s="211"/>
      <c r="DM140" s="209"/>
      <c r="DN140" s="210"/>
      <c r="DO140" s="210"/>
      <c r="DP140" s="210"/>
      <c r="DQ140" s="210"/>
    </row>
    <row r="141" spans="1:121" s="59" customFormat="1">
      <c r="A141" s="50"/>
      <c r="B141" s="209"/>
      <c r="C141" s="210"/>
      <c r="D141" s="210"/>
      <c r="E141" s="210"/>
      <c r="F141" s="210"/>
      <c r="G141" s="210"/>
      <c r="H141" s="211"/>
      <c r="I141" s="211"/>
      <c r="J141" s="211"/>
      <c r="K141" s="211"/>
      <c r="L141" s="211"/>
      <c r="M141" s="211"/>
      <c r="N141" s="209"/>
      <c r="O141" s="210"/>
      <c r="P141" s="210"/>
      <c r="Q141" s="210"/>
      <c r="R141" s="210"/>
      <c r="S141" s="57"/>
      <c r="T141" s="189"/>
      <c r="U141" s="190"/>
      <c r="V141" s="190"/>
      <c r="W141" s="190"/>
      <c r="X141" s="190"/>
      <c r="Y141" s="190"/>
      <c r="Z141" s="191"/>
      <c r="AA141" s="191"/>
      <c r="AB141" s="191"/>
      <c r="AC141" s="191"/>
      <c r="AD141" s="191"/>
      <c r="AE141" s="191"/>
      <c r="AF141" s="189"/>
      <c r="AG141" s="190"/>
      <c r="AH141" s="190"/>
      <c r="AI141" s="190"/>
      <c r="AJ141" s="190"/>
      <c r="AK141" s="209"/>
      <c r="AL141" s="210"/>
      <c r="AM141" s="210"/>
      <c r="AN141" s="210"/>
      <c r="AO141" s="210"/>
      <c r="AP141" s="210"/>
      <c r="AQ141" s="211"/>
      <c r="AR141" s="211"/>
      <c r="AS141" s="211"/>
      <c r="AT141" s="211"/>
      <c r="AU141" s="211"/>
      <c r="AV141" s="211"/>
      <c r="AW141" s="209"/>
      <c r="AX141" s="210"/>
      <c r="AY141" s="210"/>
      <c r="AZ141" s="210"/>
      <c r="BA141" s="210"/>
      <c r="BB141" s="189"/>
      <c r="BC141" s="190"/>
      <c r="BD141" s="190"/>
      <c r="BE141" s="190"/>
      <c r="BF141" s="190"/>
      <c r="BG141" s="190"/>
      <c r="BH141" s="191"/>
      <c r="BI141" s="191"/>
      <c r="BJ141" s="191"/>
      <c r="BK141" s="191"/>
      <c r="BL141" s="191"/>
      <c r="BM141" s="191"/>
      <c r="BN141" s="189"/>
      <c r="BO141" s="190"/>
      <c r="BP141" s="190"/>
      <c r="BQ141" s="190"/>
      <c r="BR141" s="190"/>
      <c r="BS141" s="209"/>
      <c r="BT141" s="210"/>
      <c r="BU141" s="210"/>
      <c r="BV141" s="210"/>
      <c r="BW141" s="210"/>
      <c r="BX141" s="210"/>
      <c r="BY141" s="211"/>
      <c r="BZ141" s="211"/>
      <c r="CA141" s="211"/>
      <c r="CB141" s="211"/>
      <c r="CC141" s="211"/>
      <c r="CD141" s="211"/>
      <c r="CE141" s="209"/>
      <c r="CF141" s="210"/>
      <c r="CG141" s="210"/>
      <c r="CH141" s="210"/>
      <c r="CI141" s="210"/>
      <c r="CJ141" s="189"/>
      <c r="CK141" s="190"/>
      <c r="CL141" s="190"/>
      <c r="CM141" s="190"/>
      <c r="CN141" s="190"/>
      <c r="CO141" s="190"/>
      <c r="CP141" s="191"/>
      <c r="CQ141" s="191"/>
      <c r="CR141" s="191"/>
      <c r="CS141" s="191"/>
      <c r="CT141" s="191"/>
      <c r="CU141" s="191"/>
      <c r="CV141" s="189"/>
      <c r="CW141" s="190"/>
      <c r="CX141" s="190"/>
      <c r="CY141" s="190"/>
      <c r="CZ141" s="190"/>
      <c r="DA141" s="209"/>
      <c r="DB141" s="210"/>
      <c r="DC141" s="210"/>
      <c r="DD141" s="210"/>
      <c r="DE141" s="210"/>
      <c r="DF141" s="210"/>
      <c r="DG141" s="211"/>
      <c r="DH141" s="211"/>
      <c r="DI141" s="211"/>
      <c r="DJ141" s="211"/>
      <c r="DK141" s="211"/>
      <c r="DL141" s="211"/>
      <c r="DM141" s="209"/>
      <c r="DN141" s="210"/>
      <c r="DO141" s="210"/>
      <c r="DP141" s="210"/>
      <c r="DQ141" s="210"/>
    </row>
  </sheetData>
  <mergeCells count="21">
    <mergeCell ref="DA7:DE7"/>
    <mergeCell ref="DG7:DK7"/>
    <mergeCell ref="DM7:DQ7"/>
    <mergeCell ref="BS7:BW7"/>
    <mergeCell ref="BY7:CC7"/>
    <mergeCell ref="CE7:CI7"/>
    <mergeCell ref="CJ7:CN7"/>
    <mergeCell ref="CP7:CT7"/>
    <mergeCell ref="CV7:CZ7"/>
    <mergeCell ref="BN7:BR7"/>
    <mergeCell ref="B7:F7"/>
    <mergeCell ref="H7:L7"/>
    <mergeCell ref="N7:R7"/>
    <mergeCell ref="T7:X7"/>
    <mergeCell ref="Z7:AD7"/>
    <mergeCell ref="AF7:AJ7"/>
    <mergeCell ref="AK7:AO7"/>
    <mergeCell ref="AQ7:AU7"/>
    <mergeCell ref="AW7:BA7"/>
    <mergeCell ref="BB7:BF7"/>
    <mergeCell ref="BH7:BL7"/>
  </mergeCell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
  <sheetViews>
    <sheetView topLeftCell="C1" zoomScaleNormal="100" workbookViewId="0"/>
  </sheetViews>
  <sheetFormatPr baseColWidth="10" defaultRowHeight="14.4"/>
  <sheetData/>
  <pageMargins left="0.7" right="0.7" top="0.75" bottom="0.75" header="0.3" footer="0.3"/>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DJ139"/>
  <sheetViews>
    <sheetView zoomScaleNormal="100" workbookViewId="0">
      <pane xSplit="1" ySplit="12" topLeftCell="CJ91" activePane="bottomRight" state="frozen"/>
      <selection pane="topRight"/>
      <selection pane="bottomLeft"/>
      <selection pane="bottomRight"/>
    </sheetView>
  </sheetViews>
  <sheetFormatPr baseColWidth="10" defaultColWidth="11.44140625" defaultRowHeight="13.2"/>
  <cols>
    <col min="1" max="1" width="12.44140625" style="2" customWidth="1"/>
    <col min="2" max="5" width="13.109375" style="5" customWidth="1"/>
    <col min="6" max="6" width="13.109375" style="2" customWidth="1"/>
    <col min="7" max="7" width="13.109375" style="32" customWidth="1"/>
    <col min="8" max="11" width="13.109375" style="33" customWidth="1"/>
    <col min="12" max="13" width="13.109375" style="2" customWidth="1"/>
    <col min="14" max="21" width="13.109375" style="32" customWidth="1"/>
    <col min="22" max="22" width="15.109375" style="32" customWidth="1"/>
    <col min="23" max="23" width="3.5546875" style="234" customWidth="1"/>
    <col min="24" max="24" width="12.44140625" style="2" customWidth="1"/>
    <col min="25" max="28" width="13.109375" style="5" customWidth="1"/>
    <col min="29" max="29" width="13.109375" style="2" customWidth="1"/>
    <col min="30" max="30" width="13.109375" style="32" customWidth="1"/>
    <col min="31" max="34" width="13.109375" style="33" customWidth="1"/>
    <col min="35" max="36" width="13.109375" style="2" customWidth="1"/>
    <col min="37" max="44" width="13.109375" style="32" customWidth="1"/>
    <col min="45" max="45" width="15.109375" style="32" customWidth="1"/>
    <col min="46" max="46" width="3.5546875" style="234" customWidth="1"/>
    <col min="47" max="47" width="12.44140625" style="2" customWidth="1"/>
    <col min="48" max="51" width="13.109375" style="5" customWidth="1"/>
    <col min="52" max="52" width="13.109375" style="2" customWidth="1"/>
    <col min="53" max="53" width="13.109375" style="32" customWidth="1"/>
    <col min="54" max="57" width="13.109375" style="33" customWidth="1"/>
    <col min="58" max="59" width="13.109375" style="2" customWidth="1"/>
    <col min="60" max="67" width="13.109375" style="32" customWidth="1"/>
    <col min="68" max="68" width="15.109375" style="32" customWidth="1"/>
    <col min="69" max="69" width="3.5546875" style="234" customWidth="1"/>
    <col min="70" max="70" width="12.44140625" style="2" customWidth="1"/>
    <col min="71" max="74" width="13.109375" style="5" customWidth="1"/>
    <col min="75" max="75" width="13.109375" style="2" customWidth="1"/>
    <col min="76" max="76" width="13.109375" style="32" customWidth="1"/>
    <col min="77" max="80" width="13.109375" style="33" customWidth="1"/>
    <col min="81" max="82" width="13.109375" style="2" customWidth="1"/>
    <col min="83" max="90" width="13.109375" style="32" customWidth="1"/>
    <col min="91" max="91" width="15.109375" style="32" customWidth="1"/>
    <col min="92" max="92" width="3.5546875" style="234" customWidth="1"/>
    <col min="93" max="93" width="12.44140625" style="2" customWidth="1"/>
    <col min="94" max="97" width="13.109375" style="5" customWidth="1"/>
    <col min="98" max="98" width="13.109375" style="2" customWidth="1"/>
    <col min="99" max="99" width="13.109375" style="32" customWidth="1"/>
    <col min="100" max="103" width="13.109375" style="33" customWidth="1"/>
    <col min="104" max="105" width="13.109375" style="2" customWidth="1"/>
    <col min="106" max="113" width="13.109375" style="32" customWidth="1"/>
    <col min="114" max="114" width="15.109375" style="32" customWidth="1"/>
    <col min="115" max="16384" width="11.44140625" style="66"/>
  </cols>
  <sheetData>
    <row r="1" spans="1:114">
      <c r="A1" s="4" t="s">
        <v>11</v>
      </c>
      <c r="B1" s="65" t="s">
        <v>211</v>
      </c>
      <c r="C1" s="65"/>
      <c r="D1" s="65"/>
      <c r="E1" s="65"/>
      <c r="F1" s="66"/>
      <c r="G1" s="67"/>
      <c r="H1" s="68"/>
      <c r="I1" s="68"/>
      <c r="J1" s="68"/>
      <c r="X1" s="4" t="s">
        <v>11</v>
      </c>
      <c r="Y1" s="65" t="s">
        <v>211</v>
      </c>
      <c r="Z1" s="65"/>
      <c r="AA1" s="65"/>
      <c r="AB1" s="65"/>
      <c r="AC1" s="66"/>
      <c r="AD1" s="67"/>
      <c r="AE1" s="68"/>
      <c r="AF1" s="68"/>
      <c r="AG1" s="68"/>
      <c r="AU1" s="4" t="s">
        <v>11</v>
      </c>
      <c r="AV1" s="65" t="s">
        <v>212</v>
      </c>
      <c r="AW1" s="65"/>
      <c r="AX1" s="65"/>
      <c r="AY1" s="65"/>
      <c r="AZ1" s="66"/>
      <c r="BA1" s="67"/>
      <c r="BB1" s="68"/>
      <c r="BC1" s="68"/>
      <c r="BD1" s="68"/>
      <c r="BR1" s="4" t="s">
        <v>11</v>
      </c>
      <c r="BS1" s="65" t="s">
        <v>212</v>
      </c>
      <c r="BT1" s="65"/>
      <c r="BU1" s="65"/>
      <c r="BV1" s="65"/>
      <c r="BW1" s="66"/>
      <c r="BX1" s="67"/>
      <c r="BY1" s="68"/>
      <c r="BZ1" s="68"/>
      <c r="CA1" s="68"/>
      <c r="CO1" s="4" t="s">
        <v>11</v>
      </c>
      <c r="CP1" s="65" t="s">
        <v>265</v>
      </c>
      <c r="CQ1" s="65"/>
      <c r="CR1" s="65"/>
      <c r="CS1" s="65"/>
      <c r="CT1" s="66"/>
      <c r="CU1" s="67"/>
      <c r="CV1" s="68"/>
      <c r="CW1" s="68"/>
      <c r="CX1" s="68"/>
    </row>
    <row r="2" spans="1:114">
      <c r="A2" s="1" t="s">
        <v>12</v>
      </c>
      <c r="B2" s="1" t="s">
        <v>15</v>
      </c>
      <c r="C2" s="1"/>
      <c r="D2" s="1"/>
      <c r="E2" s="1"/>
      <c r="X2" s="1" t="s">
        <v>12</v>
      </c>
      <c r="Y2" s="1" t="s">
        <v>15</v>
      </c>
      <c r="Z2" s="1"/>
      <c r="AA2" s="1"/>
      <c r="AB2" s="1"/>
      <c r="AU2" s="1" t="s">
        <v>12</v>
      </c>
      <c r="AV2" s="1" t="s">
        <v>15</v>
      </c>
      <c r="AW2" s="1"/>
      <c r="AX2" s="1"/>
      <c r="AY2" s="1"/>
      <c r="BR2" s="1" t="s">
        <v>12</v>
      </c>
      <c r="BS2" s="1" t="s">
        <v>15</v>
      </c>
      <c r="BT2" s="1"/>
      <c r="BU2" s="1"/>
      <c r="BV2" s="1"/>
      <c r="CO2" s="1" t="s">
        <v>12</v>
      </c>
      <c r="CP2" s="1" t="s">
        <v>15</v>
      </c>
      <c r="CQ2" s="1"/>
      <c r="CR2" s="1"/>
      <c r="CS2" s="1"/>
    </row>
    <row r="3" spans="1:114">
      <c r="A3" s="1" t="s">
        <v>13</v>
      </c>
      <c r="B3" s="1" t="s">
        <v>16</v>
      </c>
      <c r="C3" s="1"/>
      <c r="D3" s="1"/>
      <c r="E3" s="1"/>
      <c r="X3" s="1" t="s">
        <v>13</v>
      </c>
      <c r="Y3" s="1" t="s">
        <v>16</v>
      </c>
      <c r="Z3" s="1"/>
      <c r="AA3" s="1"/>
      <c r="AB3" s="1"/>
      <c r="AU3" s="1" t="s">
        <v>13</v>
      </c>
      <c r="AV3" s="1" t="s">
        <v>16</v>
      </c>
      <c r="AW3" s="1"/>
      <c r="AX3" s="1"/>
      <c r="AY3" s="1"/>
      <c r="BR3" s="1" t="s">
        <v>13</v>
      </c>
      <c r="BS3" s="1" t="s">
        <v>16</v>
      </c>
      <c r="BT3" s="1"/>
      <c r="BU3" s="1"/>
      <c r="BV3" s="1"/>
      <c r="CO3" s="1" t="s">
        <v>13</v>
      </c>
      <c r="CP3" s="1" t="s">
        <v>16</v>
      </c>
      <c r="CQ3" s="1"/>
      <c r="CR3" s="1"/>
      <c r="CS3" s="1"/>
    </row>
    <row r="4" spans="1:114">
      <c r="A4" s="1" t="s">
        <v>14</v>
      </c>
      <c r="B4" s="1" t="s">
        <v>213</v>
      </c>
      <c r="C4" s="1"/>
      <c r="D4" s="1"/>
      <c r="E4" s="1"/>
      <c r="X4" s="1" t="s">
        <v>14</v>
      </c>
      <c r="Y4" s="1" t="s">
        <v>20</v>
      </c>
      <c r="Z4" s="1"/>
      <c r="AA4" s="1"/>
      <c r="AB4" s="1"/>
      <c r="AU4" s="1" t="s">
        <v>14</v>
      </c>
      <c r="AV4" s="1" t="s">
        <v>213</v>
      </c>
      <c r="AW4" s="1"/>
      <c r="AX4" s="1"/>
      <c r="AY4" s="1"/>
      <c r="BR4" s="1" t="s">
        <v>14</v>
      </c>
      <c r="BS4" s="1" t="s">
        <v>20</v>
      </c>
      <c r="BT4" s="1"/>
      <c r="BU4" s="1"/>
      <c r="BV4" s="1"/>
      <c r="CO4" s="1" t="s">
        <v>14</v>
      </c>
      <c r="CP4" s="1" t="s">
        <v>20</v>
      </c>
      <c r="CQ4" s="1"/>
      <c r="CR4" s="1"/>
      <c r="CS4" s="1"/>
    </row>
    <row r="5" spans="1:114" s="119" customFormat="1" ht="12.75" customHeight="1">
      <c r="A5" s="17" t="s">
        <v>25</v>
      </c>
      <c r="B5" s="17" t="s">
        <v>260</v>
      </c>
      <c r="C5" s="17"/>
      <c r="D5" s="17"/>
      <c r="E5" s="17"/>
      <c r="F5" s="18"/>
      <c r="G5" s="34"/>
      <c r="H5" s="35"/>
      <c r="I5" s="35"/>
      <c r="J5" s="35"/>
      <c r="K5" s="35"/>
      <c r="L5" s="18"/>
      <c r="M5" s="18"/>
      <c r="N5" s="34"/>
      <c r="O5" s="34"/>
      <c r="P5" s="34"/>
      <c r="Q5" s="34"/>
      <c r="R5" s="34"/>
      <c r="S5" s="34"/>
      <c r="T5" s="34"/>
      <c r="U5" s="34"/>
      <c r="V5" s="34"/>
      <c r="W5" s="235"/>
      <c r="X5" s="17" t="s">
        <v>25</v>
      </c>
      <c r="Y5" s="17" t="s">
        <v>260</v>
      </c>
      <c r="Z5" s="17"/>
      <c r="AA5" s="17"/>
      <c r="AB5" s="17"/>
      <c r="AC5" s="18"/>
      <c r="AD5" s="34"/>
      <c r="AE5" s="35"/>
      <c r="AF5" s="35"/>
      <c r="AG5" s="35"/>
      <c r="AH5" s="35"/>
      <c r="AI5" s="18"/>
      <c r="AJ5" s="18"/>
      <c r="AK5" s="34"/>
      <c r="AL5" s="34"/>
      <c r="AM5" s="34"/>
      <c r="AN5" s="34"/>
      <c r="AO5" s="34"/>
      <c r="AP5" s="34"/>
      <c r="AQ5" s="34"/>
      <c r="AR5" s="34"/>
      <c r="AS5" s="34"/>
      <c r="AT5" s="235"/>
      <c r="AU5" s="17" t="s">
        <v>25</v>
      </c>
      <c r="AV5" s="17" t="s">
        <v>260</v>
      </c>
      <c r="AW5" s="17"/>
      <c r="AX5" s="17"/>
      <c r="AY5" s="17"/>
      <c r="AZ5" s="18"/>
      <c r="BA5" s="34"/>
      <c r="BB5" s="35"/>
      <c r="BC5" s="35"/>
      <c r="BD5" s="35"/>
      <c r="BE5" s="35"/>
      <c r="BF5" s="18"/>
      <c r="BG5" s="18"/>
      <c r="BH5" s="34"/>
      <c r="BI5" s="34"/>
      <c r="BJ5" s="34"/>
      <c r="BK5" s="34"/>
      <c r="BL5" s="34"/>
      <c r="BM5" s="34"/>
      <c r="BN5" s="34"/>
      <c r="BO5" s="34"/>
      <c r="BP5" s="34"/>
      <c r="BQ5" s="235"/>
      <c r="BR5" s="17" t="s">
        <v>25</v>
      </c>
      <c r="BS5" s="17" t="s">
        <v>260</v>
      </c>
      <c r="BT5" s="17"/>
      <c r="BU5" s="17"/>
      <c r="BV5" s="17"/>
      <c r="BW5" s="18"/>
      <c r="BX5" s="34"/>
      <c r="BY5" s="35"/>
      <c r="BZ5" s="35"/>
      <c r="CA5" s="35"/>
      <c r="CB5" s="35"/>
      <c r="CC5" s="18"/>
      <c r="CD5" s="18"/>
      <c r="CE5" s="34"/>
      <c r="CF5" s="34"/>
      <c r="CG5" s="34"/>
      <c r="CH5" s="34"/>
      <c r="CI5" s="34"/>
      <c r="CJ5" s="34"/>
      <c r="CK5" s="34"/>
      <c r="CL5" s="34"/>
      <c r="CM5" s="34"/>
      <c r="CN5" s="235"/>
      <c r="CO5" s="17" t="s">
        <v>25</v>
      </c>
      <c r="CP5" s="17" t="s">
        <v>260</v>
      </c>
      <c r="CQ5" s="17"/>
      <c r="CR5" s="17"/>
      <c r="CS5" s="17"/>
      <c r="CT5" s="18"/>
      <c r="CU5" s="34"/>
      <c r="CV5" s="35"/>
      <c r="CW5" s="35"/>
      <c r="CX5" s="35"/>
      <c r="CY5" s="35"/>
      <c r="CZ5" s="18"/>
      <c r="DA5" s="18"/>
      <c r="DB5" s="34"/>
      <c r="DC5" s="34"/>
      <c r="DD5" s="34"/>
      <c r="DE5" s="34"/>
      <c r="DF5" s="34"/>
      <c r="DG5" s="34"/>
      <c r="DH5" s="34"/>
      <c r="DI5" s="34"/>
      <c r="DJ5" s="34"/>
    </row>
    <row r="6" spans="1:114" s="70" customFormat="1">
      <c r="A6" s="69" t="s">
        <v>201</v>
      </c>
      <c r="B6" s="69" t="s">
        <v>197</v>
      </c>
      <c r="C6" s="69"/>
      <c r="D6" s="69"/>
      <c r="E6" s="69"/>
      <c r="G6" s="71"/>
      <c r="H6" s="72"/>
      <c r="I6" s="72"/>
      <c r="J6" s="72"/>
      <c r="K6" s="72"/>
      <c r="N6" s="71"/>
      <c r="O6" s="71"/>
      <c r="P6" s="71"/>
      <c r="Q6" s="40"/>
      <c r="R6" s="40"/>
      <c r="S6" s="40"/>
      <c r="T6" s="40"/>
      <c r="U6" s="40"/>
      <c r="V6" s="40"/>
      <c r="W6" s="236"/>
      <c r="X6" s="69" t="s">
        <v>201</v>
      </c>
      <c r="Y6" s="69" t="s">
        <v>197</v>
      </c>
      <c r="Z6" s="69"/>
      <c r="AA6" s="69"/>
      <c r="AB6" s="69"/>
      <c r="AD6" s="71"/>
      <c r="AE6" s="72"/>
      <c r="AF6" s="72"/>
      <c r="AG6" s="72"/>
      <c r="AH6" s="72"/>
      <c r="AK6" s="71"/>
      <c r="AL6" s="71"/>
      <c r="AM6" s="71"/>
      <c r="AN6" s="40"/>
      <c r="AO6" s="40"/>
      <c r="AP6" s="40"/>
      <c r="AQ6" s="40"/>
      <c r="AR6" s="40"/>
      <c r="AS6" s="40"/>
      <c r="AT6" s="236"/>
      <c r="AU6" s="69" t="s">
        <v>201</v>
      </c>
      <c r="AV6" s="69" t="s">
        <v>197</v>
      </c>
      <c r="AW6" s="69"/>
      <c r="AX6" s="69"/>
      <c r="AY6" s="69"/>
      <c r="BA6" s="71"/>
      <c r="BB6" s="72"/>
      <c r="BC6" s="72"/>
      <c r="BD6" s="72"/>
      <c r="BE6" s="72"/>
      <c r="BH6" s="71"/>
      <c r="BI6" s="71"/>
      <c r="BJ6" s="71"/>
      <c r="BK6" s="40"/>
      <c r="BL6" s="40"/>
      <c r="BM6" s="40"/>
      <c r="BN6" s="40"/>
      <c r="BO6" s="40"/>
      <c r="BP6" s="40"/>
      <c r="BQ6" s="236"/>
      <c r="BR6" s="69" t="s">
        <v>201</v>
      </c>
      <c r="BS6" s="69" t="s">
        <v>197</v>
      </c>
      <c r="BT6" s="69"/>
      <c r="BU6" s="69"/>
      <c r="BV6" s="69"/>
      <c r="BX6" s="71"/>
      <c r="BY6" s="72"/>
      <c r="BZ6" s="72"/>
      <c r="CA6" s="72"/>
      <c r="CB6" s="72"/>
      <c r="CE6" s="71"/>
      <c r="CF6" s="71"/>
      <c r="CG6" s="71"/>
      <c r="CH6" s="40"/>
      <c r="CI6" s="40"/>
      <c r="CJ6" s="40"/>
      <c r="CK6" s="40"/>
      <c r="CL6" s="40"/>
      <c r="CM6" s="40"/>
      <c r="CN6" s="236"/>
      <c r="CO6" s="69" t="s">
        <v>201</v>
      </c>
      <c r="CP6" s="69" t="s">
        <v>197</v>
      </c>
      <c r="CQ6" s="69"/>
      <c r="CR6" s="69"/>
      <c r="CS6" s="69"/>
      <c r="CU6" s="71"/>
      <c r="CV6" s="72"/>
      <c r="CW6" s="72"/>
      <c r="CX6" s="72"/>
      <c r="CY6" s="72"/>
      <c r="DB6" s="71"/>
      <c r="DC6" s="71"/>
      <c r="DD6" s="71"/>
      <c r="DE6" s="40"/>
      <c r="DF6" s="40"/>
      <c r="DG6" s="40"/>
      <c r="DH6" s="40"/>
      <c r="DI6" s="40"/>
      <c r="DJ6" s="40"/>
    </row>
    <row r="7" spans="1:114" s="70" customFormat="1" ht="15.6">
      <c r="A7" s="69"/>
      <c r="B7" s="117" t="s">
        <v>202</v>
      </c>
      <c r="C7" s="117"/>
      <c r="D7" s="117"/>
      <c r="E7" s="117"/>
      <c r="F7" s="122"/>
      <c r="G7" s="123"/>
      <c r="H7" s="124"/>
      <c r="I7" s="124"/>
      <c r="J7" s="124"/>
      <c r="K7" s="124"/>
      <c r="L7" s="122"/>
      <c r="M7" s="122"/>
      <c r="N7" s="123"/>
      <c r="O7" s="123"/>
      <c r="P7" s="71"/>
      <c r="Q7" s="40"/>
      <c r="R7" s="40"/>
      <c r="S7" s="40"/>
      <c r="T7" s="40"/>
      <c r="U7" s="40"/>
      <c r="V7" s="40"/>
      <c r="W7" s="236"/>
      <c r="X7" s="69"/>
      <c r="Y7" s="117" t="s">
        <v>202</v>
      </c>
      <c r="Z7" s="117"/>
      <c r="AA7" s="117"/>
      <c r="AB7" s="117"/>
      <c r="AC7" s="122"/>
      <c r="AD7" s="123"/>
      <c r="AE7" s="124"/>
      <c r="AF7" s="124"/>
      <c r="AG7" s="124"/>
      <c r="AH7" s="124"/>
      <c r="AI7" s="122"/>
      <c r="AJ7" s="122"/>
      <c r="AK7" s="123"/>
      <c r="AL7" s="123"/>
      <c r="AM7" s="71"/>
      <c r="AN7" s="40"/>
      <c r="AO7" s="40"/>
      <c r="AP7" s="40"/>
      <c r="AQ7" s="40"/>
      <c r="AR7" s="40"/>
      <c r="AS7" s="40"/>
      <c r="AT7" s="236"/>
      <c r="AU7" s="69"/>
      <c r="AV7" s="117" t="s">
        <v>202</v>
      </c>
      <c r="AW7" s="117"/>
      <c r="AX7" s="117"/>
      <c r="AY7" s="117"/>
      <c r="AZ7" s="122"/>
      <c r="BA7" s="123"/>
      <c r="BB7" s="124"/>
      <c r="BC7" s="124"/>
      <c r="BD7" s="124"/>
      <c r="BE7" s="124"/>
      <c r="BF7" s="122"/>
      <c r="BG7" s="122"/>
      <c r="BH7" s="123"/>
      <c r="BI7" s="123"/>
      <c r="BJ7" s="71"/>
      <c r="BK7" s="40"/>
      <c r="BL7" s="40"/>
      <c r="BM7" s="40"/>
      <c r="BN7" s="40"/>
      <c r="BO7" s="40"/>
      <c r="BP7" s="40"/>
      <c r="BQ7" s="236"/>
      <c r="BR7" s="69"/>
      <c r="BS7" s="117" t="s">
        <v>202</v>
      </c>
      <c r="BT7" s="117"/>
      <c r="BU7" s="117"/>
      <c r="BV7" s="117"/>
      <c r="BW7" s="122"/>
      <c r="BX7" s="123"/>
      <c r="BY7" s="124"/>
      <c r="BZ7" s="124"/>
      <c r="CA7" s="124"/>
      <c r="CB7" s="124"/>
      <c r="CC7" s="122"/>
      <c r="CD7" s="122"/>
      <c r="CE7" s="123"/>
      <c r="CF7" s="123"/>
      <c r="CG7" s="71"/>
      <c r="CH7" s="40"/>
      <c r="CI7" s="40"/>
      <c r="CJ7" s="40"/>
      <c r="CK7" s="40"/>
      <c r="CL7" s="40"/>
      <c r="CM7" s="40"/>
      <c r="CN7" s="236"/>
      <c r="CO7" s="69"/>
      <c r="CP7" s="117" t="s">
        <v>202</v>
      </c>
      <c r="CQ7" s="117"/>
      <c r="CR7" s="117"/>
      <c r="CS7" s="117"/>
      <c r="CT7" s="122"/>
      <c r="CU7" s="123"/>
      <c r="CV7" s="124"/>
      <c r="CW7" s="124"/>
      <c r="CX7" s="124"/>
      <c r="CY7" s="124"/>
      <c r="CZ7" s="122"/>
      <c r="DA7" s="122"/>
      <c r="DB7" s="123"/>
      <c r="DC7" s="123"/>
      <c r="DD7" s="71"/>
      <c r="DE7" s="40"/>
      <c r="DF7" s="40"/>
      <c r="DG7" s="40"/>
      <c r="DH7" s="40"/>
      <c r="DI7" s="40"/>
      <c r="DJ7" s="40"/>
    </row>
    <row r="8" spans="1:114" s="70" customFormat="1" ht="15.6">
      <c r="A8" s="69"/>
      <c r="B8" s="69" t="s">
        <v>203</v>
      </c>
      <c r="C8" s="69"/>
      <c r="D8" s="69"/>
      <c r="E8" s="69"/>
      <c r="G8" s="71"/>
      <c r="H8" s="72"/>
      <c r="I8" s="72"/>
      <c r="J8" s="72"/>
      <c r="K8" s="72"/>
      <c r="N8" s="71"/>
      <c r="O8" s="71"/>
      <c r="P8" s="71"/>
      <c r="Q8" s="71"/>
      <c r="R8" s="71"/>
      <c r="S8" s="71"/>
      <c r="T8" s="71"/>
      <c r="U8" s="71"/>
      <c r="V8" s="71"/>
      <c r="W8" s="236"/>
      <c r="X8" s="69"/>
      <c r="Y8" s="69" t="s">
        <v>203</v>
      </c>
      <c r="Z8" s="69"/>
      <c r="AA8" s="69"/>
      <c r="AB8" s="69"/>
      <c r="AD8" s="71"/>
      <c r="AE8" s="72"/>
      <c r="AF8" s="72"/>
      <c r="AG8" s="72"/>
      <c r="AH8" s="72"/>
      <c r="AK8" s="71"/>
      <c r="AL8" s="71"/>
      <c r="AM8" s="71"/>
      <c r="AN8" s="71"/>
      <c r="AO8" s="71"/>
      <c r="AP8" s="71"/>
      <c r="AQ8" s="71"/>
      <c r="AR8" s="71"/>
      <c r="AS8" s="71"/>
      <c r="AT8" s="236"/>
      <c r="AU8" s="69"/>
      <c r="AV8" s="69" t="s">
        <v>203</v>
      </c>
      <c r="AW8" s="69"/>
      <c r="AX8" s="69"/>
      <c r="AY8" s="69"/>
      <c r="BA8" s="71"/>
      <c r="BB8" s="72"/>
      <c r="BC8" s="72"/>
      <c r="BD8" s="72"/>
      <c r="BE8" s="72"/>
      <c r="BH8" s="71"/>
      <c r="BI8" s="71"/>
      <c r="BJ8" s="71"/>
      <c r="BK8" s="71"/>
      <c r="BL8" s="71"/>
      <c r="BM8" s="71"/>
      <c r="BN8" s="71"/>
      <c r="BO8" s="71"/>
      <c r="BP8" s="71"/>
      <c r="BQ8" s="236"/>
      <c r="BR8" s="69"/>
      <c r="BS8" s="69" t="s">
        <v>203</v>
      </c>
      <c r="BT8" s="69"/>
      <c r="BU8" s="69"/>
      <c r="BV8" s="69"/>
      <c r="BX8" s="71"/>
      <c r="BY8" s="72"/>
      <c r="BZ8" s="72"/>
      <c r="CA8" s="72"/>
      <c r="CB8" s="72"/>
      <c r="CE8" s="71"/>
      <c r="CF8" s="71"/>
      <c r="CG8" s="71"/>
      <c r="CH8" s="71"/>
      <c r="CI8" s="71"/>
      <c r="CJ8" s="71"/>
      <c r="CK8" s="71"/>
      <c r="CL8" s="71"/>
      <c r="CM8" s="71"/>
      <c r="CN8" s="236"/>
      <c r="CO8" s="69"/>
      <c r="CP8" s="69" t="s">
        <v>203</v>
      </c>
      <c r="CQ8" s="69"/>
      <c r="CR8" s="69"/>
      <c r="CS8" s="69"/>
      <c r="CU8" s="71"/>
      <c r="CV8" s="72"/>
      <c r="CW8" s="72"/>
      <c r="CX8" s="72"/>
      <c r="CY8" s="72"/>
      <c r="DB8" s="71"/>
      <c r="DC8" s="71"/>
      <c r="DD8" s="71"/>
      <c r="DE8" s="71"/>
      <c r="DF8" s="71"/>
      <c r="DG8" s="71"/>
      <c r="DH8" s="71"/>
      <c r="DI8" s="71"/>
      <c r="DJ8" s="71"/>
    </row>
    <row r="9" spans="1:114">
      <c r="A9" s="1" t="s">
        <v>70</v>
      </c>
      <c r="B9" s="69" t="s">
        <v>183</v>
      </c>
      <c r="C9" s="69"/>
      <c r="D9" s="69"/>
      <c r="E9" s="69"/>
      <c r="F9" s="1"/>
      <c r="G9" s="1"/>
      <c r="H9" s="2"/>
      <c r="I9" s="2"/>
      <c r="J9" s="2"/>
      <c r="K9" s="2"/>
      <c r="N9" s="2"/>
      <c r="O9" s="2"/>
      <c r="P9" s="2"/>
      <c r="Q9" s="2"/>
      <c r="R9" s="2"/>
      <c r="S9" s="2"/>
      <c r="T9" s="2"/>
      <c r="U9" s="2"/>
      <c r="V9" s="2"/>
      <c r="X9" s="1" t="s">
        <v>70</v>
      </c>
      <c r="Y9" s="69" t="s">
        <v>183</v>
      </c>
      <c r="Z9" s="69"/>
      <c r="AA9" s="69"/>
      <c r="AB9" s="69"/>
      <c r="AC9" s="1"/>
      <c r="AD9" s="1"/>
      <c r="AE9" s="2"/>
      <c r="AF9" s="2"/>
      <c r="AG9" s="2"/>
      <c r="AH9" s="2"/>
      <c r="AK9" s="2"/>
      <c r="AL9" s="2"/>
      <c r="AM9" s="2"/>
      <c r="AN9" s="2"/>
      <c r="AO9" s="2"/>
      <c r="AP9" s="2"/>
      <c r="AQ9" s="2"/>
      <c r="AR9" s="2"/>
      <c r="AS9" s="2"/>
      <c r="AU9" s="1" t="s">
        <v>70</v>
      </c>
      <c r="AV9" s="69" t="s">
        <v>183</v>
      </c>
      <c r="AW9" s="69"/>
      <c r="AX9" s="69"/>
      <c r="AY9" s="69"/>
      <c r="AZ9" s="1"/>
      <c r="BA9" s="1"/>
      <c r="BB9" s="2"/>
      <c r="BC9" s="2"/>
      <c r="BD9" s="2"/>
      <c r="BE9" s="2"/>
      <c r="BH9" s="2"/>
      <c r="BI9" s="2"/>
      <c r="BJ9" s="2"/>
      <c r="BK9" s="2"/>
      <c r="BL9" s="2"/>
      <c r="BM9" s="2"/>
      <c r="BN9" s="2"/>
      <c r="BO9" s="2"/>
      <c r="BP9" s="2"/>
      <c r="BR9" s="1" t="s">
        <v>70</v>
      </c>
      <c r="BS9" s="69" t="s">
        <v>183</v>
      </c>
      <c r="BT9" s="69"/>
      <c r="BU9" s="69"/>
      <c r="BV9" s="69"/>
      <c r="BW9" s="1"/>
      <c r="BX9" s="1"/>
      <c r="BY9" s="2"/>
      <c r="BZ9" s="2"/>
      <c r="CA9" s="2"/>
      <c r="CB9" s="2"/>
      <c r="CE9" s="2"/>
      <c r="CF9" s="2"/>
      <c r="CG9" s="2"/>
      <c r="CH9" s="2"/>
      <c r="CI9" s="2"/>
      <c r="CJ9" s="2"/>
      <c r="CK9" s="2"/>
      <c r="CL9" s="2"/>
      <c r="CM9" s="2"/>
      <c r="CO9" s="1" t="s">
        <v>70</v>
      </c>
      <c r="CP9" s="69" t="s">
        <v>183</v>
      </c>
      <c r="CQ9" s="69"/>
      <c r="CR9" s="69"/>
      <c r="CS9" s="69"/>
      <c r="CT9" s="1"/>
      <c r="CU9" s="1"/>
      <c r="CV9" s="2"/>
      <c r="CW9" s="2"/>
      <c r="CX9" s="2"/>
      <c r="CY9" s="2"/>
      <c r="DB9" s="2"/>
      <c r="DC9" s="2"/>
      <c r="DD9" s="2"/>
      <c r="DE9" s="2"/>
      <c r="DF9" s="2"/>
      <c r="DG9" s="2"/>
      <c r="DH9" s="2"/>
      <c r="DI9" s="2"/>
      <c r="DJ9" s="2"/>
    </row>
    <row r="10" spans="1:114">
      <c r="A10" s="71" t="s">
        <v>65</v>
      </c>
      <c r="B10" s="73" t="s">
        <v>272</v>
      </c>
      <c r="C10" s="73"/>
      <c r="D10" s="73"/>
      <c r="E10" s="73"/>
      <c r="F10" s="66"/>
      <c r="G10" s="67"/>
      <c r="H10" s="68"/>
      <c r="I10" s="68"/>
      <c r="J10" s="68"/>
      <c r="K10" s="68"/>
      <c r="L10" s="66"/>
      <c r="M10" s="66"/>
      <c r="N10" s="67"/>
      <c r="O10" s="67"/>
      <c r="P10" s="67"/>
      <c r="Q10" s="67"/>
      <c r="X10" s="71" t="s">
        <v>65</v>
      </c>
      <c r="Y10" s="73" t="s">
        <v>272</v>
      </c>
      <c r="Z10" s="73"/>
      <c r="AA10" s="73"/>
      <c r="AB10" s="73"/>
      <c r="AC10" s="66"/>
      <c r="AD10" s="67"/>
      <c r="AE10" s="68"/>
      <c r="AF10" s="68"/>
      <c r="AG10" s="68"/>
      <c r="AH10" s="68"/>
      <c r="AI10" s="66"/>
      <c r="AJ10" s="66"/>
      <c r="AK10" s="67"/>
      <c r="AL10" s="67"/>
      <c r="AM10" s="67"/>
      <c r="AN10" s="67"/>
      <c r="AU10" s="71" t="s">
        <v>65</v>
      </c>
      <c r="AV10" s="73" t="s">
        <v>272</v>
      </c>
      <c r="AW10" s="73"/>
      <c r="AX10" s="73"/>
      <c r="AY10" s="73"/>
      <c r="AZ10" s="66"/>
      <c r="BA10" s="67"/>
      <c r="BB10" s="68"/>
      <c r="BC10" s="68"/>
      <c r="BD10" s="68"/>
      <c r="BE10" s="68"/>
      <c r="BF10" s="66"/>
      <c r="BG10" s="66"/>
      <c r="BH10" s="67"/>
      <c r="BI10" s="67"/>
      <c r="BJ10" s="67"/>
      <c r="BK10" s="67"/>
      <c r="BR10" s="71" t="s">
        <v>65</v>
      </c>
      <c r="BS10" s="73" t="s">
        <v>272</v>
      </c>
      <c r="BT10" s="73"/>
      <c r="BU10" s="73"/>
      <c r="BV10" s="73"/>
      <c r="BW10" s="66"/>
      <c r="BX10" s="67"/>
      <c r="BY10" s="68"/>
      <c r="BZ10" s="68"/>
      <c r="CA10" s="68"/>
      <c r="CB10" s="68"/>
      <c r="CC10" s="66"/>
      <c r="CD10" s="66"/>
      <c r="CE10" s="67"/>
      <c r="CF10" s="67"/>
      <c r="CG10" s="67"/>
      <c r="CH10" s="67"/>
      <c r="CO10" s="71" t="s">
        <v>65</v>
      </c>
      <c r="CP10" s="73" t="s">
        <v>272</v>
      </c>
      <c r="CQ10" s="73"/>
      <c r="CR10" s="73"/>
      <c r="CS10" s="73"/>
      <c r="CT10" s="66"/>
      <c r="CU10" s="67"/>
      <c r="CV10" s="68"/>
      <c r="CW10" s="68"/>
      <c r="CX10" s="68"/>
      <c r="CY10" s="68"/>
      <c r="CZ10" s="66"/>
      <c r="DA10" s="66"/>
      <c r="DB10" s="67"/>
      <c r="DC10" s="67"/>
      <c r="DD10" s="67"/>
      <c r="DE10" s="67"/>
    </row>
    <row r="11" spans="1:114" ht="18" customHeight="1">
      <c r="A11" s="314" t="s">
        <v>1</v>
      </c>
      <c r="B11" s="324" t="s">
        <v>21</v>
      </c>
      <c r="C11" s="318" t="s">
        <v>263</v>
      </c>
      <c r="D11" s="319" t="s">
        <v>264</v>
      </c>
      <c r="E11" s="323" t="s">
        <v>185</v>
      </c>
      <c r="F11" s="321" t="s">
        <v>22</v>
      </c>
      <c r="G11" s="322"/>
      <c r="H11" s="322"/>
      <c r="I11" s="322"/>
      <c r="J11" s="322"/>
      <c r="K11" s="323"/>
      <c r="L11" s="324" t="s">
        <v>23</v>
      </c>
      <c r="M11" s="321" t="s">
        <v>24</v>
      </c>
      <c r="N11" s="322"/>
      <c r="O11" s="322"/>
      <c r="P11" s="322"/>
      <c r="Q11" s="322"/>
      <c r="R11" s="322"/>
      <c r="S11" s="322"/>
      <c r="T11" s="322"/>
      <c r="U11" s="322"/>
      <c r="V11" s="313" t="s">
        <v>188</v>
      </c>
      <c r="X11" s="314" t="s">
        <v>1</v>
      </c>
      <c r="Y11" s="324" t="s">
        <v>21</v>
      </c>
      <c r="Z11" s="318" t="s">
        <v>263</v>
      </c>
      <c r="AA11" s="319" t="s">
        <v>264</v>
      </c>
      <c r="AB11" s="323" t="s">
        <v>185</v>
      </c>
      <c r="AC11" s="321" t="s">
        <v>22</v>
      </c>
      <c r="AD11" s="322"/>
      <c r="AE11" s="322"/>
      <c r="AF11" s="322"/>
      <c r="AG11" s="322"/>
      <c r="AH11" s="323"/>
      <c r="AI11" s="324" t="s">
        <v>23</v>
      </c>
      <c r="AJ11" s="321" t="s">
        <v>24</v>
      </c>
      <c r="AK11" s="322"/>
      <c r="AL11" s="322"/>
      <c r="AM11" s="322"/>
      <c r="AN11" s="322"/>
      <c r="AO11" s="322"/>
      <c r="AP11" s="322"/>
      <c r="AQ11" s="322"/>
      <c r="AR11" s="322"/>
      <c r="AS11" s="313" t="s">
        <v>188</v>
      </c>
      <c r="AU11" s="314" t="s">
        <v>1</v>
      </c>
      <c r="AV11" s="324" t="s">
        <v>21</v>
      </c>
      <c r="AW11" s="318" t="s">
        <v>263</v>
      </c>
      <c r="AX11" s="319" t="s">
        <v>264</v>
      </c>
      <c r="AY11" s="323" t="s">
        <v>185</v>
      </c>
      <c r="AZ11" s="321" t="s">
        <v>22</v>
      </c>
      <c r="BA11" s="322"/>
      <c r="BB11" s="322"/>
      <c r="BC11" s="322"/>
      <c r="BD11" s="322"/>
      <c r="BE11" s="323"/>
      <c r="BF11" s="324" t="s">
        <v>23</v>
      </c>
      <c r="BG11" s="321" t="s">
        <v>24</v>
      </c>
      <c r="BH11" s="322"/>
      <c r="BI11" s="322"/>
      <c r="BJ11" s="322"/>
      <c r="BK11" s="322"/>
      <c r="BL11" s="322"/>
      <c r="BM11" s="322"/>
      <c r="BN11" s="322"/>
      <c r="BO11" s="322"/>
      <c r="BP11" s="313" t="s">
        <v>188</v>
      </c>
      <c r="BR11" s="314" t="s">
        <v>1</v>
      </c>
      <c r="BS11" s="324" t="s">
        <v>21</v>
      </c>
      <c r="BT11" s="318" t="s">
        <v>263</v>
      </c>
      <c r="BU11" s="319" t="s">
        <v>264</v>
      </c>
      <c r="BV11" s="323" t="s">
        <v>185</v>
      </c>
      <c r="BW11" s="321" t="s">
        <v>22</v>
      </c>
      <c r="BX11" s="322"/>
      <c r="BY11" s="322"/>
      <c r="BZ11" s="322"/>
      <c r="CA11" s="322"/>
      <c r="CB11" s="323"/>
      <c r="CC11" s="324" t="s">
        <v>23</v>
      </c>
      <c r="CD11" s="321" t="s">
        <v>24</v>
      </c>
      <c r="CE11" s="322"/>
      <c r="CF11" s="322"/>
      <c r="CG11" s="322"/>
      <c r="CH11" s="322"/>
      <c r="CI11" s="322"/>
      <c r="CJ11" s="322"/>
      <c r="CK11" s="322"/>
      <c r="CL11" s="322"/>
      <c r="CM11" s="313" t="s">
        <v>188</v>
      </c>
      <c r="CO11" s="314" t="s">
        <v>1</v>
      </c>
      <c r="CP11" s="324" t="s">
        <v>21</v>
      </c>
      <c r="CQ11" s="318" t="s">
        <v>263</v>
      </c>
      <c r="CR11" s="319" t="s">
        <v>264</v>
      </c>
      <c r="CS11" s="323" t="s">
        <v>185</v>
      </c>
      <c r="CT11" s="321" t="s">
        <v>22</v>
      </c>
      <c r="CU11" s="322"/>
      <c r="CV11" s="322"/>
      <c r="CW11" s="322"/>
      <c r="CX11" s="322"/>
      <c r="CY11" s="323"/>
      <c r="CZ11" s="324" t="s">
        <v>23</v>
      </c>
      <c r="DA11" s="321" t="s">
        <v>24</v>
      </c>
      <c r="DB11" s="322"/>
      <c r="DC11" s="322"/>
      <c r="DD11" s="322"/>
      <c r="DE11" s="322"/>
      <c r="DF11" s="322"/>
      <c r="DG11" s="322"/>
      <c r="DH11" s="322"/>
      <c r="DI11" s="322"/>
      <c r="DJ11" s="313" t="s">
        <v>188</v>
      </c>
    </row>
    <row r="12" spans="1:114" s="120" customFormat="1" ht="91.2">
      <c r="A12" s="314"/>
      <c r="B12" s="324"/>
      <c r="C12" s="318"/>
      <c r="D12" s="319"/>
      <c r="E12" s="323"/>
      <c r="F12" s="227" t="s">
        <v>67</v>
      </c>
      <c r="G12" s="38" t="s">
        <v>63</v>
      </c>
      <c r="H12" s="38" t="s">
        <v>66</v>
      </c>
      <c r="I12" s="38" t="s">
        <v>64</v>
      </c>
      <c r="J12" s="38" t="s">
        <v>53</v>
      </c>
      <c r="K12" s="39" t="s">
        <v>54</v>
      </c>
      <c r="L12" s="324"/>
      <c r="M12" s="227" t="s">
        <v>68</v>
      </c>
      <c r="N12" s="38" t="s">
        <v>55</v>
      </c>
      <c r="O12" s="38" t="s">
        <v>56</v>
      </c>
      <c r="P12" s="38" t="s">
        <v>57</v>
      </c>
      <c r="Q12" s="38" t="s">
        <v>58</v>
      </c>
      <c r="R12" s="38" t="s">
        <v>59</v>
      </c>
      <c r="S12" s="38" t="s">
        <v>60</v>
      </c>
      <c r="T12" s="38" t="s">
        <v>61</v>
      </c>
      <c r="U12" s="38" t="s">
        <v>62</v>
      </c>
      <c r="V12" s="313"/>
      <c r="W12" s="237"/>
      <c r="X12" s="314"/>
      <c r="Y12" s="324"/>
      <c r="Z12" s="318"/>
      <c r="AA12" s="319"/>
      <c r="AB12" s="323"/>
      <c r="AC12" s="227" t="s">
        <v>67</v>
      </c>
      <c r="AD12" s="38" t="s">
        <v>63</v>
      </c>
      <c r="AE12" s="38" t="s">
        <v>66</v>
      </c>
      <c r="AF12" s="38" t="s">
        <v>64</v>
      </c>
      <c r="AG12" s="38" t="s">
        <v>53</v>
      </c>
      <c r="AH12" s="39" t="s">
        <v>54</v>
      </c>
      <c r="AI12" s="324"/>
      <c r="AJ12" s="227" t="s">
        <v>68</v>
      </c>
      <c r="AK12" s="38" t="s">
        <v>55</v>
      </c>
      <c r="AL12" s="38" t="s">
        <v>56</v>
      </c>
      <c r="AM12" s="38" t="s">
        <v>57</v>
      </c>
      <c r="AN12" s="38" t="s">
        <v>58</v>
      </c>
      <c r="AO12" s="38" t="s">
        <v>59</v>
      </c>
      <c r="AP12" s="38" t="s">
        <v>60</v>
      </c>
      <c r="AQ12" s="38" t="s">
        <v>61</v>
      </c>
      <c r="AR12" s="38" t="s">
        <v>62</v>
      </c>
      <c r="AS12" s="313"/>
      <c r="AT12" s="237"/>
      <c r="AU12" s="314"/>
      <c r="AV12" s="324"/>
      <c r="AW12" s="318"/>
      <c r="AX12" s="319"/>
      <c r="AY12" s="323"/>
      <c r="AZ12" s="227" t="s">
        <v>67</v>
      </c>
      <c r="BA12" s="38" t="s">
        <v>63</v>
      </c>
      <c r="BB12" s="38" t="s">
        <v>66</v>
      </c>
      <c r="BC12" s="38" t="s">
        <v>64</v>
      </c>
      <c r="BD12" s="38" t="s">
        <v>53</v>
      </c>
      <c r="BE12" s="39" t="s">
        <v>54</v>
      </c>
      <c r="BF12" s="324"/>
      <c r="BG12" s="227" t="s">
        <v>68</v>
      </c>
      <c r="BH12" s="38" t="s">
        <v>55</v>
      </c>
      <c r="BI12" s="38" t="s">
        <v>56</v>
      </c>
      <c r="BJ12" s="38" t="s">
        <v>57</v>
      </c>
      <c r="BK12" s="38" t="s">
        <v>58</v>
      </c>
      <c r="BL12" s="38" t="s">
        <v>59</v>
      </c>
      <c r="BM12" s="38" t="s">
        <v>60</v>
      </c>
      <c r="BN12" s="38" t="s">
        <v>61</v>
      </c>
      <c r="BO12" s="38" t="s">
        <v>62</v>
      </c>
      <c r="BP12" s="313"/>
      <c r="BQ12" s="237"/>
      <c r="BR12" s="314"/>
      <c r="BS12" s="324"/>
      <c r="BT12" s="318"/>
      <c r="BU12" s="319"/>
      <c r="BV12" s="323"/>
      <c r="BW12" s="227" t="s">
        <v>67</v>
      </c>
      <c r="BX12" s="38" t="s">
        <v>63</v>
      </c>
      <c r="BY12" s="38" t="s">
        <v>66</v>
      </c>
      <c r="BZ12" s="38" t="s">
        <v>64</v>
      </c>
      <c r="CA12" s="38" t="s">
        <v>53</v>
      </c>
      <c r="CB12" s="39" t="s">
        <v>54</v>
      </c>
      <c r="CC12" s="324"/>
      <c r="CD12" s="227" t="s">
        <v>68</v>
      </c>
      <c r="CE12" s="38" t="s">
        <v>55</v>
      </c>
      <c r="CF12" s="38" t="s">
        <v>56</v>
      </c>
      <c r="CG12" s="38" t="s">
        <v>57</v>
      </c>
      <c r="CH12" s="38" t="s">
        <v>58</v>
      </c>
      <c r="CI12" s="38" t="s">
        <v>59</v>
      </c>
      <c r="CJ12" s="38" t="s">
        <v>60</v>
      </c>
      <c r="CK12" s="38" t="s">
        <v>61</v>
      </c>
      <c r="CL12" s="38" t="s">
        <v>62</v>
      </c>
      <c r="CM12" s="313"/>
      <c r="CN12" s="237"/>
      <c r="CO12" s="314"/>
      <c r="CP12" s="324"/>
      <c r="CQ12" s="318"/>
      <c r="CR12" s="319"/>
      <c r="CS12" s="323"/>
      <c r="CT12" s="254" t="s">
        <v>67</v>
      </c>
      <c r="CU12" s="38" t="s">
        <v>63</v>
      </c>
      <c r="CV12" s="38" t="s">
        <v>66</v>
      </c>
      <c r="CW12" s="38" t="s">
        <v>64</v>
      </c>
      <c r="CX12" s="38" t="s">
        <v>53</v>
      </c>
      <c r="CY12" s="39" t="s">
        <v>54</v>
      </c>
      <c r="CZ12" s="324"/>
      <c r="DA12" s="254" t="s">
        <v>68</v>
      </c>
      <c r="DB12" s="38" t="s">
        <v>55</v>
      </c>
      <c r="DC12" s="38" t="s">
        <v>56</v>
      </c>
      <c r="DD12" s="38" t="s">
        <v>57</v>
      </c>
      <c r="DE12" s="38" t="s">
        <v>58</v>
      </c>
      <c r="DF12" s="38" t="s">
        <v>59</v>
      </c>
      <c r="DG12" s="38" t="s">
        <v>60</v>
      </c>
      <c r="DH12" s="38" t="s">
        <v>61</v>
      </c>
      <c r="DI12" s="38" t="s">
        <v>62</v>
      </c>
      <c r="DJ12" s="313"/>
    </row>
    <row r="13" spans="1:114" ht="12.75" customHeight="1">
      <c r="A13" s="118"/>
      <c r="B13" s="108"/>
      <c r="C13" s="238"/>
      <c r="D13" s="239"/>
      <c r="E13" s="108"/>
      <c r="F13" s="100"/>
      <c r="G13" s="93"/>
      <c r="H13" s="93"/>
      <c r="I13" s="93"/>
      <c r="J13" s="93"/>
      <c r="K13" s="94"/>
      <c r="L13" s="102"/>
      <c r="M13" s="100"/>
      <c r="N13" s="93"/>
      <c r="O13" s="93"/>
      <c r="P13" s="93"/>
      <c r="Q13" s="93"/>
      <c r="R13" s="93"/>
      <c r="S13" s="93"/>
      <c r="T13" s="93"/>
      <c r="U13" s="93"/>
      <c r="V13" s="100"/>
      <c r="X13" s="118"/>
      <c r="Y13" s="108"/>
      <c r="Z13" s="238"/>
      <c r="AA13" s="239"/>
      <c r="AB13" s="108"/>
      <c r="AC13" s="100"/>
      <c r="AD13" s="93"/>
      <c r="AE13" s="93"/>
      <c r="AF13" s="93"/>
      <c r="AG13" s="93"/>
      <c r="AH13" s="94"/>
      <c r="AI13" s="102"/>
      <c r="AJ13" s="100"/>
      <c r="AK13" s="93"/>
      <c r="AL13" s="93"/>
      <c r="AM13" s="93"/>
      <c r="AN13" s="93"/>
      <c r="AO13" s="93"/>
      <c r="AP13" s="93"/>
      <c r="AQ13" s="93"/>
      <c r="AR13" s="93"/>
      <c r="AS13" s="100"/>
      <c r="AU13" s="118"/>
      <c r="AV13" s="108"/>
      <c r="AW13" s="238"/>
      <c r="AX13" s="239"/>
      <c r="AY13" s="108"/>
      <c r="AZ13" s="100"/>
      <c r="BA13" s="93"/>
      <c r="BB13" s="93"/>
      <c r="BC13" s="93"/>
      <c r="BD13" s="93"/>
      <c r="BE13" s="94"/>
      <c r="BF13" s="102"/>
      <c r="BG13" s="100"/>
      <c r="BH13" s="93"/>
      <c r="BI13" s="93"/>
      <c r="BJ13" s="93"/>
      <c r="BK13" s="93"/>
      <c r="BL13" s="93"/>
      <c r="BM13" s="93"/>
      <c r="BN13" s="93"/>
      <c r="BO13" s="93"/>
      <c r="BP13" s="100"/>
      <c r="BR13" s="118"/>
      <c r="BS13" s="108"/>
      <c r="BT13" s="238"/>
      <c r="BU13" s="239"/>
      <c r="BV13" s="108"/>
      <c r="BW13" s="100"/>
      <c r="BX13" s="93"/>
      <c r="BY13" s="93"/>
      <c r="BZ13" s="93"/>
      <c r="CA13" s="93"/>
      <c r="CB13" s="94"/>
      <c r="CC13" s="102"/>
      <c r="CD13" s="100"/>
      <c r="CE13" s="93"/>
      <c r="CF13" s="93"/>
      <c r="CG13" s="93"/>
      <c r="CH13" s="93"/>
      <c r="CI13" s="93"/>
      <c r="CJ13" s="93"/>
      <c r="CK13" s="93"/>
      <c r="CL13" s="93"/>
      <c r="CM13" s="100"/>
      <c r="CO13" s="118"/>
      <c r="CP13" s="108"/>
      <c r="CQ13" s="238"/>
      <c r="CR13" s="239"/>
      <c r="CS13" s="108"/>
      <c r="CT13" s="100"/>
      <c r="CU13" s="93"/>
      <c r="CV13" s="93"/>
      <c r="CW13" s="93"/>
      <c r="CX13" s="93"/>
      <c r="CY13" s="94"/>
      <c r="CZ13" s="102"/>
      <c r="DA13" s="100"/>
      <c r="DB13" s="93"/>
      <c r="DC13" s="93"/>
      <c r="DD13" s="93"/>
      <c r="DE13" s="93"/>
      <c r="DF13" s="93"/>
      <c r="DG13" s="93"/>
      <c r="DH13" s="93"/>
      <c r="DI13" s="93"/>
      <c r="DJ13" s="100"/>
    </row>
    <row r="14" spans="1:114" ht="12.75" customHeight="1">
      <c r="A14" s="133" t="s">
        <v>273</v>
      </c>
      <c r="B14" s="135">
        <v>0.25253534961633406</v>
      </c>
      <c r="C14" s="248"/>
      <c r="D14" s="249"/>
      <c r="E14" s="135"/>
      <c r="F14" s="136">
        <v>-0.24807646723754573</v>
      </c>
      <c r="G14" s="137">
        <v>0.38659934933296114</v>
      </c>
      <c r="H14" s="137">
        <v>-2.8965290242499719E-2</v>
      </c>
      <c r="I14" s="137">
        <v>-0.99509345666916049</v>
      </c>
      <c r="J14" s="137">
        <v>0.18200055317423303</v>
      </c>
      <c r="K14" s="138">
        <v>-0.35987379082571547</v>
      </c>
      <c r="L14" s="139">
        <v>0.27234318340769725</v>
      </c>
      <c r="M14" s="136">
        <v>0.46328038384240156</v>
      </c>
      <c r="N14" s="137">
        <v>0.57408432041881063</v>
      </c>
      <c r="O14" s="137">
        <v>0.14609192352406097</v>
      </c>
      <c r="P14" s="137">
        <v>1.4837056681426652</v>
      </c>
      <c r="Q14" s="137">
        <v>-0.50395574042938485</v>
      </c>
      <c r="R14" s="137">
        <v>-0.18632767929368521</v>
      </c>
      <c r="S14" s="137">
        <v>1.4618899633245919</v>
      </c>
      <c r="T14" s="137">
        <v>0.43783527267204914</v>
      </c>
      <c r="U14" s="137">
        <v>0.67957150346789064</v>
      </c>
      <c r="V14" s="136"/>
      <c r="X14" s="133" t="s">
        <v>273</v>
      </c>
      <c r="Y14" s="106">
        <v>40172.051710838452</v>
      </c>
      <c r="Z14" s="240"/>
      <c r="AA14" s="241"/>
      <c r="AB14" s="106"/>
      <c r="AC14" s="101">
        <v>-10803.498040935956</v>
      </c>
      <c r="AD14" s="75">
        <v>2458.755014621187</v>
      </c>
      <c r="AE14" s="75">
        <v>-115.5890906349523</v>
      </c>
      <c r="AF14" s="75">
        <v>-6169.0188615751686</v>
      </c>
      <c r="AG14" s="75">
        <v>919.82326101575745</v>
      </c>
      <c r="AH14" s="76">
        <v>-7897.4683643630706</v>
      </c>
      <c r="AI14" s="103">
        <v>3879.4766531807836</v>
      </c>
      <c r="AJ14" s="101">
        <v>46865.715300923213</v>
      </c>
      <c r="AK14" s="75">
        <v>17366.066933691036</v>
      </c>
      <c r="AL14" s="75">
        <v>2031.7676372113638</v>
      </c>
      <c r="AM14" s="75">
        <v>12581.450734780054</v>
      </c>
      <c r="AN14" s="75">
        <v>-3479.8097357623046</v>
      </c>
      <c r="AO14" s="75">
        <v>-1425.7952959632967</v>
      </c>
      <c r="AP14" s="75">
        <v>3257.0833807533782</v>
      </c>
      <c r="AQ14" s="75">
        <v>9116.6895869427826</v>
      </c>
      <c r="AR14" s="75">
        <v>7418.2620592708699</v>
      </c>
      <c r="AS14" s="101"/>
      <c r="AU14" s="133" t="s">
        <v>273</v>
      </c>
      <c r="AV14" s="106"/>
      <c r="AW14" s="240"/>
      <c r="AX14" s="241"/>
      <c r="AY14" s="106"/>
      <c r="AZ14" s="101"/>
      <c r="BA14" s="75"/>
      <c r="BB14" s="75"/>
      <c r="BC14" s="75"/>
      <c r="BD14" s="75"/>
      <c r="BE14" s="76"/>
      <c r="BF14" s="103"/>
      <c r="BG14" s="101"/>
      <c r="BH14" s="75"/>
      <c r="BI14" s="75"/>
      <c r="BJ14" s="75"/>
      <c r="BK14" s="75"/>
      <c r="BL14" s="75"/>
      <c r="BM14" s="75"/>
      <c r="BN14" s="75"/>
      <c r="BO14" s="75"/>
      <c r="BP14" s="101"/>
      <c r="BR14" s="133" t="s">
        <v>273</v>
      </c>
      <c r="BS14" s="106"/>
      <c r="BT14" s="240"/>
      <c r="BU14" s="241"/>
      <c r="BV14" s="106"/>
      <c r="BW14" s="101"/>
      <c r="BX14" s="75"/>
      <c r="BY14" s="75"/>
      <c r="BZ14" s="75"/>
      <c r="CA14" s="75"/>
      <c r="CB14" s="76"/>
      <c r="CC14" s="103"/>
      <c r="CD14" s="101"/>
      <c r="CE14" s="75"/>
      <c r="CF14" s="75"/>
      <c r="CG14" s="75"/>
      <c r="CH14" s="75"/>
      <c r="CI14" s="75"/>
      <c r="CJ14" s="75"/>
      <c r="CK14" s="75"/>
      <c r="CL14" s="75"/>
      <c r="CM14" s="101"/>
      <c r="CO14" s="133" t="s">
        <v>273</v>
      </c>
      <c r="CP14" s="106"/>
      <c r="CQ14" s="240"/>
      <c r="CR14" s="241"/>
      <c r="CS14" s="106"/>
      <c r="CT14" s="101"/>
      <c r="CU14" s="75"/>
      <c r="CV14" s="75"/>
      <c r="CW14" s="75"/>
      <c r="CX14" s="75"/>
      <c r="CY14" s="76"/>
      <c r="CZ14" s="103"/>
      <c r="DA14" s="101"/>
      <c r="DB14" s="75"/>
      <c r="DC14" s="75"/>
      <c r="DD14" s="75"/>
      <c r="DE14" s="75"/>
      <c r="DF14" s="75"/>
      <c r="DG14" s="75"/>
      <c r="DH14" s="75"/>
      <c r="DI14" s="75"/>
      <c r="DJ14" s="101"/>
    </row>
    <row r="15" spans="1:114" ht="12.75" customHeight="1">
      <c r="A15" s="133" t="s">
        <v>274</v>
      </c>
      <c r="B15" s="135">
        <v>-5.4944391541578153E-2</v>
      </c>
      <c r="C15" s="248"/>
      <c r="D15" s="249"/>
      <c r="E15" s="135"/>
      <c r="F15" s="136">
        <v>-0.3972755031969144</v>
      </c>
      <c r="G15" s="137">
        <v>-9.8267177199873323E-2</v>
      </c>
      <c r="H15" s="137">
        <v>0.18761481922795475</v>
      </c>
      <c r="I15" s="137">
        <v>-0.51363697900564942</v>
      </c>
      <c r="J15" s="137">
        <v>7.4958870530195121E-2</v>
      </c>
      <c r="K15" s="138">
        <v>-0.66797829134738196</v>
      </c>
      <c r="L15" s="139">
        <v>-0.26282357617383179</v>
      </c>
      <c r="M15" s="136">
        <v>0.11413616041664465</v>
      </c>
      <c r="N15" s="137">
        <v>-5.8909280396568509E-2</v>
      </c>
      <c r="O15" s="137">
        <v>0.29269570452072902</v>
      </c>
      <c r="P15" s="137">
        <v>0.35275580654765548</v>
      </c>
      <c r="Q15" s="137">
        <v>-1.1773368078556667</v>
      </c>
      <c r="R15" s="137">
        <v>0.68510225647249179</v>
      </c>
      <c r="S15" s="137">
        <v>0.75407897034631688</v>
      </c>
      <c r="T15" s="137">
        <v>0.32861967731692143</v>
      </c>
      <c r="U15" s="137">
        <v>5.0790216633500584E-2</v>
      </c>
      <c r="V15" s="136"/>
      <c r="X15" s="69" t="s">
        <v>274</v>
      </c>
      <c r="Y15" s="106">
        <v>-8762.349409326911</v>
      </c>
      <c r="Z15" s="240"/>
      <c r="AA15" s="241"/>
      <c r="AB15" s="106"/>
      <c r="AC15" s="101">
        <v>-17258.056810983457</v>
      </c>
      <c r="AD15" s="75">
        <v>-627.39111387415323</v>
      </c>
      <c r="AE15" s="75">
        <v>748.48015277215745</v>
      </c>
      <c r="AF15" s="75">
        <v>-3152.5735586513765</v>
      </c>
      <c r="AG15" s="75">
        <v>379.52851752931019</v>
      </c>
      <c r="AH15" s="76">
        <v>-14606.10080875922</v>
      </c>
      <c r="AI15" s="103">
        <v>-3754.0678448490798</v>
      </c>
      <c r="AJ15" s="101">
        <v>11599.57164612785</v>
      </c>
      <c r="AK15" s="75">
        <v>-1792.2376236217096</v>
      </c>
      <c r="AL15" s="75">
        <v>4076.6008085396606</v>
      </c>
      <c r="AM15" s="75">
        <v>3035.662276873365</v>
      </c>
      <c r="AN15" s="75">
        <v>-8088.5307096485049</v>
      </c>
      <c r="AO15" s="75">
        <v>5232.6927509492962</v>
      </c>
      <c r="AP15" s="75">
        <v>1704.6450799722516</v>
      </c>
      <c r="AQ15" s="75">
        <v>6872.5408579267096</v>
      </c>
      <c r="AR15" s="75">
        <v>558.19820513669401</v>
      </c>
      <c r="AS15" s="101"/>
      <c r="AU15" s="69" t="s">
        <v>274</v>
      </c>
      <c r="AV15" s="106"/>
      <c r="AW15" s="240"/>
      <c r="AX15" s="241"/>
      <c r="AY15" s="106"/>
      <c r="AZ15" s="101"/>
      <c r="BA15" s="75"/>
      <c r="BB15" s="75"/>
      <c r="BC15" s="75"/>
      <c r="BD15" s="75"/>
      <c r="BE15" s="76"/>
      <c r="BF15" s="103"/>
      <c r="BG15" s="101"/>
      <c r="BH15" s="75"/>
      <c r="BI15" s="75"/>
      <c r="BJ15" s="75"/>
      <c r="BK15" s="75"/>
      <c r="BL15" s="75"/>
      <c r="BM15" s="75"/>
      <c r="BN15" s="75"/>
      <c r="BO15" s="75"/>
      <c r="BP15" s="101"/>
      <c r="BR15" s="69" t="s">
        <v>274</v>
      </c>
      <c r="BS15" s="106"/>
      <c r="BT15" s="240"/>
      <c r="BU15" s="241"/>
      <c r="BV15" s="106"/>
      <c r="BW15" s="101"/>
      <c r="BX15" s="75"/>
      <c r="BY15" s="75"/>
      <c r="BZ15" s="75"/>
      <c r="CA15" s="75"/>
      <c r="CB15" s="76"/>
      <c r="CC15" s="103"/>
      <c r="CD15" s="101"/>
      <c r="CE15" s="75"/>
      <c r="CF15" s="75"/>
      <c r="CG15" s="75"/>
      <c r="CH15" s="75"/>
      <c r="CI15" s="75"/>
      <c r="CJ15" s="75"/>
      <c r="CK15" s="75"/>
      <c r="CL15" s="75"/>
      <c r="CM15" s="101"/>
      <c r="CO15" s="69" t="s">
        <v>274</v>
      </c>
      <c r="CP15" s="106"/>
      <c r="CQ15" s="240"/>
      <c r="CR15" s="241"/>
      <c r="CS15" s="106"/>
      <c r="CT15" s="101"/>
      <c r="CU15" s="75"/>
      <c r="CV15" s="75"/>
      <c r="CW15" s="75"/>
      <c r="CX15" s="75"/>
      <c r="CY15" s="76"/>
      <c r="CZ15" s="103"/>
      <c r="DA15" s="101"/>
      <c r="DB15" s="75"/>
      <c r="DC15" s="75"/>
      <c r="DD15" s="75"/>
      <c r="DE15" s="75"/>
      <c r="DF15" s="75"/>
      <c r="DG15" s="75"/>
      <c r="DH15" s="75"/>
      <c r="DI15" s="75"/>
      <c r="DJ15" s="101"/>
    </row>
    <row r="16" spans="1:114" ht="12.75" customHeight="1">
      <c r="A16" s="133" t="s">
        <v>275</v>
      </c>
      <c r="B16" s="135">
        <v>4.4370849020292091E-2</v>
      </c>
      <c r="C16" s="248"/>
      <c r="D16" s="249"/>
      <c r="E16" s="135"/>
      <c r="F16" s="136">
        <v>-0.44213160208649294</v>
      </c>
      <c r="G16" s="137">
        <v>0.26818844825933219</v>
      </c>
      <c r="H16" s="137">
        <v>0.19353144631750752</v>
      </c>
      <c r="I16" s="137">
        <v>-1.0005978940229365</v>
      </c>
      <c r="J16" s="137">
        <v>-0.20442310080537318</v>
      </c>
      <c r="K16" s="138">
        <v>-0.66614822521987582</v>
      </c>
      <c r="L16" s="139">
        <v>0.13908158259714476</v>
      </c>
      <c r="M16" s="136">
        <v>0.23760484717747499</v>
      </c>
      <c r="N16" s="137">
        <v>0.29567988406460355</v>
      </c>
      <c r="O16" s="137">
        <v>0.33156775366043334</v>
      </c>
      <c r="P16" s="137">
        <v>1.1047289524786175</v>
      </c>
      <c r="Q16" s="137">
        <v>-1.3475010797132536</v>
      </c>
      <c r="R16" s="137">
        <v>0.2258054936510101</v>
      </c>
      <c r="S16" s="137">
        <v>0.14818249878432166</v>
      </c>
      <c r="T16" s="137">
        <v>0.31609534202927669</v>
      </c>
      <c r="U16" s="137">
        <v>0.1323406588711995</v>
      </c>
      <c r="V16" s="136"/>
      <c r="X16" s="69" t="s">
        <v>275</v>
      </c>
      <c r="Y16" s="106">
        <v>7072.2279730141163</v>
      </c>
      <c r="Z16" s="240"/>
      <c r="AA16" s="241"/>
      <c r="AB16" s="106"/>
      <c r="AC16" s="101">
        <v>-19130.348598175682</v>
      </c>
      <c r="AD16" s="75">
        <v>1710.5783503028797</v>
      </c>
      <c r="AE16" s="75">
        <v>773.53279187175212</v>
      </c>
      <c r="AF16" s="75">
        <v>-6109.871614886797</v>
      </c>
      <c r="AG16" s="75">
        <v>-1035.8020636579604</v>
      </c>
      <c r="AH16" s="76">
        <v>-14468.786061806139</v>
      </c>
      <c r="AI16" s="103">
        <v>1981.3650118589867</v>
      </c>
      <c r="AJ16" s="101">
        <v>24175.162029610947</v>
      </c>
      <c r="AK16" s="75">
        <v>8990.3735382780433</v>
      </c>
      <c r="AL16" s="75">
        <v>4631.5187750046607</v>
      </c>
      <c r="AM16" s="75">
        <v>9540.3503133192426</v>
      </c>
      <c r="AN16" s="75">
        <v>-9148.5990045325598</v>
      </c>
      <c r="AO16" s="75">
        <v>1736.4790825285017</v>
      </c>
      <c r="AP16" s="75">
        <v>337.50226458464749</v>
      </c>
      <c r="AQ16" s="75">
        <v>6632.3387356726453</v>
      </c>
      <c r="AR16" s="75">
        <v>1455.1983247546013</v>
      </c>
      <c r="AS16" s="101"/>
      <c r="AU16" s="69" t="s">
        <v>275</v>
      </c>
      <c r="AV16" s="106"/>
      <c r="AW16" s="240"/>
      <c r="AX16" s="241"/>
      <c r="AY16" s="106"/>
      <c r="AZ16" s="101"/>
      <c r="BA16" s="75"/>
      <c r="BB16" s="75"/>
      <c r="BC16" s="75"/>
      <c r="BD16" s="75"/>
      <c r="BE16" s="76"/>
      <c r="BF16" s="103"/>
      <c r="BG16" s="101"/>
      <c r="BH16" s="75"/>
      <c r="BI16" s="75"/>
      <c r="BJ16" s="75"/>
      <c r="BK16" s="75"/>
      <c r="BL16" s="75"/>
      <c r="BM16" s="75"/>
      <c r="BN16" s="75"/>
      <c r="BO16" s="75"/>
      <c r="BP16" s="101"/>
      <c r="BR16" s="69" t="s">
        <v>275</v>
      </c>
      <c r="BS16" s="106"/>
      <c r="BT16" s="240"/>
      <c r="BU16" s="241"/>
      <c r="BV16" s="106"/>
      <c r="BW16" s="101"/>
      <c r="BX16" s="75"/>
      <c r="BY16" s="75"/>
      <c r="BZ16" s="75"/>
      <c r="CA16" s="75"/>
      <c r="CB16" s="76"/>
      <c r="CC16" s="103"/>
      <c r="CD16" s="101"/>
      <c r="CE16" s="75"/>
      <c r="CF16" s="75"/>
      <c r="CG16" s="75"/>
      <c r="CH16" s="75"/>
      <c r="CI16" s="75"/>
      <c r="CJ16" s="75"/>
      <c r="CK16" s="75"/>
      <c r="CL16" s="75"/>
      <c r="CM16" s="101"/>
      <c r="CO16" s="69" t="s">
        <v>275</v>
      </c>
      <c r="CP16" s="106"/>
      <c r="CQ16" s="240"/>
      <c r="CR16" s="241"/>
      <c r="CS16" s="106"/>
      <c r="CT16" s="101"/>
      <c r="CU16" s="75"/>
      <c r="CV16" s="75"/>
      <c r="CW16" s="75"/>
      <c r="CX16" s="75"/>
      <c r="CY16" s="76"/>
      <c r="CZ16" s="103"/>
      <c r="DA16" s="101"/>
      <c r="DB16" s="75"/>
      <c r="DC16" s="75"/>
      <c r="DD16" s="75"/>
      <c r="DE16" s="75"/>
      <c r="DF16" s="75"/>
      <c r="DG16" s="75"/>
      <c r="DH16" s="75"/>
      <c r="DI16" s="75"/>
      <c r="DJ16" s="101"/>
    </row>
    <row r="17" spans="1:114" s="232" customFormat="1" ht="12.75" customHeight="1">
      <c r="A17" s="118" t="s">
        <v>276</v>
      </c>
      <c r="B17" s="141">
        <v>-8.4912622067856436E-2</v>
      </c>
      <c r="C17" s="250"/>
      <c r="D17" s="251"/>
      <c r="E17" s="141"/>
      <c r="F17" s="142">
        <v>-0.45139722499092372</v>
      </c>
      <c r="G17" s="143">
        <v>0.52510213448773158</v>
      </c>
      <c r="H17" s="143">
        <v>2.939359220428539E-2</v>
      </c>
      <c r="I17" s="143">
        <v>-1.4562065866818852</v>
      </c>
      <c r="J17" s="143">
        <v>0.75681331502885918</v>
      </c>
      <c r="K17" s="144">
        <v>-0.83172535191959884</v>
      </c>
      <c r="L17" s="145">
        <v>1.0955472451534831E-2</v>
      </c>
      <c r="M17" s="142">
        <v>5.8933332090704837E-2</v>
      </c>
      <c r="N17" s="143">
        <v>-0.10109410783236683</v>
      </c>
      <c r="O17" s="143">
        <v>0.15742045202773447</v>
      </c>
      <c r="P17" s="143">
        <v>0.58132992351507262</v>
      </c>
      <c r="Q17" s="143">
        <v>-1.3872904355560101</v>
      </c>
      <c r="R17" s="143">
        <v>8.2242787911535054E-2</v>
      </c>
      <c r="S17" s="143">
        <v>-0.89544290194866205</v>
      </c>
      <c r="T17" s="143">
        <v>0.44717415533750415</v>
      </c>
      <c r="U17" s="143">
        <v>0.28150529301824712</v>
      </c>
      <c r="V17" s="142"/>
      <c r="W17" s="234"/>
      <c r="X17" s="95" t="s">
        <v>276</v>
      </c>
      <c r="Y17" s="108">
        <v>-13540.148335419595</v>
      </c>
      <c r="Z17" s="238"/>
      <c r="AA17" s="239"/>
      <c r="AB17" s="108"/>
      <c r="AC17" s="100">
        <v>-19444.903865931556</v>
      </c>
      <c r="AD17" s="93">
        <v>3358.2255069259554</v>
      </c>
      <c r="AE17" s="93">
        <v>117.7116739435005</v>
      </c>
      <c r="AF17" s="93">
        <v>-8802.9465113437036</v>
      </c>
      <c r="AG17" s="93">
        <v>3826.8977418181021</v>
      </c>
      <c r="AH17" s="94">
        <v>-17944.792277275119</v>
      </c>
      <c r="AI17" s="102">
        <v>156.28942053113133</v>
      </c>
      <c r="AJ17" s="100">
        <v>6010.4332035239786</v>
      </c>
      <c r="AK17" s="93">
        <v>-3082.9325836282223</v>
      </c>
      <c r="AL17" s="93">
        <v>2206.2254774696194</v>
      </c>
      <c r="AM17" s="93">
        <v>5075.7793390665902</v>
      </c>
      <c r="AN17" s="93">
        <v>-9291.8235322179971</v>
      </c>
      <c r="AO17" s="93">
        <v>633.88785593118519</v>
      </c>
      <c r="AP17" s="93">
        <v>-2042.4938030097692</v>
      </c>
      <c r="AQ17" s="93">
        <v>9412.3033945770003</v>
      </c>
      <c r="AR17" s="93">
        <v>3099.4870553358924</v>
      </c>
      <c r="AS17" s="100"/>
      <c r="AT17" s="234"/>
      <c r="AU17" s="95" t="s">
        <v>276</v>
      </c>
      <c r="AV17" s="141">
        <v>0.15679262954715334</v>
      </c>
      <c r="AW17" s="250"/>
      <c r="AX17" s="251"/>
      <c r="AY17" s="141"/>
      <c r="AZ17" s="142">
        <v>-1.5301547410210059</v>
      </c>
      <c r="BA17" s="143">
        <v>1.0849394712603377</v>
      </c>
      <c r="BB17" s="143">
        <v>0.38193074877170829</v>
      </c>
      <c r="BC17" s="143">
        <v>-3.9091310793716638</v>
      </c>
      <c r="BD17" s="143">
        <v>0.80935515702047489</v>
      </c>
      <c r="BE17" s="144">
        <v>-2.5024781543579344</v>
      </c>
      <c r="BF17" s="145">
        <v>0.15886932757431804</v>
      </c>
      <c r="BG17" s="142">
        <v>0.87633816022423261</v>
      </c>
      <c r="BH17" s="143">
        <v>0.71012397273035877</v>
      </c>
      <c r="BI17" s="143">
        <v>0.93087539716834033</v>
      </c>
      <c r="BJ17" s="143">
        <v>3.5653466720626081</v>
      </c>
      <c r="BK17" s="143">
        <v>-4.3459526573029539</v>
      </c>
      <c r="BL17" s="143">
        <v>0.80726549040592843</v>
      </c>
      <c r="BM17" s="143">
        <v>1.4617344609699545</v>
      </c>
      <c r="BN17" s="143">
        <v>1.5384487099086019</v>
      </c>
      <c r="BO17" s="143">
        <v>1.1479520968343593</v>
      </c>
      <c r="BP17" s="142"/>
      <c r="BQ17" s="234"/>
      <c r="BR17" s="95" t="s">
        <v>276</v>
      </c>
      <c r="BS17" s="108">
        <v>24941.781939106062</v>
      </c>
      <c r="BT17" s="238"/>
      <c r="BU17" s="239"/>
      <c r="BV17" s="108">
        <v>0</v>
      </c>
      <c r="BW17" s="100">
        <v>-66636.80731602665</v>
      </c>
      <c r="BX17" s="93">
        <v>6900.1677579758689</v>
      </c>
      <c r="BY17" s="93">
        <v>1524.1355279524578</v>
      </c>
      <c r="BZ17" s="93">
        <v>-24234.410546457046</v>
      </c>
      <c r="CA17" s="93">
        <v>4090.4474567052093</v>
      </c>
      <c r="CB17" s="94">
        <v>-54917.147512203548</v>
      </c>
      <c r="CC17" s="102">
        <v>2263.0632407218218</v>
      </c>
      <c r="CD17" s="100">
        <v>88650.882180185989</v>
      </c>
      <c r="CE17" s="93">
        <v>21481.270264719147</v>
      </c>
      <c r="CF17" s="93">
        <v>12946.112698225304</v>
      </c>
      <c r="CG17" s="93">
        <v>30233.242664039251</v>
      </c>
      <c r="CH17" s="93">
        <v>-30008.762982161366</v>
      </c>
      <c r="CI17" s="93">
        <v>6177.2643934456864</v>
      </c>
      <c r="CJ17" s="93">
        <v>3256.736922300508</v>
      </c>
      <c r="CK17" s="93">
        <v>32033.872575119138</v>
      </c>
      <c r="CL17" s="93">
        <v>12531.145644498058</v>
      </c>
      <c r="CM17" s="100">
        <v>0</v>
      </c>
      <c r="CN17" s="234"/>
      <c r="CO17" s="95" t="s">
        <v>276</v>
      </c>
      <c r="CP17" s="108"/>
      <c r="CQ17" s="238"/>
      <c r="CR17" s="239"/>
      <c r="CS17" s="108"/>
      <c r="CT17" s="100"/>
      <c r="CU17" s="93"/>
      <c r="CV17" s="93"/>
      <c r="CW17" s="93"/>
      <c r="CX17" s="93"/>
      <c r="CY17" s="94"/>
      <c r="CZ17" s="102"/>
      <c r="DA17" s="100"/>
      <c r="DB17" s="93"/>
      <c r="DC17" s="93"/>
      <c r="DD17" s="93"/>
      <c r="DE17" s="93"/>
      <c r="DF17" s="93"/>
      <c r="DG17" s="93"/>
      <c r="DH17" s="93"/>
      <c r="DI17" s="93"/>
      <c r="DJ17" s="100"/>
    </row>
    <row r="18" spans="1:114" ht="12.75" customHeight="1">
      <c r="A18" s="133" t="s">
        <v>277</v>
      </c>
      <c r="B18" s="135">
        <v>-0.16533216826237762</v>
      </c>
      <c r="C18" s="248"/>
      <c r="D18" s="249"/>
      <c r="E18" s="135"/>
      <c r="F18" s="136">
        <v>-0.6509797122430605</v>
      </c>
      <c r="G18" s="137">
        <v>-0.34637535102233219</v>
      </c>
      <c r="H18" s="137">
        <v>-0.50442229981555453</v>
      </c>
      <c r="I18" s="137">
        <v>-0.79017575108014659</v>
      </c>
      <c r="J18" s="137">
        <v>-6.7952421449601896E-2</v>
      </c>
      <c r="K18" s="138">
        <v>-0.87002207494115691</v>
      </c>
      <c r="L18" s="139">
        <v>0.16966529838109423</v>
      </c>
      <c r="M18" s="136">
        <v>-1.3860843428203928E-2</v>
      </c>
      <c r="N18" s="137">
        <v>-5.9561873268276777E-2</v>
      </c>
      <c r="O18" s="137">
        <v>-9.2189260586883481E-2</v>
      </c>
      <c r="P18" s="137">
        <v>-2.0935048782877441E-2</v>
      </c>
      <c r="Q18" s="137">
        <v>-1.0827283519335595</v>
      </c>
      <c r="R18" s="137">
        <v>0.72115563905874591</v>
      </c>
      <c r="S18" s="137">
        <v>-2.0531847798560876</v>
      </c>
      <c r="T18" s="137">
        <v>0.20963021660633796</v>
      </c>
      <c r="U18" s="137">
        <v>0.33289745336138044</v>
      </c>
      <c r="V18" s="136"/>
      <c r="X18" s="69" t="s">
        <v>277</v>
      </c>
      <c r="Y18" s="106">
        <v>-26341.445543782786</v>
      </c>
      <c r="Z18" s="240"/>
      <c r="AA18" s="241"/>
      <c r="AB18" s="106"/>
      <c r="AC18" s="101">
        <v>-27915.765296902508</v>
      </c>
      <c r="AD18" s="75">
        <v>-2226.832618530374</v>
      </c>
      <c r="AE18" s="75">
        <v>-2020.6392511617159</v>
      </c>
      <c r="AF18" s="75">
        <v>-4707.1500884367852</v>
      </c>
      <c r="AG18" s="75">
        <v>-346.20828290685313</v>
      </c>
      <c r="AH18" s="76">
        <v>-18614.935055866838</v>
      </c>
      <c r="AI18" s="103">
        <v>2420.6894167489372</v>
      </c>
      <c r="AJ18" s="101">
        <v>-1414.458809286356</v>
      </c>
      <c r="AK18" s="75">
        <v>-1814.5429983604699</v>
      </c>
      <c r="AL18" s="75">
        <v>-1294.0534139901865</v>
      </c>
      <c r="AM18" s="75">
        <v>-183.85329008742701</v>
      </c>
      <c r="AN18" s="75">
        <v>-7151.3158908059122</v>
      </c>
      <c r="AO18" s="75">
        <v>5562.8921561607858</v>
      </c>
      <c r="AP18" s="75">
        <v>-4641.3520424241724</v>
      </c>
      <c r="AQ18" s="75">
        <v>4432.1130442782305</v>
      </c>
      <c r="AR18" s="75">
        <v>3675.6536259439308</v>
      </c>
      <c r="AS18" s="101"/>
      <c r="AU18" s="69" t="s">
        <v>277</v>
      </c>
      <c r="AV18" s="135">
        <v>-0.26067581839630538</v>
      </c>
      <c r="AW18" s="248"/>
      <c r="AX18" s="249"/>
      <c r="AY18" s="135"/>
      <c r="AZ18" s="136">
        <v>-1.9278796047125013</v>
      </c>
      <c r="BA18" s="137">
        <v>0.34686582697294188</v>
      </c>
      <c r="BB18" s="137">
        <v>-9.5480460860619676E-2</v>
      </c>
      <c r="BC18" s="137">
        <v>-3.7102447708567299</v>
      </c>
      <c r="BD18" s="137">
        <v>0.55783693965334447</v>
      </c>
      <c r="BE18" s="138">
        <v>-3.0016565011481311</v>
      </c>
      <c r="BF18" s="139">
        <v>5.6307638650787695E-2</v>
      </c>
      <c r="BG18" s="136">
        <v>0.39723515255383202</v>
      </c>
      <c r="BH18" s="137">
        <v>7.562068938185007E-2</v>
      </c>
      <c r="BI18" s="137">
        <v>0.69072694962475367</v>
      </c>
      <c r="BJ18" s="137">
        <v>2.029842657508163</v>
      </c>
      <c r="BK18" s="137">
        <v>-4.9023762135706361</v>
      </c>
      <c r="BL18" s="137">
        <v>1.7237823329817159</v>
      </c>
      <c r="BM18" s="137">
        <v>-2.0533348949426711</v>
      </c>
      <c r="BN18" s="137">
        <v>1.3077429473066449</v>
      </c>
      <c r="BO18" s="137">
        <v>0.79966525284256296</v>
      </c>
      <c r="BP18" s="136"/>
      <c r="BR18" s="69" t="s">
        <v>277</v>
      </c>
      <c r="BS18" s="106">
        <v>-41571.715315515175</v>
      </c>
      <c r="BT18" s="240"/>
      <c r="BU18" s="241"/>
      <c r="BV18" s="106">
        <v>0</v>
      </c>
      <c r="BW18" s="101">
        <v>-83749.074571993202</v>
      </c>
      <c r="BX18" s="75">
        <v>2214.5801248243079</v>
      </c>
      <c r="BY18" s="75">
        <v>-380.91463257430587</v>
      </c>
      <c r="BZ18" s="75">
        <v>-22772.541773318662</v>
      </c>
      <c r="CA18" s="75">
        <v>2824.4159127825988</v>
      </c>
      <c r="CB18" s="76">
        <v>-65634.614203707315</v>
      </c>
      <c r="CC18" s="103">
        <v>804.27600428997539</v>
      </c>
      <c r="CD18" s="101">
        <v>40370.708069976419</v>
      </c>
      <c r="CE18" s="75">
        <v>2300.6603326676413</v>
      </c>
      <c r="CF18" s="75">
        <v>9620.2916470237542</v>
      </c>
      <c r="CG18" s="75">
        <v>17467.938639171771</v>
      </c>
      <c r="CH18" s="75">
        <v>-33680.269137204974</v>
      </c>
      <c r="CI18" s="75">
        <v>13165.951845569769</v>
      </c>
      <c r="CJ18" s="75">
        <v>-4641.6985008770425</v>
      </c>
      <c r="CK18" s="75">
        <v>27349.296032454586</v>
      </c>
      <c r="CL18" s="75">
        <v>8788.5372111711185</v>
      </c>
      <c r="CM18" s="101">
        <v>0</v>
      </c>
      <c r="CO18" s="69" t="s">
        <v>277</v>
      </c>
      <c r="CP18" s="106"/>
      <c r="CQ18" s="240"/>
      <c r="CR18" s="241"/>
      <c r="CS18" s="106"/>
      <c r="CT18" s="101"/>
      <c r="CU18" s="75"/>
      <c r="CV18" s="75"/>
      <c r="CW18" s="75"/>
      <c r="CX18" s="75"/>
      <c r="CY18" s="76"/>
      <c r="CZ18" s="103"/>
      <c r="DA18" s="101"/>
      <c r="DB18" s="75"/>
      <c r="DC18" s="75"/>
      <c r="DD18" s="75"/>
      <c r="DE18" s="75"/>
      <c r="DF18" s="75"/>
      <c r="DG18" s="75"/>
      <c r="DH18" s="75"/>
      <c r="DI18" s="75"/>
      <c r="DJ18" s="101"/>
    </row>
    <row r="19" spans="1:114" ht="12.75" customHeight="1">
      <c r="A19" s="133" t="s">
        <v>278</v>
      </c>
      <c r="B19" s="135">
        <v>-0.15091096917466684</v>
      </c>
      <c r="C19" s="248"/>
      <c r="D19" s="249"/>
      <c r="E19" s="135"/>
      <c r="F19" s="136">
        <v>-0.59789723187905208</v>
      </c>
      <c r="G19" s="137">
        <v>0.45142499746242404</v>
      </c>
      <c r="H19" s="137">
        <v>2.1683286685370007E-2</v>
      </c>
      <c r="I19" s="137">
        <v>-1.5265194745625821</v>
      </c>
      <c r="J19" s="137">
        <v>0.57450441972399791</v>
      </c>
      <c r="K19" s="138">
        <v>-1.0539649440264642</v>
      </c>
      <c r="L19" s="139">
        <v>-1.2337227973180376E-2</v>
      </c>
      <c r="M19" s="136">
        <v>2.1776792799466094E-2</v>
      </c>
      <c r="N19" s="137">
        <v>0.19022188091317727</v>
      </c>
      <c r="O19" s="137">
        <v>-0.11508204469412586</v>
      </c>
      <c r="P19" s="137">
        <v>0.60807604222665734</v>
      </c>
      <c r="Q19" s="137">
        <v>-0.78973476129676756</v>
      </c>
      <c r="R19" s="137">
        <v>-0.44957623649901635</v>
      </c>
      <c r="S19" s="137">
        <v>-1.8313667288451185</v>
      </c>
      <c r="T19" s="137">
        <v>0.15700027583884779</v>
      </c>
      <c r="U19" s="137">
        <v>0.18833233900521495</v>
      </c>
      <c r="V19" s="136"/>
      <c r="X19" s="69" t="s">
        <v>278</v>
      </c>
      <c r="Y19" s="106">
        <v>-24004.044779740274</v>
      </c>
      <c r="Z19" s="240"/>
      <c r="AA19" s="241"/>
      <c r="AB19" s="106"/>
      <c r="AC19" s="101">
        <v>-25472.537824689411</v>
      </c>
      <c r="AD19" s="75">
        <v>2892.1399148021592</v>
      </c>
      <c r="AE19" s="75">
        <v>86.4218177801813</v>
      </c>
      <c r="AF19" s="75">
        <v>-9021.7622429447947</v>
      </c>
      <c r="AG19" s="75">
        <v>2925.0323726438801</v>
      </c>
      <c r="AH19" s="76">
        <v>-22354.369686970487</v>
      </c>
      <c r="AI19" s="103">
        <v>-176.31930235633627</v>
      </c>
      <c r="AJ19" s="101">
        <v>2221.9504248481244</v>
      </c>
      <c r="AK19" s="75">
        <v>5791.627697579097</v>
      </c>
      <c r="AL19" s="75">
        <v>-1613.9084042890463</v>
      </c>
      <c r="AM19" s="75">
        <v>5339.0549711765489</v>
      </c>
      <c r="AN19" s="75">
        <v>-5159.6451767043909</v>
      </c>
      <c r="AO19" s="75">
        <v>-3492.9766651381506</v>
      </c>
      <c r="AP19" s="75">
        <v>-4054.9183488901763</v>
      </c>
      <c r="AQ19" s="75">
        <v>3326.341397320386</v>
      </c>
      <c r="AR19" s="75">
        <v>2086.3749537928961</v>
      </c>
      <c r="AS19" s="101"/>
      <c r="AU19" s="69" t="s">
        <v>278</v>
      </c>
      <c r="AV19" s="135">
        <v>-0.35644485408170556</v>
      </c>
      <c r="AW19" s="248"/>
      <c r="AX19" s="249"/>
      <c r="AY19" s="135"/>
      <c r="AZ19" s="136">
        <v>-2.1254183610931676</v>
      </c>
      <c r="BA19" s="137">
        <v>0.89900726975264966</v>
      </c>
      <c r="BB19" s="137">
        <v>-0.26094312872601</v>
      </c>
      <c r="BC19" s="137">
        <v>-4.6905822222567668</v>
      </c>
      <c r="BD19" s="137">
        <v>1.0597928779490395</v>
      </c>
      <c r="BE19" s="138">
        <v>-3.3785748934099136</v>
      </c>
      <c r="BF19" s="139">
        <v>0.30759547347321003</v>
      </c>
      <c r="BG19" s="136">
        <v>0.30461461458759498</v>
      </c>
      <c r="BH19" s="137">
        <v>0.32508720432202765</v>
      </c>
      <c r="BI19" s="137">
        <v>0.28133085438675209</v>
      </c>
      <c r="BJ19" s="137">
        <v>2.2894297835839517</v>
      </c>
      <c r="BK19" s="137">
        <v>-4.5293845089164231</v>
      </c>
      <c r="BL19" s="137">
        <v>0.5773983551124573</v>
      </c>
      <c r="BM19" s="137">
        <v>-4.566739678490384</v>
      </c>
      <c r="BN19" s="137">
        <v>1.1344486842575607</v>
      </c>
      <c r="BO19" s="137">
        <v>0.93823687094987118</v>
      </c>
      <c r="BP19" s="136"/>
      <c r="BR19" s="69" t="s">
        <v>278</v>
      </c>
      <c r="BS19" s="106">
        <v>-56813.410685928538</v>
      </c>
      <c r="BT19" s="240"/>
      <c r="BU19" s="241"/>
      <c r="BV19" s="106">
        <v>0</v>
      </c>
      <c r="BW19" s="101">
        <v>-91963.555585699156</v>
      </c>
      <c r="BX19" s="75">
        <v>5734.1111535006203</v>
      </c>
      <c r="BY19" s="75">
        <v>-1042.972967566282</v>
      </c>
      <c r="BZ19" s="75">
        <v>-28641.73045761208</v>
      </c>
      <c r="CA19" s="75">
        <v>5369.9197678971686</v>
      </c>
      <c r="CB19" s="76">
        <v>-73382.883081918582</v>
      </c>
      <c r="CC19" s="103">
        <v>4382.024546782719</v>
      </c>
      <c r="CD19" s="101">
        <v>30993.086848696694</v>
      </c>
      <c r="CE19" s="75">
        <v>9884.525653868448</v>
      </c>
      <c r="CF19" s="75">
        <v>3929.7824341950472</v>
      </c>
      <c r="CG19" s="75">
        <v>19771.331333474955</v>
      </c>
      <c r="CH19" s="75">
        <v>-30751.38360426086</v>
      </c>
      <c r="CI19" s="75">
        <v>4440.2824294823222</v>
      </c>
      <c r="CJ19" s="75">
        <v>-10401.26192973947</v>
      </c>
      <c r="CK19" s="75">
        <v>23803.096571848262</v>
      </c>
      <c r="CL19" s="75">
        <v>10316.713959827321</v>
      </c>
      <c r="CM19" s="101">
        <v>0</v>
      </c>
      <c r="CO19" s="69" t="s">
        <v>278</v>
      </c>
      <c r="CP19" s="106"/>
      <c r="CQ19" s="240"/>
      <c r="CR19" s="241"/>
      <c r="CS19" s="106"/>
      <c r="CT19" s="101"/>
      <c r="CU19" s="75"/>
      <c r="CV19" s="75"/>
      <c r="CW19" s="75"/>
      <c r="CX19" s="75"/>
      <c r="CY19" s="76"/>
      <c r="CZ19" s="103"/>
      <c r="DA19" s="101"/>
      <c r="DB19" s="75"/>
      <c r="DC19" s="75"/>
      <c r="DD19" s="75"/>
      <c r="DE19" s="75"/>
      <c r="DF19" s="75"/>
      <c r="DG19" s="75"/>
      <c r="DH19" s="75"/>
      <c r="DI19" s="75"/>
      <c r="DJ19" s="101"/>
    </row>
    <row r="20" spans="1:114" ht="12.75" customHeight="1">
      <c r="A20" s="133" t="s">
        <v>279</v>
      </c>
      <c r="B20" s="135">
        <v>-0.15084513594136872</v>
      </c>
      <c r="C20" s="248"/>
      <c r="D20" s="249"/>
      <c r="E20" s="135"/>
      <c r="F20" s="136">
        <v>-0.68919044173703092</v>
      </c>
      <c r="G20" s="137">
        <v>0.22699160565329279</v>
      </c>
      <c r="H20" s="137">
        <v>3.4235124143355833E-3</v>
      </c>
      <c r="I20" s="137">
        <v>-1.1140857816166028</v>
      </c>
      <c r="J20" s="137">
        <v>-1.0203664354506148</v>
      </c>
      <c r="K20" s="138">
        <v>-0.9030761522681674</v>
      </c>
      <c r="L20" s="139">
        <v>0.48714340285411772</v>
      </c>
      <c r="M20" s="136">
        <v>-1.8571332883599023E-2</v>
      </c>
      <c r="N20" s="137">
        <v>4.1927626651006022E-3</v>
      </c>
      <c r="O20" s="137">
        <v>-0.17396792158460572</v>
      </c>
      <c r="P20" s="137">
        <v>2.7948221051565802E-2</v>
      </c>
      <c r="Q20" s="137">
        <v>-0.44206505640775884</v>
      </c>
      <c r="R20" s="137">
        <v>-0.26920162894351618</v>
      </c>
      <c r="S20" s="137">
        <v>-2.1167639404474525</v>
      </c>
      <c r="T20" s="137">
        <v>0.39306974316684062</v>
      </c>
      <c r="U20" s="137">
        <v>0.12382840511560023</v>
      </c>
      <c r="V20" s="136"/>
      <c r="X20" s="69" t="s">
        <v>279</v>
      </c>
      <c r="Y20" s="106">
        <v>-23957.364347971976</v>
      </c>
      <c r="Z20" s="240"/>
      <c r="AA20" s="241"/>
      <c r="AB20" s="106"/>
      <c r="AC20" s="101">
        <v>-29186.397323034704</v>
      </c>
      <c r="AD20" s="75">
        <v>1460.8297134684399</v>
      </c>
      <c r="AE20" s="75">
        <v>13.647853475471493</v>
      </c>
      <c r="AF20" s="75">
        <v>-6483.7602614400676</v>
      </c>
      <c r="AG20" s="75">
        <v>-5224.9407304844935</v>
      </c>
      <c r="AH20" s="76">
        <v>-18952.173898054287</v>
      </c>
      <c r="AI20" s="103">
        <v>6961.2224347889423</v>
      </c>
      <c r="AJ20" s="101">
        <v>-1895.3005372770131</v>
      </c>
      <c r="AK20" s="75">
        <v>127.89859763579443</v>
      </c>
      <c r="AL20" s="75">
        <v>-2436.9151380448602</v>
      </c>
      <c r="AM20" s="75">
        <v>246.88432281848509</v>
      </c>
      <c r="AN20" s="75">
        <v>-2865.3744219002547</v>
      </c>
      <c r="AO20" s="75">
        <v>-2082.1553705368424</v>
      </c>
      <c r="AP20" s="75">
        <v>-4600.9971780763008</v>
      </c>
      <c r="AQ20" s="75">
        <v>8340.9847878864966</v>
      </c>
      <c r="AR20" s="75">
        <v>1374.3738629415166</v>
      </c>
      <c r="AS20" s="101"/>
      <c r="AU20" s="69" t="s">
        <v>279</v>
      </c>
      <c r="AV20" s="135">
        <v>-0.5508787297492157</v>
      </c>
      <c r="AW20" s="248"/>
      <c r="AX20" s="249"/>
      <c r="AY20" s="135"/>
      <c r="AZ20" s="136">
        <v>-2.3683000233877483</v>
      </c>
      <c r="BA20" s="137">
        <v>0.85755124480670908</v>
      </c>
      <c r="BB20" s="137">
        <v>-0.45018873927132885</v>
      </c>
      <c r="BC20" s="137">
        <v>-4.7998400991861594</v>
      </c>
      <c r="BD20" s="137">
        <v>0.23351312726744844</v>
      </c>
      <c r="BE20" s="138">
        <v>-3.6090332270992231</v>
      </c>
      <c r="BF20" s="139">
        <v>0.65624301162046095</v>
      </c>
      <c r="BG20" s="136">
        <v>4.8267178377026099E-2</v>
      </c>
      <c r="BH20" s="137">
        <v>3.3514617076524367E-2</v>
      </c>
      <c r="BI20" s="137">
        <v>-0.22395169469506815</v>
      </c>
      <c r="BJ20" s="137">
        <v>1.200031808229185</v>
      </c>
      <c r="BK20" s="137">
        <v>-3.6531519210057817</v>
      </c>
      <c r="BL20" s="137">
        <v>8.0654743897867753E-2</v>
      </c>
      <c r="BM20" s="137">
        <v>-6.7250536663863265</v>
      </c>
      <c r="BN20" s="137">
        <v>1.2120510230976711</v>
      </c>
      <c r="BO20" s="137">
        <v>0.92965610792929976</v>
      </c>
      <c r="BP20" s="136"/>
      <c r="BR20" s="69" t="s">
        <v>279</v>
      </c>
      <c r="BS20" s="106">
        <v>-87843.003006914631</v>
      </c>
      <c r="BT20" s="240"/>
      <c r="BU20" s="241"/>
      <c r="BV20" s="106">
        <v>0</v>
      </c>
      <c r="BW20" s="101">
        <v>-102019.60431055818</v>
      </c>
      <c r="BX20" s="75">
        <v>5484.3625166661805</v>
      </c>
      <c r="BY20" s="75">
        <v>-1802.8579059625627</v>
      </c>
      <c r="BZ20" s="75">
        <v>-29015.619104165351</v>
      </c>
      <c r="CA20" s="75">
        <v>1180.7811010706355</v>
      </c>
      <c r="CB20" s="76">
        <v>-77866.270918166731</v>
      </c>
      <c r="CC20" s="103">
        <v>9361.8819697126746</v>
      </c>
      <c r="CD20" s="101">
        <v>4922.6242818087339</v>
      </c>
      <c r="CE20" s="75">
        <v>1022.0507132261992</v>
      </c>
      <c r="CF20" s="75">
        <v>-3138.6514788544737</v>
      </c>
      <c r="CG20" s="75">
        <v>10477.865342974197</v>
      </c>
      <c r="CH20" s="75">
        <v>-24468.159021628555</v>
      </c>
      <c r="CI20" s="75">
        <v>621.64797641697805</v>
      </c>
      <c r="CJ20" s="75">
        <v>-15339.761372400419</v>
      </c>
      <c r="CK20" s="75">
        <v>25511.742624062113</v>
      </c>
      <c r="CL20" s="75">
        <v>10235.889498014236</v>
      </c>
      <c r="CM20" s="101">
        <v>0</v>
      </c>
      <c r="CO20" s="69" t="s">
        <v>279</v>
      </c>
      <c r="CP20" s="106"/>
      <c r="CQ20" s="240"/>
      <c r="CR20" s="241"/>
      <c r="CS20" s="106"/>
      <c r="CT20" s="101"/>
      <c r="CU20" s="75"/>
      <c r="CV20" s="75"/>
      <c r="CW20" s="75"/>
      <c r="CX20" s="75"/>
      <c r="CY20" s="76"/>
      <c r="CZ20" s="103"/>
      <c r="DA20" s="101"/>
      <c r="DB20" s="75"/>
      <c r="DC20" s="75"/>
      <c r="DD20" s="75"/>
      <c r="DE20" s="75"/>
      <c r="DF20" s="75"/>
      <c r="DG20" s="75"/>
      <c r="DH20" s="75"/>
      <c r="DI20" s="75"/>
      <c r="DJ20" s="101"/>
    </row>
    <row r="21" spans="1:114" s="232" customFormat="1" ht="12.75" customHeight="1">
      <c r="A21" s="118" t="s">
        <v>280</v>
      </c>
      <c r="B21" s="141">
        <v>9.4440231689674192E-2</v>
      </c>
      <c r="C21" s="250"/>
      <c r="D21" s="251"/>
      <c r="E21" s="141"/>
      <c r="F21" s="142">
        <v>-0.46991315644542286</v>
      </c>
      <c r="G21" s="143">
        <v>-0.45060338915969833</v>
      </c>
      <c r="H21" s="143">
        <v>0.1575673131792632</v>
      </c>
      <c r="I21" s="143">
        <v>-0.62656212553029444</v>
      </c>
      <c r="J21" s="143">
        <v>-9.6973772290009919E-4</v>
      </c>
      <c r="K21" s="144">
        <v>-0.66712584338148861</v>
      </c>
      <c r="L21" s="145">
        <v>0.92442625684368007</v>
      </c>
      <c r="M21" s="142">
        <v>0.2072799622298227</v>
      </c>
      <c r="N21" s="143">
        <v>0.39461818035975149</v>
      </c>
      <c r="O21" s="143">
        <v>-0.30111225819979826</v>
      </c>
      <c r="P21" s="143">
        <v>0.21377090095600071</v>
      </c>
      <c r="Q21" s="143">
        <v>-6.1155007795132832E-2</v>
      </c>
      <c r="R21" s="143">
        <v>-0.28389691126831096</v>
      </c>
      <c r="S21" s="143">
        <v>-1.4809345354592662</v>
      </c>
      <c r="T21" s="143">
        <v>0.57289760614755991</v>
      </c>
      <c r="U21" s="143">
        <v>0.44671233146214018</v>
      </c>
      <c r="V21" s="142"/>
      <c r="W21" s="234"/>
      <c r="X21" s="95" t="s">
        <v>280</v>
      </c>
      <c r="Y21" s="108">
        <v>14976.459767878056</v>
      </c>
      <c r="Z21" s="238"/>
      <c r="AA21" s="239"/>
      <c r="AB21" s="108"/>
      <c r="AC21" s="100">
        <v>-19763.113793449476</v>
      </c>
      <c r="AD21" s="93">
        <v>-2906.4907539652195</v>
      </c>
      <c r="AE21" s="93">
        <v>628.16457592102233</v>
      </c>
      <c r="AF21" s="93">
        <v>-3605.8436258139554</v>
      </c>
      <c r="AG21" s="93">
        <v>-4.9150205256883055</v>
      </c>
      <c r="AH21" s="94">
        <v>-13874.028969065519</v>
      </c>
      <c r="AI21" s="102">
        <v>13274.294807114173</v>
      </c>
      <c r="AJ21" s="100">
        <v>21150.063235020265</v>
      </c>
      <c r="AK21" s="93">
        <v>12038.179127979092</v>
      </c>
      <c r="AL21" s="93">
        <v>-4210.5950513014104</v>
      </c>
      <c r="AM21" s="93">
        <v>1888.9014140737709</v>
      </c>
      <c r="AN21" s="93">
        <v>-394.64181382465176</v>
      </c>
      <c r="AO21" s="93">
        <v>-2189.9056959970621</v>
      </c>
      <c r="AP21" s="93">
        <v>-3150.820904421329</v>
      </c>
      <c r="AQ21" s="93">
        <v>12204.737855672836</v>
      </c>
      <c r="AR21" s="93">
        <v>4964.2083028387278</v>
      </c>
      <c r="AS21" s="100"/>
      <c r="AT21" s="234"/>
      <c r="AU21" s="95" t="s">
        <v>280</v>
      </c>
      <c r="AV21" s="141">
        <v>-0.37236230974119211</v>
      </c>
      <c r="AW21" s="250"/>
      <c r="AX21" s="251"/>
      <c r="AY21" s="141"/>
      <c r="AZ21" s="142">
        <v>-2.3864594130141303</v>
      </c>
      <c r="BA21" s="143">
        <v>-0.12138105928046761</v>
      </c>
      <c r="BB21" s="143">
        <v>-0.32262953618685808</v>
      </c>
      <c r="BC21" s="143">
        <v>-3.9983458332694344</v>
      </c>
      <c r="BD21" s="143">
        <v>-0.52033423120478872</v>
      </c>
      <c r="BE21" s="144">
        <v>-3.4490434943481363</v>
      </c>
      <c r="BF21" s="145">
        <v>1.5756076634572125</v>
      </c>
      <c r="BG21" s="142">
        <v>0.19659799495597152</v>
      </c>
      <c r="BH21" s="143">
        <v>0.52989485251428992</v>
      </c>
      <c r="BI21" s="143">
        <v>-0.68073843739214768</v>
      </c>
      <c r="BJ21" s="143">
        <v>0.83021183465492587</v>
      </c>
      <c r="BK21" s="143">
        <v>-2.3574876080081464</v>
      </c>
      <c r="BL21" s="143">
        <v>-0.28547914560044241</v>
      </c>
      <c r="BM21" s="143">
        <v>-7.2761050235953695</v>
      </c>
      <c r="BN21" s="143">
        <v>1.3387318224848954</v>
      </c>
      <c r="BO21" s="143">
        <v>1.0959309312681631</v>
      </c>
      <c r="BP21" s="142"/>
      <c r="BQ21" s="234"/>
      <c r="BR21" s="95" t="s">
        <v>280</v>
      </c>
      <c r="BS21" s="108">
        <v>-59326.39490361698</v>
      </c>
      <c r="BT21" s="238"/>
      <c r="BU21" s="239"/>
      <c r="BV21" s="108">
        <v>0</v>
      </c>
      <c r="BW21" s="100">
        <v>-102337.8142380761</v>
      </c>
      <c r="BX21" s="93">
        <v>-780.35374422499444</v>
      </c>
      <c r="BY21" s="93">
        <v>-1292.4050039850408</v>
      </c>
      <c r="BZ21" s="93">
        <v>-23818.516218635603</v>
      </c>
      <c r="CA21" s="93">
        <v>-2651.0316612731549</v>
      </c>
      <c r="CB21" s="94">
        <v>-73795.507609957131</v>
      </c>
      <c r="CC21" s="102">
        <v>22479.887356295716</v>
      </c>
      <c r="CD21" s="100">
        <v>20062.25431330502</v>
      </c>
      <c r="CE21" s="93">
        <v>16143.162424833514</v>
      </c>
      <c r="CF21" s="93">
        <v>-9555.4720076255035</v>
      </c>
      <c r="CG21" s="93">
        <v>7290.9874179813778</v>
      </c>
      <c r="CH21" s="93">
        <v>-15570.97730323521</v>
      </c>
      <c r="CI21" s="93">
        <v>-2202.1455755112693</v>
      </c>
      <c r="CJ21" s="93">
        <v>-16448.088473811978</v>
      </c>
      <c r="CK21" s="93">
        <v>28304.177085157949</v>
      </c>
      <c r="CL21" s="93">
        <v>12100.610745517071</v>
      </c>
      <c r="CM21" s="100">
        <v>0</v>
      </c>
      <c r="CN21" s="234"/>
      <c r="CO21" s="95" t="s">
        <v>280</v>
      </c>
      <c r="CP21" s="108"/>
      <c r="CQ21" s="238"/>
      <c r="CR21" s="239"/>
      <c r="CS21" s="108"/>
      <c r="CT21" s="100"/>
      <c r="CU21" s="93"/>
      <c r="CV21" s="93"/>
      <c r="CW21" s="93"/>
      <c r="CX21" s="93"/>
      <c r="CY21" s="94"/>
      <c r="CZ21" s="102"/>
      <c r="DA21" s="100"/>
      <c r="DB21" s="93"/>
      <c r="DC21" s="93"/>
      <c r="DD21" s="93"/>
      <c r="DE21" s="93"/>
      <c r="DF21" s="93"/>
      <c r="DG21" s="93"/>
      <c r="DH21" s="93"/>
      <c r="DI21" s="93"/>
      <c r="DJ21" s="100"/>
    </row>
    <row r="22" spans="1:114" ht="12.75" customHeight="1">
      <c r="A22" s="133" t="s">
        <v>281</v>
      </c>
      <c r="B22" s="135">
        <v>-0.10301396227134774</v>
      </c>
      <c r="C22" s="248"/>
      <c r="D22" s="249"/>
      <c r="E22" s="135"/>
      <c r="F22" s="136">
        <v>-0.80227454576443646</v>
      </c>
      <c r="G22" s="137">
        <v>-0.31631670892812158</v>
      </c>
      <c r="H22" s="137">
        <v>5.2788152023119927E-2</v>
      </c>
      <c r="I22" s="137">
        <v>-1.0987161941894308</v>
      </c>
      <c r="J22" s="137">
        <v>-0.41412604676701603</v>
      </c>
      <c r="K22" s="138">
        <v>-1.131762835560135</v>
      </c>
      <c r="L22" s="139">
        <v>0.64313531092237142</v>
      </c>
      <c r="M22" s="136">
        <v>8.2766224067398753E-2</v>
      </c>
      <c r="N22" s="137">
        <v>1.1778151842323226E-2</v>
      </c>
      <c r="O22" s="137">
        <v>-0.23755321021436959</v>
      </c>
      <c r="P22" s="137">
        <v>0.26339782312339022</v>
      </c>
      <c r="Q22" s="137">
        <v>3.9890931910524507E-2</v>
      </c>
      <c r="R22" s="137">
        <v>-0.20579053328141361</v>
      </c>
      <c r="S22" s="137">
        <v>-1.4400413714671823</v>
      </c>
      <c r="T22" s="137">
        <v>0.59626404845036785</v>
      </c>
      <c r="U22" s="137">
        <v>5.824520904260666E-2</v>
      </c>
      <c r="V22" s="136"/>
      <c r="X22" s="69" t="s">
        <v>281</v>
      </c>
      <c r="Y22" s="106">
        <v>-16351.521412832662</v>
      </c>
      <c r="Z22" s="240"/>
      <c r="AA22" s="241"/>
      <c r="AB22" s="106"/>
      <c r="AC22" s="101">
        <v>-33582.66546007758</v>
      </c>
      <c r="AD22" s="75">
        <v>-2031.1184786877129</v>
      </c>
      <c r="AE22" s="75">
        <v>210.77909640129656</v>
      </c>
      <c r="AF22" s="75">
        <v>-6283.456171860802</v>
      </c>
      <c r="AG22" s="75">
        <v>-2098.9368914908846</v>
      </c>
      <c r="AH22" s="76">
        <v>-23379.933014439419</v>
      </c>
      <c r="AI22" s="103">
        <v>9320.4703720158432</v>
      </c>
      <c r="AJ22" s="101">
        <v>8462.6575195938349</v>
      </c>
      <c r="AK22" s="75">
        <v>360.72088924981654</v>
      </c>
      <c r="AL22" s="75">
        <v>-3311.8164333186578</v>
      </c>
      <c r="AM22" s="75">
        <v>2332.3852689196356</v>
      </c>
      <c r="AN22" s="75">
        <v>257.26433345570695</v>
      </c>
      <c r="AO22" s="75">
        <v>-1582.907133099623</v>
      </c>
      <c r="AP22" s="75">
        <v>-3018.4439097537834</v>
      </c>
      <c r="AQ22" s="75">
        <v>12775.297882212326</v>
      </c>
      <c r="AR22" s="75">
        <v>650.15662192832679</v>
      </c>
      <c r="AS22" s="101"/>
      <c r="AU22" s="69" t="s">
        <v>281</v>
      </c>
      <c r="AV22" s="135">
        <v>-0.31017333488082555</v>
      </c>
      <c r="AW22" s="248"/>
      <c r="AX22" s="249"/>
      <c r="AY22" s="135"/>
      <c r="AZ22" s="136">
        <v>-2.5351113506956957</v>
      </c>
      <c r="BA22" s="137">
        <v>-9.1254551888708679E-2</v>
      </c>
      <c r="BB22" s="137">
        <v>0.23559901947416417</v>
      </c>
      <c r="BC22" s="137">
        <v>-4.2969089356645114</v>
      </c>
      <c r="BD22" s="137">
        <v>-0.86494076513454754</v>
      </c>
      <c r="BE22" s="138">
        <v>-3.7039746597054446</v>
      </c>
      <c r="BF22" s="139">
        <v>2.0557231164842982</v>
      </c>
      <c r="BG22" s="136">
        <v>0.2934284508467444</v>
      </c>
      <c r="BH22" s="137">
        <v>0.60165564681908812</v>
      </c>
      <c r="BI22" s="137">
        <v>-0.8252460592484967</v>
      </c>
      <c r="BJ22" s="137">
        <v>1.1169653036922078</v>
      </c>
      <c r="BK22" s="137">
        <v>-1.2493356593350047</v>
      </c>
      <c r="BL22" s="137">
        <v>-1.2031611643011364</v>
      </c>
      <c r="BM22" s="137">
        <v>-6.6956569010387934</v>
      </c>
      <c r="BN22" s="137">
        <v>1.729722010893453</v>
      </c>
      <c r="BO22" s="137">
        <v>0.81918995172378661</v>
      </c>
      <c r="BP22" s="136"/>
      <c r="BR22" s="69" t="s">
        <v>281</v>
      </c>
      <c r="BS22" s="106">
        <v>-49336.470772666857</v>
      </c>
      <c r="BT22" s="240"/>
      <c r="BU22" s="241"/>
      <c r="BV22" s="106">
        <v>0</v>
      </c>
      <c r="BW22" s="101">
        <v>-108004.71440125117</v>
      </c>
      <c r="BX22" s="75">
        <v>-584.63960438233335</v>
      </c>
      <c r="BY22" s="75">
        <v>939.01334357797168</v>
      </c>
      <c r="BZ22" s="75">
        <v>-25394.82230205962</v>
      </c>
      <c r="CA22" s="75">
        <v>-4403.7602698571864</v>
      </c>
      <c r="CB22" s="76">
        <v>-78560.505568529712</v>
      </c>
      <c r="CC22" s="103">
        <v>29379.668311562622</v>
      </c>
      <c r="CD22" s="101">
        <v>29939.370642185211</v>
      </c>
      <c r="CE22" s="75">
        <v>18318.4263124438</v>
      </c>
      <c r="CF22" s="75">
        <v>-11573.235026953975</v>
      </c>
      <c r="CG22" s="75">
        <v>9807.2259769884404</v>
      </c>
      <c r="CH22" s="75">
        <v>-8162.3970789735904</v>
      </c>
      <c r="CI22" s="75">
        <v>-9347.9448647716781</v>
      </c>
      <c r="CJ22" s="75">
        <v>-14825.180341141589</v>
      </c>
      <c r="CK22" s="75">
        <v>36647.361923092045</v>
      </c>
      <c r="CL22" s="75">
        <v>9075.1137415014673</v>
      </c>
      <c r="CM22" s="101">
        <v>0</v>
      </c>
      <c r="CO22" s="69" t="s">
        <v>281</v>
      </c>
      <c r="CP22" s="106"/>
      <c r="CQ22" s="240"/>
      <c r="CR22" s="241"/>
      <c r="CS22" s="106"/>
      <c r="CT22" s="101"/>
      <c r="CU22" s="75"/>
      <c r="CV22" s="75"/>
      <c r="CW22" s="75"/>
      <c r="CX22" s="75"/>
      <c r="CY22" s="76"/>
      <c r="CZ22" s="103"/>
      <c r="DA22" s="101"/>
      <c r="DB22" s="75"/>
      <c r="DC22" s="75"/>
      <c r="DD22" s="75"/>
      <c r="DE22" s="75"/>
      <c r="DF22" s="75"/>
      <c r="DG22" s="75"/>
      <c r="DH22" s="75"/>
      <c r="DI22" s="75"/>
      <c r="DJ22" s="101"/>
    </row>
    <row r="23" spans="1:114" ht="12.75" customHeight="1">
      <c r="A23" s="133" t="s">
        <v>282</v>
      </c>
      <c r="B23" s="135">
        <v>9.2666144429398578E-2</v>
      </c>
      <c r="C23" s="248"/>
      <c r="D23" s="249"/>
      <c r="E23" s="135"/>
      <c r="F23" s="136">
        <v>-0.54287390258809243</v>
      </c>
      <c r="G23" s="137">
        <v>-0.69737195427820309</v>
      </c>
      <c r="H23" s="137">
        <v>0.20873236227976211</v>
      </c>
      <c r="I23" s="137">
        <v>-0.63369945922794324</v>
      </c>
      <c r="J23" s="137">
        <v>0.61871671383935123</v>
      </c>
      <c r="K23" s="138">
        <v>-0.90337931352491019</v>
      </c>
      <c r="L23" s="139">
        <v>0.64197873979336961</v>
      </c>
      <c r="M23" s="136">
        <v>0.273341398800242</v>
      </c>
      <c r="N23" s="137">
        <v>6.0351435878636117E-2</v>
      </c>
      <c r="O23" s="137">
        <v>-0.2421158249544253</v>
      </c>
      <c r="P23" s="137">
        <v>0.57212705874289949</v>
      </c>
      <c r="Q23" s="137">
        <v>0.25535557045217594</v>
      </c>
      <c r="R23" s="137">
        <v>0.23202896920166971</v>
      </c>
      <c r="S23" s="137">
        <v>0.8026256906404905</v>
      </c>
      <c r="T23" s="137">
        <v>0.73848008390107189</v>
      </c>
      <c r="U23" s="137">
        <v>0.30509690419309177</v>
      </c>
      <c r="V23" s="136"/>
      <c r="X23" s="69" t="s">
        <v>282</v>
      </c>
      <c r="Y23" s="106">
        <v>14693.848392277956</v>
      </c>
      <c r="Z23" s="240"/>
      <c r="AA23" s="241"/>
      <c r="AB23" s="106"/>
      <c r="AC23" s="101">
        <v>-22542.019880761858</v>
      </c>
      <c r="AD23" s="75">
        <v>-4463.7686552539235</v>
      </c>
      <c r="AE23" s="75">
        <v>833.89249140874017</v>
      </c>
      <c r="AF23" s="75">
        <v>-3584.2502980562858</v>
      </c>
      <c r="AG23" s="75">
        <v>3122.8880899460637</v>
      </c>
      <c r="AH23" s="76">
        <v>-18450.781508806394</v>
      </c>
      <c r="AI23" s="103">
        <v>9363.5445055044256</v>
      </c>
      <c r="AJ23" s="101">
        <v>27971.666146688163</v>
      </c>
      <c r="AK23" s="75">
        <v>1848.5572282946669</v>
      </c>
      <c r="AL23" s="75">
        <v>-3367.407087206142</v>
      </c>
      <c r="AM23" s="75">
        <v>5079.5239802463911</v>
      </c>
      <c r="AN23" s="75">
        <v>1647.4943898320198</v>
      </c>
      <c r="AO23" s="75">
        <v>1781.0560888355831</v>
      </c>
      <c r="AP23" s="75">
        <v>1658.1419615431805</v>
      </c>
      <c r="AQ23" s="75">
        <v>15916.7007199293</v>
      </c>
      <c r="AR23" s="75">
        <v>3407.5988652121741</v>
      </c>
      <c r="AS23" s="101"/>
      <c r="AU23" s="69" t="s">
        <v>282</v>
      </c>
      <c r="AV23" s="135">
        <v>-6.6984734258901391E-2</v>
      </c>
      <c r="AW23" s="248"/>
      <c r="AX23" s="249"/>
      <c r="AY23" s="135"/>
      <c r="AZ23" s="136">
        <v>-2.4811603525466186</v>
      </c>
      <c r="BA23" s="137">
        <v>-1.2338452341604578</v>
      </c>
      <c r="BB23" s="137">
        <v>0.42304813572733302</v>
      </c>
      <c r="BC23" s="137">
        <v>-3.4292069434559536</v>
      </c>
      <c r="BD23" s="137">
        <v>-0.82136124742951955</v>
      </c>
      <c r="BE23" s="138">
        <v>-3.5574220698774695</v>
      </c>
      <c r="BF23" s="139">
        <v>2.7235724029440744</v>
      </c>
      <c r="BG23" s="136">
        <v>0.54567628748507513</v>
      </c>
      <c r="BH23" s="137">
        <v>0.47125188540619867</v>
      </c>
      <c r="BI23" s="137">
        <v>-0.95137665190828669</v>
      </c>
      <c r="BJ23" s="137">
        <v>1.0808344853858953</v>
      </c>
      <c r="BK23" s="137">
        <v>-0.20908680698185078</v>
      </c>
      <c r="BL23" s="137">
        <v>-0.52671562935131533</v>
      </c>
      <c r="BM23" s="137">
        <v>-4.1921797287640565</v>
      </c>
      <c r="BN23" s="137">
        <v>2.320332543020065</v>
      </c>
      <c r="BO23" s="137">
        <v>0.93668975037772828</v>
      </c>
      <c r="BP23" s="136"/>
      <c r="BR23" s="69" t="s">
        <v>282</v>
      </c>
      <c r="BS23" s="106">
        <v>-10638.577600648627</v>
      </c>
      <c r="BT23" s="240"/>
      <c r="BU23" s="241"/>
      <c r="BV23" s="106">
        <v>0</v>
      </c>
      <c r="BW23" s="101">
        <v>-105074.19645732362</v>
      </c>
      <c r="BX23" s="75">
        <v>-7940.548174438416</v>
      </c>
      <c r="BY23" s="75">
        <v>1686.4840172065306</v>
      </c>
      <c r="BZ23" s="75">
        <v>-19957.310357171111</v>
      </c>
      <c r="CA23" s="75">
        <v>-4205.9045525550027</v>
      </c>
      <c r="CB23" s="76">
        <v>-74656.917390365619</v>
      </c>
      <c r="CC23" s="103">
        <v>38919.532119423384</v>
      </c>
      <c r="CD23" s="101">
        <v>55689.08636402525</v>
      </c>
      <c r="CE23" s="75">
        <v>14375.35584315937</v>
      </c>
      <c r="CF23" s="75">
        <v>-13326.73370987107</v>
      </c>
      <c r="CG23" s="75">
        <v>9547.6949860582827</v>
      </c>
      <c r="CH23" s="75">
        <v>-1355.2575124371797</v>
      </c>
      <c r="CI23" s="75">
        <v>-4073.9121107979445</v>
      </c>
      <c r="CJ23" s="75">
        <v>-9112.1200307082327</v>
      </c>
      <c r="CK23" s="75">
        <v>49237.721245700959</v>
      </c>
      <c r="CL23" s="75">
        <v>10396.337652920745</v>
      </c>
      <c r="CM23" s="101">
        <v>0</v>
      </c>
      <c r="CO23" s="69" t="s">
        <v>282</v>
      </c>
      <c r="CP23" s="106"/>
      <c r="CQ23" s="240"/>
      <c r="CR23" s="241"/>
      <c r="CS23" s="106"/>
      <c r="CT23" s="101"/>
      <c r="CU23" s="75"/>
      <c r="CV23" s="75"/>
      <c r="CW23" s="75"/>
      <c r="CX23" s="75"/>
      <c r="CY23" s="76"/>
      <c r="CZ23" s="103"/>
      <c r="DA23" s="101"/>
      <c r="DB23" s="75"/>
      <c r="DC23" s="75"/>
      <c r="DD23" s="75"/>
      <c r="DE23" s="75"/>
      <c r="DF23" s="75"/>
      <c r="DG23" s="75"/>
      <c r="DH23" s="75"/>
      <c r="DI23" s="75"/>
      <c r="DJ23" s="101"/>
    </row>
    <row r="24" spans="1:114" ht="12.75" customHeight="1">
      <c r="A24" s="133" t="s">
        <v>283</v>
      </c>
      <c r="B24" s="135">
        <v>8.7530701143423428E-3</v>
      </c>
      <c r="C24" s="248"/>
      <c r="D24" s="249"/>
      <c r="E24" s="135"/>
      <c r="F24" s="136">
        <v>-0.45304546219727682</v>
      </c>
      <c r="G24" s="137">
        <v>-0.68139049045050637</v>
      </c>
      <c r="H24" s="137">
        <v>0.27780933600380919</v>
      </c>
      <c r="I24" s="137">
        <v>-0.27383905428889355</v>
      </c>
      <c r="J24" s="137">
        <v>0.31464838091888048</v>
      </c>
      <c r="K24" s="138">
        <v>-0.76829070363763075</v>
      </c>
      <c r="L24" s="139">
        <v>0.18304866996843305</v>
      </c>
      <c r="M24" s="136">
        <v>0.16737832093833838</v>
      </c>
      <c r="N24" s="137">
        <v>-0.12538131121616614</v>
      </c>
      <c r="O24" s="137">
        <v>2.1471899427139007E-2</v>
      </c>
      <c r="P24" s="137">
        <v>7.3392071996969399E-2</v>
      </c>
      <c r="Q24" s="137">
        <v>0.13733534211080034</v>
      </c>
      <c r="R24" s="137">
        <v>0.71909224109771852</v>
      </c>
      <c r="S24" s="137">
        <v>1.184775087109502</v>
      </c>
      <c r="T24" s="137">
        <v>0.38513301831017976</v>
      </c>
      <c r="U24" s="137">
        <v>0.2511990574422196</v>
      </c>
      <c r="V24" s="136"/>
      <c r="X24" s="69" t="s">
        <v>283</v>
      </c>
      <c r="Y24" s="106">
        <v>1389.2395089119673</v>
      </c>
      <c r="Z24" s="240"/>
      <c r="AA24" s="241"/>
      <c r="AB24" s="106"/>
      <c r="AC24" s="101">
        <v>-18709.90380140068</v>
      </c>
      <c r="AD24" s="75">
        <v>-4331.058113215724</v>
      </c>
      <c r="AE24" s="75">
        <v>1112.1738512555021</v>
      </c>
      <c r="AF24" s="75">
        <v>-1539.0385595085099</v>
      </c>
      <c r="AG24" s="75">
        <v>1597.9708352494636</v>
      </c>
      <c r="AH24" s="76">
        <v>-15549.951815181412</v>
      </c>
      <c r="AI24" s="103">
        <v>2686.9858396300115</v>
      </c>
      <c r="AJ24" s="101">
        <v>17175.034479845315</v>
      </c>
      <c r="AK24" s="75">
        <v>-3842.7322402810678</v>
      </c>
      <c r="AL24" s="75">
        <v>297.91346921608783</v>
      </c>
      <c r="AM24" s="75">
        <v>655.3258672998054</v>
      </c>
      <c r="AN24" s="75">
        <v>888.31808421819005</v>
      </c>
      <c r="AO24" s="75">
        <v>5532.5648132001515</v>
      </c>
      <c r="AP24" s="75">
        <v>2467.268484764063</v>
      </c>
      <c r="AQ24" s="75">
        <v>8362.1973030581139</v>
      </c>
      <c r="AR24" s="75">
        <v>2814.1786983700003</v>
      </c>
      <c r="AS24" s="101"/>
      <c r="AU24" s="69" t="s">
        <v>283</v>
      </c>
      <c r="AV24" s="135">
        <v>9.2747513689173111E-2</v>
      </c>
      <c r="AW24" s="248"/>
      <c r="AX24" s="249"/>
      <c r="AY24" s="135"/>
      <c r="AZ24" s="136">
        <v>-2.2492763864837118</v>
      </c>
      <c r="BA24" s="137">
        <v>-2.1289874034804868</v>
      </c>
      <c r="BB24" s="137">
        <v>0.69858531037882976</v>
      </c>
      <c r="BC24" s="137">
        <v>-2.6086321076709273</v>
      </c>
      <c r="BD24" s="137">
        <v>0.51633770571613002</v>
      </c>
      <c r="BE24" s="138">
        <v>-3.426246896838081</v>
      </c>
      <c r="BF24" s="139">
        <v>2.4127097766108108</v>
      </c>
      <c r="BG24" s="136">
        <v>0.73267535269345707</v>
      </c>
      <c r="BH24" s="137">
        <v>0.34107264936515946</v>
      </c>
      <c r="BI24" s="137">
        <v>-0.75745884494381466</v>
      </c>
      <c r="BJ24" s="137">
        <v>1.1267566747088065</v>
      </c>
      <c r="BK24" s="137">
        <v>0.37166946227309428</v>
      </c>
      <c r="BL24" s="137">
        <v>0.45902637594794626</v>
      </c>
      <c r="BM24" s="137">
        <v>-0.96064315003669964</v>
      </c>
      <c r="BN24" s="137">
        <v>2.3122434555091997</v>
      </c>
      <c r="BO24" s="137">
        <v>1.0650944690344666</v>
      </c>
      <c r="BP24" s="136"/>
      <c r="BR24" s="69" t="s">
        <v>283</v>
      </c>
      <c r="BS24" s="106">
        <v>14708.026256235316</v>
      </c>
      <c r="BT24" s="240"/>
      <c r="BU24" s="241"/>
      <c r="BV24" s="106">
        <v>0</v>
      </c>
      <c r="BW24" s="101">
        <v>-94597.702935689595</v>
      </c>
      <c r="BX24" s="75">
        <v>-13732.43600112258</v>
      </c>
      <c r="BY24" s="75">
        <v>2785.0100149865611</v>
      </c>
      <c r="BZ24" s="75">
        <v>-15012.588655239553</v>
      </c>
      <c r="CA24" s="75">
        <v>2617.0070131789544</v>
      </c>
      <c r="CB24" s="76">
        <v>-71254.695307492744</v>
      </c>
      <c r="CC24" s="103">
        <v>34645.295524264453</v>
      </c>
      <c r="CD24" s="101">
        <v>74759.421381147578</v>
      </c>
      <c r="CE24" s="75">
        <v>10404.725005242508</v>
      </c>
      <c r="CF24" s="75">
        <v>-10591.905102610122</v>
      </c>
      <c r="CG24" s="75">
        <v>9956.136530539603</v>
      </c>
      <c r="CH24" s="75">
        <v>2398.434993681265</v>
      </c>
      <c r="CI24" s="75">
        <v>3540.8080729390495</v>
      </c>
      <c r="CJ24" s="75">
        <v>-2043.8543678678689</v>
      </c>
      <c r="CK24" s="75">
        <v>49258.933760872576</v>
      </c>
      <c r="CL24" s="75">
        <v>11836.142488349229</v>
      </c>
      <c r="CM24" s="101">
        <v>0</v>
      </c>
      <c r="CO24" s="69" t="s">
        <v>283</v>
      </c>
      <c r="CP24" s="106"/>
      <c r="CQ24" s="240"/>
      <c r="CR24" s="241"/>
      <c r="CS24" s="106"/>
      <c r="CT24" s="101"/>
      <c r="CU24" s="75"/>
      <c r="CV24" s="75"/>
      <c r="CW24" s="75"/>
      <c r="CX24" s="75"/>
      <c r="CY24" s="76"/>
      <c r="CZ24" s="103"/>
      <c r="DA24" s="101"/>
      <c r="DB24" s="75"/>
      <c r="DC24" s="75"/>
      <c r="DD24" s="75"/>
      <c r="DE24" s="75"/>
      <c r="DF24" s="75"/>
      <c r="DG24" s="75"/>
      <c r="DH24" s="75"/>
      <c r="DI24" s="75"/>
      <c r="DJ24" s="101"/>
    </row>
    <row r="25" spans="1:114" s="232" customFormat="1" ht="12.75" customHeight="1">
      <c r="A25" s="118" t="s">
        <v>284</v>
      </c>
      <c r="B25" s="141">
        <v>0.22968003939829451</v>
      </c>
      <c r="C25" s="250"/>
      <c r="D25" s="251"/>
      <c r="E25" s="141"/>
      <c r="F25" s="142">
        <v>-0.26477792635193342</v>
      </c>
      <c r="G25" s="143">
        <v>-8.5489111486314329E-2</v>
      </c>
      <c r="H25" s="143">
        <v>0.23320344384667457</v>
      </c>
      <c r="I25" s="143">
        <v>-0.54022886064386544</v>
      </c>
      <c r="J25" s="143">
        <v>0.4903480826710771</v>
      </c>
      <c r="K25" s="144">
        <v>-0.53534717777864449</v>
      </c>
      <c r="L25" s="145">
        <v>0.9582852902242367</v>
      </c>
      <c r="M25" s="142">
        <v>0.32799322357432992</v>
      </c>
      <c r="N25" s="143">
        <v>0.12567862458274792</v>
      </c>
      <c r="O25" s="143">
        <v>-8.7866260984870159E-2</v>
      </c>
      <c r="P25" s="143">
        <v>0.67313277553513462</v>
      </c>
      <c r="Q25" s="143">
        <v>0.53138733646771463</v>
      </c>
      <c r="R25" s="143">
        <v>0.36595221720849835</v>
      </c>
      <c r="S25" s="143">
        <v>1.3281366843511</v>
      </c>
      <c r="T25" s="143">
        <v>0.55465651610873135</v>
      </c>
      <c r="U25" s="143">
        <v>0.34762689281129244</v>
      </c>
      <c r="V25" s="142"/>
      <c r="W25" s="234"/>
      <c r="X25" s="95" t="s">
        <v>284</v>
      </c>
      <c r="Y25" s="108">
        <v>36456.752924295142</v>
      </c>
      <c r="Z25" s="238"/>
      <c r="AA25" s="239"/>
      <c r="AB25" s="108"/>
      <c r="AC25" s="100">
        <v>-10885.277986679692</v>
      </c>
      <c r="AD25" s="93">
        <v>-539.68379385152366</v>
      </c>
      <c r="AE25" s="93">
        <v>936.19354196550557</v>
      </c>
      <c r="AF25" s="93">
        <v>-3027.8962993394816</v>
      </c>
      <c r="AG25" s="93">
        <v>2498.1136018437683</v>
      </c>
      <c r="AH25" s="94">
        <v>-10752.005037298193</v>
      </c>
      <c r="AI25" s="102">
        <v>14092.494220171124</v>
      </c>
      <c r="AJ25" s="100">
        <v>33712.393617456779</v>
      </c>
      <c r="AK25" s="93">
        <v>3847.0149159515277</v>
      </c>
      <c r="AL25" s="93">
        <v>-1219.3687534162309</v>
      </c>
      <c r="AM25" s="93">
        <v>6014.8876574904425</v>
      </c>
      <c r="AN25" s="93">
        <v>3441.8617417735513</v>
      </c>
      <c r="AO25" s="93">
        <v>2835.8162918583257</v>
      </c>
      <c r="AP25" s="93">
        <v>2798.5846070536936</v>
      </c>
      <c r="AQ25" s="93">
        <v>12089.356243593153</v>
      </c>
      <c r="AR25" s="93">
        <v>3904.2409131531604</v>
      </c>
      <c r="AS25" s="100"/>
      <c r="AT25" s="234"/>
      <c r="AU25" s="95" t="s">
        <v>284</v>
      </c>
      <c r="AV25" s="141">
        <v>0.22798503432914785</v>
      </c>
      <c r="AW25" s="250"/>
      <c r="AX25" s="251"/>
      <c r="AY25" s="141"/>
      <c r="AZ25" s="142">
        <v>-2.0478084905319771</v>
      </c>
      <c r="BA25" s="143">
        <v>-1.7700288835305056</v>
      </c>
      <c r="BB25" s="143">
        <v>0.77463000236646096</v>
      </c>
      <c r="BC25" s="143">
        <v>-2.5240208177554013</v>
      </c>
      <c r="BD25" s="143">
        <v>1.0101971744132854</v>
      </c>
      <c r="BE25" s="144">
        <v>-3.2981285832964002</v>
      </c>
      <c r="BF25" s="145">
        <v>2.4470681127196192</v>
      </c>
      <c r="BG25" s="142">
        <v>0.85402152405309462</v>
      </c>
      <c r="BH25" s="143">
        <v>7.2276532664683479E-2</v>
      </c>
      <c r="BI25" s="143">
        <v>-0.54518892765484939</v>
      </c>
      <c r="BJ25" s="143">
        <v>1.5903035116211717</v>
      </c>
      <c r="BK25" s="143">
        <v>0.96677804418026092</v>
      </c>
      <c r="BL25" s="143">
        <v>1.1137171301578652</v>
      </c>
      <c r="BM25" s="143">
        <v>1.8632631227638141</v>
      </c>
      <c r="BN25" s="143">
        <v>2.293686897138425</v>
      </c>
      <c r="BO25" s="143">
        <v>0.96539902868291172</v>
      </c>
      <c r="BP25" s="142"/>
      <c r="BQ25" s="234"/>
      <c r="BR25" s="95" t="s">
        <v>284</v>
      </c>
      <c r="BS25" s="108">
        <v>36188.319412652403</v>
      </c>
      <c r="BT25" s="238"/>
      <c r="BU25" s="239"/>
      <c r="BV25" s="108">
        <v>0</v>
      </c>
      <c r="BW25" s="100">
        <v>-85719.86712891981</v>
      </c>
      <c r="BX25" s="93">
        <v>-11365.629041008884</v>
      </c>
      <c r="BY25" s="93">
        <v>3093.0389810310444</v>
      </c>
      <c r="BZ25" s="93">
        <v>-14434.641328765079</v>
      </c>
      <c r="CA25" s="93">
        <v>5120.0356355484109</v>
      </c>
      <c r="CB25" s="94">
        <v>-68132.671375725418</v>
      </c>
      <c r="CC25" s="102">
        <v>35463.494937321404</v>
      </c>
      <c r="CD25" s="100">
        <v>87321.751763584092</v>
      </c>
      <c r="CE25" s="93">
        <v>2213.5607932149433</v>
      </c>
      <c r="CF25" s="93">
        <v>-7600.6788047249429</v>
      </c>
      <c r="CG25" s="93">
        <v>14082.122773956275</v>
      </c>
      <c r="CH25" s="93">
        <v>6234.9385492794681</v>
      </c>
      <c r="CI25" s="93">
        <v>8566.5300607944373</v>
      </c>
      <c r="CJ25" s="93">
        <v>3905.5511436071538</v>
      </c>
      <c r="CK25" s="93">
        <v>49143.552148792893</v>
      </c>
      <c r="CL25" s="93">
        <v>10776.175098663662</v>
      </c>
      <c r="CM25" s="100">
        <v>0</v>
      </c>
      <c r="CN25" s="234"/>
      <c r="CO25" s="95" t="s">
        <v>284</v>
      </c>
      <c r="CP25" s="108"/>
      <c r="CQ25" s="238"/>
      <c r="CR25" s="239"/>
      <c r="CS25" s="108"/>
      <c r="CT25" s="100"/>
      <c r="CU25" s="93"/>
      <c r="CV25" s="93"/>
      <c r="CW25" s="93"/>
      <c r="CX25" s="93"/>
      <c r="CY25" s="94"/>
      <c r="CZ25" s="102"/>
      <c r="DA25" s="100"/>
      <c r="DB25" s="93"/>
      <c r="DC25" s="93"/>
      <c r="DD25" s="93"/>
      <c r="DE25" s="93"/>
      <c r="DF25" s="93"/>
      <c r="DG25" s="93"/>
      <c r="DH25" s="93"/>
      <c r="DI25" s="93"/>
      <c r="DJ25" s="100"/>
    </row>
    <row r="26" spans="1:114" ht="12.75" customHeight="1">
      <c r="A26" s="133" t="s">
        <v>285</v>
      </c>
      <c r="B26" s="135">
        <v>0.13906840702468948</v>
      </c>
      <c r="C26" s="248"/>
      <c r="D26" s="249"/>
      <c r="E26" s="135"/>
      <c r="F26" s="136">
        <v>-0.9305619862723602</v>
      </c>
      <c r="G26" s="137">
        <v>-4.3561174515327483E-2</v>
      </c>
      <c r="H26" s="137">
        <v>-0.11717479683692744</v>
      </c>
      <c r="I26" s="137">
        <v>-0.8059795712616169</v>
      </c>
      <c r="J26" s="137">
        <v>-1.0934529240479329</v>
      </c>
      <c r="K26" s="138">
        <v>-1.3674856136920543</v>
      </c>
      <c r="L26" s="139">
        <v>0.64351315577522161</v>
      </c>
      <c r="M26" s="136">
        <v>0.48623784652022106</v>
      </c>
      <c r="N26" s="137">
        <v>0.20759567546850821</v>
      </c>
      <c r="O26" s="137">
        <v>0.21395544036431069</v>
      </c>
      <c r="P26" s="137">
        <v>0.90281573050250419</v>
      </c>
      <c r="Q26" s="137">
        <v>0.6325559210438314</v>
      </c>
      <c r="R26" s="137">
        <v>0.35493638853445475</v>
      </c>
      <c r="S26" s="137">
        <v>1.7552415022666468</v>
      </c>
      <c r="T26" s="137">
        <v>0.69069892010786837</v>
      </c>
      <c r="U26" s="137">
        <v>0.61450089428078947</v>
      </c>
      <c r="V26" s="136"/>
      <c r="X26" s="69" t="s">
        <v>285</v>
      </c>
      <c r="Y26" s="106">
        <v>22124.810260899365</v>
      </c>
      <c r="Z26" s="240"/>
      <c r="AA26" s="241"/>
      <c r="AB26" s="106"/>
      <c r="AC26" s="101">
        <v>-38155.013749606907</v>
      </c>
      <c r="AD26" s="75">
        <v>-274.76203297998291</v>
      </c>
      <c r="AE26" s="75">
        <v>-471.49435896746581</v>
      </c>
      <c r="AF26" s="75">
        <v>-4492.982272876543</v>
      </c>
      <c r="AG26" s="75">
        <v>-5597.9903232379002</v>
      </c>
      <c r="AH26" s="76">
        <v>-27317.784761545015</v>
      </c>
      <c r="AI26" s="103">
        <v>9554.1584451931994</v>
      </c>
      <c r="AJ26" s="101">
        <v>50141.301506947726</v>
      </c>
      <c r="AK26" s="75">
        <v>6362.477007531561</v>
      </c>
      <c r="AL26" s="75">
        <v>2966.5692028463818</v>
      </c>
      <c r="AM26" s="75">
        <v>8121.5604990508873</v>
      </c>
      <c r="AN26" s="75">
        <v>4118.9149228208698</v>
      </c>
      <c r="AO26" s="75">
        <v>2760.5183972219238</v>
      </c>
      <c r="AP26" s="75">
        <v>3747.6808904660284</v>
      </c>
      <c r="AQ26" s="75">
        <v>15138.052941875532</v>
      </c>
      <c r="AR26" s="75">
        <v>6925.5276451350655</v>
      </c>
      <c r="AS26" s="101"/>
      <c r="AU26" s="69" t="s">
        <v>285</v>
      </c>
      <c r="AV26" s="135">
        <v>0.47086952013049022</v>
      </c>
      <c r="AW26" s="248"/>
      <c r="AX26" s="249"/>
      <c r="AY26" s="135"/>
      <c r="AZ26" s="136">
        <v>-2.174485144491034</v>
      </c>
      <c r="BA26" s="137">
        <v>-1.5012510115392397</v>
      </c>
      <c r="BB26" s="137">
        <v>0.60344083710841545</v>
      </c>
      <c r="BC26" s="137">
        <v>-2.2355029354352962</v>
      </c>
      <c r="BD26" s="137">
        <v>0.32115424998959696</v>
      </c>
      <c r="BE26" s="138">
        <v>-3.5286862875162917</v>
      </c>
      <c r="BF26" s="139">
        <v>2.4474527300833326</v>
      </c>
      <c r="BG26" s="136">
        <v>1.2606023693916502</v>
      </c>
      <c r="BH26" s="137">
        <v>0.26821250877051561</v>
      </c>
      <c r="BI26" s="137">
        <v>-9.5072586428235351E-2</v>
      </c>
      <c r="BJ26" s="137">
        <v>2.238183602379773</v>
      </c>
      <c r="BK26" s="137">
        <v>1.5649341782478787</v>
      </c>
      <c r="BL26" s="137">
        <v>1.6818581441779612</v>
      </c>
      <c r="BM26" s="137">
        <v>5.1656380897170395</v>
      </c>
      <c r="BN26" s="137">
        <v>2.3897152266681765</v>
      </c>
      <c r="BO26" s="137">
        <v>1.5266978712191737</v>
      </c>
      <c r="BP26" s="136"/>
      <c r="BR26" s="69" t="s">
        <v>285</v>
      </c>
      <c r="BS26" s="106">
        <v>74664.651086384431</v>
      </c>
      <c r="BT26" s="240"/>
      <c r="BU26" s="241"/>
      <c r="BV26" s="106">
        <v>0</v>
      </c>
      <c r="BW26" s="101">
        <v>-90292.215418449137</v>
      </c>
      <c r="BX26" s="75">
        <v>-9609.2725953011541</v>
      </c>
      <c r="BY26" s="75">
        <v>2410.765525662282</v>
      </c>
      <c r="BZ26" s="75">
        <v>-12644.16742978082</v>
      </c>
      <c r="CA26" s="75">
        <v>1620.9822038013954</v>
      </c>
      <c r="CB26" s="76">
        <v>-72070.523122831015</v>
      </c>
      <c r="CC26" s="103">
        <v>35697.18301049876</v>
      </c>
      <c r="CD26" s="101">
        <v>129000.39575093798</v>
      </c>
      <c r="CE26" s="75">
        <v>8215.3169114966877</v>
      </c>
      <c r="CF26" s="75">
        <v>-1322.2931685599033</v>
      </c>
      <c r="CG26" s="75">
        <v>19871.298004087526</v>
      </c>
      <c r="CH26" s="75">
        <v>10096.589138644631</v>
      </c>
      <c r="CI26" s="75">
        <v>12909.955591115984</v>
      </c>
      <c r="CJ26" s="75">
        <v>10671.675943826966</v>
      </c>
      <c r="CK26" s="75">
        <v>51506.307208456099</v>
      </c>
      <c r="CL26" s="75">
        <v>17051.5461218704</v>
      </c>
      <c r="CM26" s="101">
        <v>0</v>
      </c>
      <c r="CO26" s="69" t="s">
        <v>285</v>
      </c>
      <c r="CP26" s="106"/>
      <c r="CQ26" s="240"/>
      <c r="CR26" s="241"/>
      <c r="CS26" s="106"/>
      <c r="CT26" s="101"/>
      <c r="CU26" s="75"/>
      <c r="CV26" s="75"/>
      <c r="CW26" s="75"/>
      <c r="CX26" s="75"/>
      <c r="CY26" s="76"/>
      <c r="CZ26" s="103"/>
      <c r="DA26" s="101"/>
      <c r="DB26" s="75"/>
      <c r="DC26" s="75"/>
      <c r="DD26" s="75"/>
      <c r="DE26" s="75"/>
      <c r="DF26" s="75"/>
      <c r="DG26" s="75"/>
      <c r="DH26" s="75"/>
      <c r="DI26" s="75"/>
      <c r="DJ26" s="101"/>
    </row>
    <row r="27" spans="1:114" ht="12.75" customHeight="1">
      <c r="A27" s="133" t="s">
        <v>286</v>
      </c>
      <c r="B27" s="135">
        <v>0.16061333354120411</v>
      </c>
      <c r="C27" s="248"/>
      <c r="D27" s="249"/>
      <c r="E27" s="135"/>
      <c r="F27" s="136">
        <v>-0.55347900860805987</v>
      </c>
      <c r="G27" s="137">
        <v>-0.33505014991503934</v>
      </c>
      <c r="H27" s="137">
        <v>-7.4815014575546623E-2</v>
      </c>
      <c r="I27" s="137">
        <v>-0.38014037502749343</v>
      </c>
      <c r="J27" s="137">
        <v>-0.95968102140021605</v>
      </c>
      <c r="K27" s="138">
        <v>-0.66526751878750456</v>
      </c>
      <c r="L27" s="139">
        <v>1.3110989949174146</v>
      </c>
      <c r="M27" s="136">
        <v>0.2760246366523722</v>
      </c>
      <c r="N27" s="137">
        <v>0.21403085760896001</v>
      </c>
      <c r="O27" s="137">
        <v>-0.13853551569326106</v>
      </c>
      <c r="P27" s="137">
        <v>6.9496273869207315E-2</v>
      </c>
      <c r="Q27" s="137">
        <v>0.64098350647239233</v>
      </c>
      <c r="R27" s="137">
        <v>0.35607260577004141</v>
      </c>
      <c r="S27" s="137">
        <v>1.0116541541679069</v>
      </c>
      <c r="T27" s="137">
        <v>0.47111561409627356</v>
      </c>
      <c r="U27" s="137">
        <v>0.33062177158482697</v>
      </c>
      <c r="V27" s="136"/>
      <c r="X27" s="69" t="s">
        <v>286</v>
      </c>
      <c r="Y27" s="106">
        <v>25587.992678705603</v>
      </c>
      <c r="Z27" s="240"/>
      <c r="AA27" s="241"/>
      <c r="AB27" s="106"/>
      <c r="AC27" s="101">
        <v>-22482.632451711223</v>
      </c>
      <c r="AD27" s="75">
        <v>-2112.407651005662</v>
      </c>
      <c r="AE27" s="75">
        <v>-300.69200072990498</v>
      </c>
      <c r="AF27" s="75">
        <v>-2102.0360638906714</v>
      </c>
      <c r="AG27" s="75">
        <v>-4859.4151116480934</v>
      </c>
      <c r="AH27" s="76">
        <v>-13108.081624436658</v>
      </c>
      <c r="AI27" s="103">
        <v>19590.985451454297</v>
      </c>
      <c r="AJ27" s="101">
        <v>28602.321040192619</v>
      </c>
      <c r="AK27" s="75">
        <v>6573.3227608795278</v>
      </c>
      <c r="AL27" s="75">
        <v>-1924.9545486744028</v>
      </c>
      <c r="AM27" s="75">
        <v>630.81958995084278</v>
      </c>
      <c r="AN27" s="75">
        <v>4200.1930709348526</v>
      </c>
      <c r="AO27" s="75">
        <v>2779.1847785953432</v>
      </c>
      <c r="AP27" s="75">
        <v>2197.933678577625</v>
      </c>
      <c r="AQ27" s="75">
        <v>10396.761857761536</v>
      </c>
      <c r="AR27" s="75">
        <v>3749.0598521654028</v>
      </c>
      <c r="AS27" s="101"/>
      <c r="AU27" s="69" t="s">
        <v>286</v>
      </c>
      <c r="AV27" s="135">
        <v>0.53907344989354566</v>
      </c>
      <c r="AW27" s="248"/>
      <c r="AX27" s="249"/>
      <c r="AY27" s="135"/>
      <c r="AZ27" s="136">
        <v>-2.1849162719246196</v>
      </c>
      <c r="BA27" s="137">
        <v>-1.1418622907837239</v>
      </c>
      <c r="BB27" s="137">
        <v>0.31877660596284496</v>
      </c>
      <c r="BC27" s="137">
        <v>-1.9860312714194195</v>
      </c>
      <c r="BD27" s="137">
        <v>-1.2525756467565818</v>
      </c>
      <c r="BE27" s="138">
        <v>-3.2968826448731003</v>
      </c>
      <c r="BF27" s="139">
        <v>3.1285767159778599</v>
      </c>
      <c r="BG27" s="136">
        <v>1.2633120255915786</v>
      </c>
      <c r="BH27" s="137">
        <v>0.42221117752549997</v>
      </c>
      <c r="BI27" s="137">
        <v>8.6604003305179589E-3</v>
      </c>
      <c r="BJ27" s="137">
        <v>1.727226342441246</v>
      </c>
      <c r="BK27" s="137">
        <v>1.9555993523558524</v>
      </c>
      <c r="BL27" s="137">
        <v>1.8076960383815122</v>
      </c>
      <c r="BM27" s="137">
        <v>5.3837138748978663</v>
      </c>
      <c r="BN27" s="137">
        <v>2.1179683043179187</v>
      </c>
      <c r="BO27" s="137">
        <v>1.5525336022025993</v>
      </c>
      <c r="BP27" s="136"/>
      <c r="BR27" s="69" t="s">
        <v>286</v>
      </c>
      <c r="BS27" s="106">
        <v>85558.795372812077</v>
      </c>
      <c r="BT27" s="240"/>
      <c r="BU27" s="241"/>
      <c r="BV27" s="106">
        <v>0</v>
      </c>
      <c r="BW27" s="101">
        <v>-90232.827989398502</v>
      </c>
      <c r="BX27" s="75">
        <v>-7257.9115910528926</v>
      </c>
      <c r="BY27" s="75">
        <v>1276.1810335236369</v>
      </c>
      <c r="BZ27" s="75">
        <v>-11161.953195615206</v>
      </c>
      <c r="CA27" s="75">
        <v>-6361.3209977927618</v>
      </c>
      <c r="CB27" s="76">
        <v>-66727.823238461278</v>
      </c>
      <c r="CC27" s="103">
        <v>45924.623956448631</v>
      </c>
      <c r="CD27" s="101">
        <v>129631.05064444244</v>
      </c>
      <c r="CE27" s="75">
        <v>12940.082444081549</v>
      </c>
      <c r="CF27" s="75">
        <v>120.15936997183599</v>
      </c>
      <c r="CG27" s="75">
        <v>15422.593613791978</v>
      </c>
      <c r="CH27" s="75">
        <v>12649.287819747464</v>
      </c>
      <c r="CI27" s="75">
        <v>13908.084280875744</v>
      </c>
      <c r="CJ27" s="75">
        <v>11211.46766086141</v>
      </c>
      <c r="CK27" s="75">
        <v>45986.368346288335</v>
      </c>
      <c r="CL27" s="75">
        <v>17393.007108823629</v>
      </c>
      <c r="CM27" s="101">
        <v>0</v>
      </c>
      <c r="CO27" s="69" t="s">
        <v>286</v>
      </c>
      <c r="CP27" s="106"/>
      <c r="CQ27" s="240"/>
      <c r="CR27" s="241"/>
      <c r="CS27" s="106"/>
      <c r="CT27" s="101"/>
      <c r="CU27" s="75"/>
      <c r="CV27" s="75"/>
      <c r="CW27" s="75"/>
      <c r="CX27" s="75"/>
      <c r="CY27" s="76"/>
      <c r="CZ27" s="103"/>
      <c r="DA27" s="101"/>
      <c r="DB27" s="75"/>
      <c r="DC27" s="75"/>
      <c r="DD27" s="75"/>
      <c r="DE27" s="75"/>
      <c r="DF27" s="75"/>
      <c r="DG27" s="75"/>
      <c r="DH27" s="75"/>
      <c r="DI27" s="75"/>
      <c r="DJ27" s="101"/>
    </row>
    <row r="28" spans="1:114" ht="12.75" customHeight="1">
      <c r="A28" s="133" t="s">
        <v>287</v>
      </c>
      <c r="B28" s="135">
        <v>0.17828720089796413</v>
      </c>
      <c r="C28" s="248"/>
      <c r="D28" s="249"/>
      <c r="E28" s="135"/>
      <c r="F28" s="136">
        <v>-0.39480995923684148</v>
      </c>
      <c r="G28" s="137">
        <v>-0.10694086944328385</v>
      </c>
      <c r="H28" s="137">
        <v>-0.28535050022472364</v>
      </c>
      <c r="I28" s="137">
        <v>0.33386279519136419</v>
      </c>
      <c r="J28" s="137">
        <v>-0.59070292497124255</v>
      </c>
      <c r="K28" s="138">
        <v>-0.66457977632102816</v>
      </c>
      <c r="L28" s="139">
        <v>1.0493564198840177</v>
      </c>
      <c r="M28" s="136">
        <v>0.27316877493357428</v>
      </c>
      <c r="N28" s="137">
        <v>0.12417580430883479</v>
      </c>
      <c r="O28" s="137">
        <v>-0.23795492767381132</v>
      </c>
      <c r="P28" s="137">
        <v>0.39053414724650182</v>
      </c>
      <c r="Q28" s="137">
        <v>0.71276354315217283</v>
      </c>
      <c r="R28" s="137">
        <v>0.16435845064493027</v>
      </c>
      <c r="S28" s="137">
        <v>0.79049299383597837</v>
      </c>
      <c r="T28" s="137">
        <v>0.41401276927186537</v>
      </c>
      <c r="U28" s="137">
        <v>0.65173987782376486</v>
      </c>
      <c r="V28" s="136"/>
      <c r="X28" s="69" t="s">
        <v>287</v>
      </c>
      <c r="Y28" s="106">
        <v>28449.311706768349</v>
      </c>
      <c r="Z28" s="240"/>
      <c r="AA28" s="241"/>
      <c r="AB28" s="106"/>
      <c r="AC28" s="101">
        <v>-15948.64165636152</v>
      </c>
      <c r="AD28" s="75">
        <v>-671.97648920025676</v>
      </c>
      <c r="AE28" s="75">
        <v>-1146.0055186915561</v>
      </c>
      <c r="AF28" s="75">
        <v>1839.1201999431942</v>
      </c>
      <c r="AG28" s="75">
        <v>-2962.3627997002332</v>
      </c>
      <c r="AH28" s="76">
        <v>-13007.41704871296</v>
      </c>
      <c r="AI28" s="103">
        <v>15885.49850308639</v>
      </c>
      <c r="AJ28" s="101">
        <v>28384.522552439943</v>
      </c>
      <c r="AK28" s="75">
        <v>3821.8538755481131</v>
      </c>
      <c r="AL28" s="75">
        <v>-3301.8093074071221</v>
      </c>
      <c r="AM28" s="75">
        <v>3547.3527651673649</v>
      </c>
      <c r="AN28" s="75">
        <v>4700.4858520994894</v>
      </c>
      <c r="AO28" s="75">
        <v>1287.4031144300243</v>
      </c>
      <c r="AP28" s="75">
        <v>1734.8104226902942</v>
      </c>
      <c r="AQ28" s="75">
        <v>9179.6380811622366</v>
      </c>
      <c r="AR28" s="75">
        <v>7414.7877487512305</v>
      </c>
      <c r="AS28" s="101"/>
      <c r="AU28" s="69" t="s">
        <v>287</v>
      </c>
      <c r="AV28" s="135">
        <v>0.70950657603370271</v>
      </c>
      <c r="AW28" s="248"/>
      <c r="AX28" s="249"/>
      <c r="AY28" s="135"/>
      <c r="AZ28" s="136">
        <v>-2.1276939226878233</v>
      </c>
      <c r="BA28" s="137">
        <v>-0.57007599593955627</v>
      </c>
      <c r="BB28" s="137">
        <v>-0.24461330231446698</v>
      </c>
      <c r="BC28" s="137">
        <v>-1.3887630169672649</v>
      </c>
      <c r="BD28" s="137">
        <v>-2.1437825745027284</v>
      </c>
      <c r="BE28" s="138">
        <v>-3.1958144475557226</v>
      </c>
      <c r="BF28" s="139">
        <v>4.0203551798288384</v>
      </c>
      <c r="BG28" s="136">
        <v>1.3702599354981748</v>
      </c>
      <c r="BH28" s="137">
        <v>0.67313656462708593</v>
      </c>
      <c r="BI28" s="137">
        <v>-0.25073319743980083</v>
      </c>
      <c r="BJ28" s="137">
        <v>2.0496095754229948</v>
      </c>
      <c r="BK28" s="137">
        <v>2.5414760078608767</v>
      </c>
      <c r="BL28" s="137">
        <v>1.2469665097093685</v>
      </c>
      <c r="BM28" s="137">
        <v>4.9730699685615276</v>
      </c>
      <c r="BN28" s="137">
        <v>2.1473465738352182</v>
      </c>
      <c r="BO28" s="137">
        <v>1.9582737380142934</v>
      </c>
      <c r="BP28" s="136"/>
      <c r="BR28" s="69" t="s">
        <v>287</v>
      </c>
      <c r="BS28" s="106">
        <v>112618.86757066846</v>
      </c>
      <c r="BT28" s="240"/>
      <c r="BU28" s="241"/>
      <c r="BV28" s="106">
        <v>0</v>
      </c>
      <c r="BW28" s="101">
        <v>-87471.565844359342</v>
      </c>
      <c r="BX28" s="75">
        <v>-3598.8299670374254</v>
      </c>
      <c r="BY28" s="75">
        <v>-981.99833642342128</v>
      </c>
      <c r="BZ28" s="75">
        <v>-7783.7944361635018</v>
      </c>
      <c r="CA28" s="75">
        <v>-10921.654632742458</v>
      </c>
      <c r="CB28" s="76">
        <v>-64185.288471992826</v>
      </c>
      <c r="CC28" s="103">
        <v>59123.13661990501</v>
      </c>
      <c r="CD28" s="101">
        <v>140840.53871703707</v>
      </c>
      <c r="CE28" s="75">
        <v>20604.66855991073</v>
      </c>
      <c r="CF28" s="75">
        <v>-3479.563406651374</v>
      </c>
      <c r="CG28" s="75">
        <v>18314.620511659537</v>
      </c>
      <c r="CH28" s="75">
        <v>16461.455587628763</v>
      </c>
      <c r="CI28" s="75">
        <v>9662.922582105617</v>
      </c>
      <c r="CJ28" s="75">
        <v>10479.009598787641</v>
      </c>
      <c r="CK28" s="75">
        <v>46803.809124392457</v>
      </c>
      <c r="CL28" s="75">
        <v>21993.616159204859</v>
      </c>
      <c r="CM28" s="101">
        <v>0</v>
      </c>
      <c r="CO28" s="69" t="s">
        <v>287</v>
      </c>
      <c r="CP28" s="106"/>
      <c r="CQ28" s="240"/>
      <c r="CR28" s="241"/>
      <c r="CS28" s="106"/>
      <c r="CT28" s="101"/>
      <c r="CU28" s="75"/>
      <c r="CV28" s="75"/>
      <c r="CW28" s="75"/>
      <c r="CX28" s="75"/>
      <c r="CY28" s="76"/>
      <c r="CZ28" s="103"/>
      <c r="DA28" s="101"/>
      <c r="DB28" s="75"/>
      <c r="DC28" s="75"/>
      <c r="DD28" s="75"/>
      <c r="DE28" s="75"/>
      <c r="DF28" s="75"/>
      <c r="DG28" s="75"/>
      <c r="DH28" s="75"/>
      <c r="DI28" s="75"/>
      <c r="DJ28" s="101"/>
    </row>
    <row r="29" spans="1:114" s="232" customFormat="1" ht="12.75" customHeight="1">
      <c r="A29" s="118" t="s">
        <v>288</v>
      </c>
      <c r="B29" s="141">
        <v>0.28091020858569404</v>
      </c>
      <c r="C29" s="250"/>
      <c r="D29" s="251"/>
      <c r="E29" s="141"/>
      <c r="F29" s="142">
        <v>-0.18899752630802125</v>
      </c>
      <c r="G29" s="143">
        <v>4.5047104169948504E-2</v>
      </c>
      <c r="H29" s="143">
        <v>-1.4237677174333552E-2</v>
      </c>
      <c r="I29" s="143">
        <v>-8.74193008357671E-2</v>
      </c>
      <c r="J29" s="143">
        <v>-0.3011090628968871</v>
      </c>
      <c r="K29" s="144">
        <v>-0.30068376517695672</v>
      </c>
      <c r="L29" s="145">
        <v>1.4742911689634042</v>
      </c>
      <c r="M29" s="142">
        <v>0.28955814429145743</v>
      </c>
      <c r="N29" s="143">
        <v>-3.4229019493114965E-2</v>
      </c>
      <c r="O29" s="143">
        <v>0.24347877524093509</v>
      </c>
      <c r="P29" s="143">
        <v>0.40853421743758389</v>
      </c>
      <c r="Q29" s="143">
        <v>0.80622142034438848</v>
      </c>
      <c r="R29" s="143">
        <v>0.32263585693887986</v>
      </c>
      <c r="S29" s="143">
        <v>0.72424479996699986</v>
      </c>
      <c r="T29" s="143">
        <v>0.52634497526964363</v>
      </c>
      <c r="U29" s="143">
        <v>0.25518088478873047</v>
      </c>
      <c r="V29" s="142"/>
      <c r="W29" s="234"/>
      <c r="X29" s="95" t="s">
        <v>288</v>
      </c>
      <c r="Y29" s="108">
        <v>44904.795337509364</v>
      </c>
      <c r="Z29" s="238"/>
      <c r="AA29" s="239"/>
      <c r="AB29" s="108"/>
      <c r="AC29" s="100">
        <v>-7604.5529665634967</v>
      </c>
      <c r="AD29" s="93">
        <v>282.75647494546138</v>
      </c>
      <c r="AE29" s="93">
        <v>-57.017238490050659</v>
      </c>
      <c r="AF29" s="93">
        <v>-483.16665089863818</v>
      </c>
      <c r="AG29" s="93">
        <v>-1501.1357024855097</v>
      </c>
      <c r="AH29" s="94">
        <v>-5845.9898496347014</v>
      </c>
      <c r="AI29" s="102">
        <v>22552.497331130318</v>
      </c>
      <c r="AJ29" s="100">
        <v>30169.704929366708</v>
      </c>
      <c r="AK29" s="93">
        <v>-1054.8009431036189</v>
      </c>
      <c r="AL29" s="93">
        <v>3370.4177748081274</v>
      </c>
      <c r="AM29" s="93">
        <v>3725.3455953528173</v>
      </c>
      <c r="AN29" s="93">
        <v>5354.712000467116</v>
      </c>
      <c r="AO29" s="93">
        <v>2531.3276477976469</v>
      </c>
      <c r="AP29" s="93">
        <v>1601.9868717676145</v>
      </c>
      <c r="AQ29" s="93">
        <v>11718.624190558214</v>
      </c>
      <c r="AR29" s="93">
        <v>2922.0917917184997</v>
      </c>
      <c r="AS29" s="100"/>
      <c r="AT29" s="234"/>
      <c r="AU29" s="95" t="s">
        <v>288</v>
      </c>
      <c r="AV29" s="141">
        <v>0.760981997871224</v>
      </c>
      <c r="AW29" s="250"/>
      <c r="AX29" s="251"/>
      <c r="AY29" s="141"/>
      <c r="AZ29" s="142">
        <v>-2.0533289956986334</v>
      </c>
      <c r="BA29" s="143">
        <v>-0.44017288289762702</v>
      </c>
      <c r="BB29" s="143">
        <v>-0.49087485900699557</v>
      </c>
      <c r="BC29" s="143">
        <v>-0.93981657059090118</v>
      </c>
      <c r="BD29" s="143">
        <v>-2.9144934337779649</v>
      </c>
      <c r="BE29" s="144">
        <v>-2.9674277806212235</v>
      </c>
      <c r="BF29" s="145">
        <v>4.5520115429200869</v>
      </c>
      <c r="BG29" s="142">
        <v>1.331425569810607</v>
      </c>
      <c r="BH29" s="143">
        <v>0.51235459230072333</v>
      </c>
      <c r="BI29" s="143">
        <v>8.0071712687801444E-2</v>
      </c>
      <c r="BJ29" s="143">
        <v>1.78139323205877</v>
      </c>
      <c r="BK29" s="143">
        <v>2.8218052996835219</v>
      </c>
      <c r="BL29" s="143">
        <v>1.2032699175817063</v>
      </c>
      <c r="BM29" s="143">
        <v>4.3474551382960192</v>
      </c>
      <c r="BN29" s="143">
        <v>2.118586605134376</v>
      </c>
      <c r="BO29" s="143">
        <v>1.8643439094392811</v>
      </c>
      <c r="BP29" s="142"/>
      <c r="BQ29" s="234"/>
      <c r="BR29" s="95" t="s">
        <v>288</v>
      </c>
      <c r="BS29" s="108">
        <v>121066.90998388268</v>
      </c>
      <c r="BT29" s="238"/>
      <c r="BU29" s="239"/>
      <c r="BV29" s="108">
        <v>0</v>
      </c>
      <c r="BW29" s="100">
        <v>-84190.840824243147</v>
      </c>
      <c r="BX29" s="93">
        <v>-2776.3896982404403</v>
      </c>
      <c r="BY29" s="93">
        <v>-1975.2091168789775</v>
      </c>
      <c r="BZ29" s="93">
        <v>-5239.0647877226584</v>
      </c>
      <c r="CA29" s="93">
        <v>-14920.903937071736</v>
      </c>
      <c r="CB29" s="94">
        <v>-59279.273284329334</v>
      </c>
      <c r="CC29" s="102">
        <v>67583.139730864204</v>
      </c>
      <c r="CD29" s="100">
        <v>137297.850028947</v>
      </c>
      <c r="CE29" s="93">
        <v>15702.852700855583</v>
      </c>
      <c r="CF29" s="93">
        <v>1110.2231215729844</v>
      </c>
      <c r="CG29" s="93">
        <v>16025.078449521912</v>
      </c>
      <c r="CH29" s="93">
        <v>18374.305846322328</v>
      </c>
      <c r="CI29" s="93">
        <v>9358.4339380449383</v>
      </c>
      <c r="CJ29" s="93">
        <v>9282.411863501562</v>
      </c>
      <c r="CK29" s="93">
        <v>46433.077071357518</v>
      </c>
      <c r="CL29" s="93">
        <v>21011.467037770199</v>
      </c>
      <c r="CM29" s="100">
        <v>0</v>
      </c>
      <c r="CN29" s="234"/>
      <c r="CO29" s="95" t="s">
        <v>288</v>
      </c>
      <c r="CP29" s="108"/>
      <c r="CQ29" s="238"/>
      <c r="CR29" s="239"/>
      <c r="CS29" s="108"/>
      <c r="CT29" s="100"/>
      <c r="CU29" s="93"/>
      <c r="CV29" s="93"/>
      <c r="CW29" s="93"/>
      <c r="CX29" s="93"/>
      <c r="CY29" s="94"/>
      <c r="CZ29" s="102"/>
      <c r="DA29" s="100"/>
      <c r="DB29" s="93"/>
      <c r="DC29" s="93"/>
      <c r="DD29" s="93"/>
      <c r="DE29" s="93"/>
      <c r="DF29" s="93"/>
      <c r="DG29" s="93"/>
      <c r="DH29" s="93"/>
      <c r="DI29" s="93"/>
      <c r="DJ29" s="100"/>
    </row>
    <row r="30" spans="1:114" ht="12.75" customHeight="1">
      <c r="A30" s="133" t="s">
        <v>289</v>
      </c>
      <c r="B30" s="135">
        <v>7.4873948147002878E-2</v>
      </c>
      <c r="C30" s="248"/>
      <c r="D30" s="249"/>
      <c r="E30" s="135"/>
      <c r="F30" s="136">
        <v>-0.51948017356017173</v>
      </c>
      <c r="G30" s="137">
        <v>-0.59908734326348245</v>
      </c>
      <c r="H30" s="137">
        <v>0.19354546668042261</v>
      </c>
      <c r="I30" s="137">
        <v>5.4445448628692716E-2</v>
      </c>
      <c r="J30" s="137">
        <v>-1.3255771845549935</v>
      </c>
      <c r="K30" s="138">
        <v>-0.59778508953309828</v>
      </c>
      <c r="L30" s="139">
        <v>0.78821967182103325</v>
      </c>
      <c r="M30" s="136">
        <v>0.1937771899576779</v>
      </c>
      <c r="N30" s="137">
        <v>4.1709746726725783E-2</v>
      </c>
      <c r="O30" s="137">
        <v>-8.8240360090918735E-2</v>
      </c>
      <c r="P30" s="137">
        <v>0.25201489706674352</v>
      </c>
      <c r="Q30" s="137">
        <v>0.38712087612642332</v>
      </c>
      <c r="R30" s="137">
        <v>-2.06543348539312E-2</v>
      </c>
      <c r="S30" s="137">
        <v>0.31594203874727445</v>
      </c>
      <c r="T30" s="137">
        <v>0.43776265534565262</v>
      </c>
      <c r="U30" s="137">
        <v>0.43114941305935073</v>
      </c>
      <c r="V30" s="136"/>
      <c r="X30" s="69" t="s">
        <v>289</v>
      </c>
      <c r="Y30" s="106">
        <v>12002.568706007674</v>
      </c>
      <c r="Z30" s="240"/>
      <c r="AA30" s="241"/>
      <c r="AB30" s="106"/>
      <c r="AC30" s="101">
        <v>-20862.433420517016</v>
      </c>
      <c r="AD30" s="75">
        <v>-3762.109383105766</v>
      </c>
      <c r="AE30" s="75">
        <v>774.97591135557741</v>
      </c>
      <c r="AF30" s="75">
        <v>300.65704142313916</v>
      </c>
      <c r="AG30" s="75">
        <v>-6588.5747058269917</v>
      </c>
      <c r="AH30" s="76">
        <v>-11587.382284363033</v>
      </c>
      <c r="AI30" s="103">
        <v>12235.301391548244</v>
      </c>
      <c r="AJ30" s="101">
        <v>20248.536982115358</v>
      </c>
      <c r="AK30" s="75">
        <v>1284.886964738369</v>
      </c>
      <c r="AL30" s="75">
        <v>-1224.4640233432874</v>
      </c>
      <c r="AM30" s="75">
        <v>2307.4641969485674</v>
      </c>
      <c r="AN30" s="75">
        <v>2591.8849088102579</v>
      </c>
      <c r="AO30" s="75">
        <v>-162.57204858376645</v>
      </c>
      <c r="AP30" s="75">
        <v>703.90654477869975</v>
      </c>
      <c r="AQ30" s="75">
        <v>9797.7137734573334</v>
      </c>
      <c r="AR30" s="75">
        <v>4949.7166653089225</v>
      </c>
      <c r="AS30" s="101"/>
      <c r="AU30" s="69" t="s">
        <v>289</v>
      </c>
      <c r="AV30" s="135">
        <v>0.69638885936660344</v>
      </c>
      <c r="AW30" s="248"/>
      <c r="AX30" s="249"/>
      <c r="AY30" s="135"/>
      <c r="AZ30" s="136">
        <v>-1.6469060273963998</v>
      </c>
      <c r="BA30" s="137">
        <v>-0.99349480962368508</v>
      </c>
      <c r="BB30" s="137">
        <v>-0.18131711949270768</v>
      </c>
      <c r="BC30" s="137">
        <v>-8.055247453766512E-2</v>
      </c>
      <c r="BD30" s="137">
        <v>-3.142343885379828</v>
      </c>
      <c r="BE30" s="138">
        <v>-2.2102127571328345</v>
      </c>
      <c r="BF30" s="139">
        <v>4.7023377473773831</v>
      </c>
      <c r="BG30" s="136">
        <v>1.0365050325542358</v>
      </c>
      <c r="BH30" s="137">
        <v>0.34596415872953923</v>
      </c>
      <c r="BI30" s="137">
        <v>-0.22172036056122835</v>
      </c>
      <c r="BJ30" s="137">
        <v>1.1249257681517744</v>
      </c>
      <c r="BK30" s="137">
        <v>2.5710308443271934</v>
      </c>
      <c r="BL30" s="137">
        <v>0.82450420135973257</v>
      </c>
      <c r="BM30" s="137">
        <v>2.8714895370860027</v>
      </c>
      <c r="BN30" s="137">
        <v>1.8620634690779347</v>
      </c>
      <c r="BO30" s="137">
        <v>1.6787148184689071</v>
      </c>
      <c r="BP30" s="136"/>
      <c r="BR30" s="69" t="s">
        <v>289</v>
      </c>
      <c r="BS30" s="106">
        <v>110944.66842899099</v>
      </c>
      <c r="BT30" s="240"/>
      <c r="BU30" s="241"/>
      <c r="BV30" s="106">
        <v>0</v>
      </c>
      <c r="BW30" s="101">
        <v>-66898.260495153256</v>
      </c>
      <c r="BX30" s="75">
        <v>-6263.7370483662235</v>
      </c>
      <c r="BY30" s="75">
        <v>-728.73884655593429</v>
      </c>
      <c r="BZ30" s="75">
        <v>-445.42547342297621</v>
      </c>
      <c r="CA30" s="75">
        <v>-15911.488319660828</v>
      </c>
      <c r="CB30" s="76">
        <v>-43548.870807147352</v>
      </c>
      <c r="CC30" s="103">
        <v>70264.282677219249</v>
      </c>
      <c r="CD30" s="101">
        <v>107405.08550411463</v>
      </c>
      <c r="CE30" s="75">
        <v>10625.262658062391</v>
      </c>
      <c r="CF30" s="75">
        <v>-3080.8101046166848</v>
      </c>
      <c r="CG30" s="75">
        <v>10210.982147419592</v>
      </c>
      <c r="CH30" s="75">
        <v>16847.275832311716</v>
      </c>
      <c r="CI30" s="75">
        <v>6435.343492239248</v>
      </c>
      <c r="CJ30" s="75">
        <v>6238.6375178142334</v>
      </c>
      <c r="CK30" s="75">
        <v>41092.73790293932</v>
      </c>
      <c r="CL30" s="75">
        <v>19035.656057944056</v>
      </c>
      <c r="CM30" s="101">
        <v>0</v>
      </c>
      <c r="CO30" s="69" t="s">
        <v>289</v>
      </c>
      <c r="CP30" s="106"/>
      <c r="CQ30" s="240"/>
      <c r="CR30" s="241"/>
      <c r="CS30" s="106"/>
      <c r="CT30" s="101"/>
      <c r="CU30" s="75"/>
      <c r="CV30" s="75"/>
      <c r="CW30" s="75"/>
      <c r="CX30" s="75"/>
      <c r="CY30" s="76"/>
      <c r="CZ30" s="103"/>
      <c r="DA30" s="101"/>
      <c r="DB30" s="75"/>
      <c r="DC30" s="75"/>
      <c r="DD30" s="75"/>
      <c r="DE30" s="75"/>
      <c r="DF30" s="75"/>
      <c r="DG30" s="75"/>
      <c r="DH30" s="75"/>
      <c r="DI30" s="75"/>
      <c r="DJ30" s="101"/>
    </row>
    <row r="31" spans="1:114" ht="12.75" customHeight="1">
      <c r="A31" s="133" t="s">
        <v>290</v>
      </c>
      <c r="B31" s="135">
        <v>0.55628149373860847</v>
      </c>
      <c r="C31" s="248"/>
      <c r="D31" s="249"/>
      <c r="E31" s="135"/>
      <c r="F31" s="136">
        <v>0.10264945288886995</v>
      </c>
      <c r="G31" s="137">
        <v>0.56204947884950229</v>
      </c>
      <c r="H31" s="137">
        <v>0.38615498940217652</v>
      </c>
      <c r="I31" s="137">
        <v>1.0305158918811008</v>
      </c>
      <c r="J31" s="137">
        <v>-0.43078938685866541</v>
      </c>
      <c r="K31" s="138">
        <v>-0.23549730941897495</v>
      </c>
      <c r="L31" s="139">
        <v>1.3580048665417399</v>
      </c>
      <c r="M31" s="136">
        <v>0.6063493655604324</v>
      </c>
      <c r="N31" s="137">
        <v>0.24331405357447267</v>
      </c>
      <c r="O31" s="137">
        <v>0.29447811187743866</v>
      </c>
      <c r="P31" s="137">
        <v>0.8273942860509198</v>
      </c>
      <c r="Q31" s="137">
        <v>0.7995779524524016</v>
      </c>
      <c r="R31" s="137">
        <v>0.35312934648061844</v>
      </c>
      <c r="S31" s="137">
        <v>0.6073506061283318</v>
      </c>
      <c r="T31" s="137">
        <v>0.87059808963649843</v>
      </c>
      <c r="U31" s="137">
        <v>1.3205506855850979</v>
      </c>
      <c r="V31" s="136"/>
      <c r="X31" s="69" t="s">
        <v>290</v>
      </c>
      <c r="Y31" s="106">
        <v>89240.733295610175</v>
      </c>
      <c r="Z31" s="240"/>
      <c r="AA31" s="241"/>
      <c r="AB31" s="106"/>
      <c r="AC31" s="101">
        <v>4101.0085211950354</v>
      </c>
      <c r="AD31" s="75">
        <v>3508.3765165880322</v>
      </c>
      <c r="AE31" s="75">
        <v>1549.1968151968904</v>
      </c>
      <c r="AF31" s="75">
        <v>5693.7826089456212</v>
      </c>
      <c r="AG31" s="75">
        <v>-2112.7885961690336</v>
      </c>
      <c r="AH31" s="76">
        <v>-4537.5588233661838</v>
      </c>
      <c r="AI31" s="103">
        <v>21246.064835241996</v>
      </c>
      <c r="AJ31" s="101">
        <v>63482.595207676291</v>
      </c>
      <c r="AK31" s="75">
        <v>7498.521998854354</v>
      </c>
      <c r="AL31" s="75">
        <v>4082.7086164234206</v>
      </c>
      <c r="AM31" s="75">
        <v>7594.7657812905964</v>
      </c>
      <c r="AN31" s="75">
        <v>5374.1270595878595</v>
      </c>
      <c r="AO31" s="75">
        <v>2778.9374114067759</v>
      </c>
      <c r="AP31" s="75">
        <v>1357.4286524998897</v>
      </c>
      <c r="AQ31" s="75">
        <v>19570.448458048049</v>
      </c>
      <c r="AR31" s="75">
        <v>15225.65722956555</v>
      </c>
      <c r="AS31" s="101"/>
      <c r="AU31" s="69" t="s">
        <v>290</v>
      </c>
      <c r="AV31" s="135">
        <v>1.0941735133585651</v>
      </c>
      <c r="AW31" s="248"/>
      <c r="AX31" s="249"/>
      <c r="AY31" s="135"/>
      <c r="AZ31" s="136">
        <v>-0.9979917809413319</v>
      </c>
      <c r="BA31" s="137">
        <v>-0.10232194308271714</v>
      </c>
      <c r="BB31" s="137">
        <v>0.27916157415381893</v>
      </c>
      <c r="BC31" s="137">
        <v>1.334346074491255</v>
      </c>
      <c r="BD31" s="137">
        <v>-2.6251080304408592</v>
      </c>
      <c r="BE31" s="138">
        <v>-1.7871267298420257</v>
      </c>
      <c r="BF31" s="139">
        <v>4.7508137234734793</v>
      </c>
      <c r="BG31" s="136">
        <v>1.369334901464847</v>
      </c>
      <c r="BH31" s="137">
        <v>0.37528590646949134</v>
      </c>
      <c r="BI31" s="137">
        <v>0.21093256559556739</v>
      </c>
      <c r="BJ31" s="137">
        <v>1.8908173042893273</v>
      </c>
      <c r="BK31" s="137">
        <v>2.7326667429798279</v>
      </c>
      <c r="BL31" s="137">
        <v>0.82154720383196267</v>
      </c>
      <c r="BM31" s="137">
        <v>2.4597419168709944</v>
      </c>
      <c r="BN31" s="137">
        <v>2.2670764823160772</v>
      </c>
      <c r="BO31" s="137">
        <v>2.6819449187103217</v>
      </c>
      <c r="BP31" s="136"/>
      <c r="BR31" s="69" t="s">
        <v>290</v>
      </c>
      <c r="BS31" s="106">
        <v>174597.40904589556</v>
      </c>
      <c r="BT31" s="240"/>
      <c r="BU31" s="241"/>
      <c r="BV31" s="106">
        <v>0</v>
      </c>
      <c r="BW31" s="101">
        <v>-40314.619522246998</v>
      </c>
      <c r="BX31" s="75">
        <v>-642.95288077252917</v>
      </c>
      <c r="BY31" s="75">
        <v>1121.1499693708611</v>
      </c>
      <c r="BZ31" s="75">
        <v>7350.3931994133163</v>
      </c>
      <c r="CA31" s="75">
        <v>-13164.861804181768</v>
      </c>
      <c r="CB31" s="76">
        <v>-34978.348006076878</v>
      </c>
      <c r="CC31" s="103">
        <v>71919.362061006948</v>
      </c>
      <c r="CD31" s="101">
        <v>142285.3596715983</v>
      </c>
      <c r="CE31" s="75">
        <v>11550.461896037217</v>
      </c>
      <c r="CF31" s="75">
        <v>2926.8530604811385</v>
      </c>
      <c r="CG31" s="75">
        <v>17174.928338759346</v>
      </c>
      <c r="CH31" s="75">
        <v>18021.209820964723</v>
      </c>
      <c r="CI31" s="75">
        <v>6435.0961250506807</v>
      </c>
      <c r="CJ31" s="75">
        <v>5398.1324917364982</v>
      </c>
      <c r="CK31" s="75">
        <v>50266.424503225833</v>
      </c>
      <c r="CL31" s="75">
        <v>30512.253435344202</v>
      </c>
      <c r="CM31" s="101">
        <v>0</v>
      </c>
      <c r="CO31" s="69" t="s">
        <v>290</v>
      </c>
      <c r="CP31" s="106"/>
      <c r="CQ31" s="240"/>
      <c r="CR31" s="241"/>
      <c r="CS31" s="106"/>
      <c r="CT31" s="101"/>
      <c r="CU31" s="75"/>
      <c r="CV31" s="75"/>
      <c r="CW31" s="75"/>
      <c r="CX31" s="75"/>
      <c r="CY31" s="76"/>
      <c r="CZ31" s="103"/>
      <c r="DA31" s="101"/>
      <c r="DB31" s="75"/>
      <c r="DC31" s="75"/>
      <c r="DD31" s="75"/>
      <c r="DE31" s="75"/>
      <c r="DF31" s="75"/>
      <c r="DG31" s="75"/>
      <c r="DH31" s="75"/>
      <c r="DI31" s="75"/>
      <c r="DJ31" s="101"/>
    </row>
    <row r="32" spans="1:114" ht="12.75" customHeight="1">
      <c r="A32" s="133" t="s">
        <v>291</v>
      </c>
      <c r="B32" s="135">
        <v>0.38801178900820243</v>
      </c>
      <c r="C32" s="248"/>
      <c r="D32" s="249"/>
      <c r="E32" s="135"/>
      <c r="F32" s="136">
        <v>-0.38223585863844667</v>
      </c>
      <c r="G32" s="137">
        <v>9.2059970721680706E-2</v>
      </c>
      <c r="H32" s="137">
        <v>0.1559568944863754</v>
      </c>
      <c r="I32" s="137">
        <v>-0.52194167699716187</v>
      </c>
      <c r="J32" s="137">
        <v>-0.57563129117440548</v>
      </c>
      <c r="K32" s="138">
        <v>-0.56017569975387316</v>
      </c>
      <c r="L32" s="139">
        <v>0.92481913865287702</v>
      </c>
      <c r="M32" s="136">
        <v>0.60389792139794451</v>
      </c>
      <c r="N32" s="137">
        <v>0.42606568585654703</v>
      </c>
      <c r="O32" s="137">
        <v>2.7910160489752478E-2</v>
      </c>
      <c r="P32" s="137">
        <v>1.1545518441156588</v>
      </c>
      <c r="Q32" s="137">
        <v>0.40552806253757456</v>
      </c>
      <c r="R32" s="137">
        <v>0.41483394622165992</v>
      </c>
      <c r="S32" s="137">
        <v>0.87138560544166577</v>
      </c>
      <c r="T32" s="137">
        <v>0.75991699619477604</v>
      </c>
      <c r="U32" s="137">
        <v>1.2120483804385351</v>
      </c>
      <c r="V32" s="136"/>
      <c r="X32" s="69" t="s">
        <v>291</v>
      </c>
      <c r="Y32" s="106">
        <v>62592.549887482077</v>
      </c>
      <c r="Z32" s="240"/>
      <c r="AA32" s="241"/>
      <c r="AB32" s="106"/>
      <c r="AC32" s="101">
        <v>-15286.604587751906</v>
      </c>
      <c r="AD32" s="75">
        <v>577.87857629777864</v>
      </c>
      <c r="AE32" s="75">
        <v>628.09211833844893</v>
      </c>
      <c r="AF32" s="75">
        <v>-2913.5383253984619</v>
      </c>
      <c r="AG32" s="75">
        <v>-2810.9978078170097</v>
      </c>
      <c r="AH32" s="76">
        <v>-10768.039149172604</v>
      </c>
      <c r="AI32" s="103">
        <v>14665.336692535784</v>
      </c>
      <c r="AJ32" s="101">
        <v>63609.307904027402</v>
      </c>
      <c r="AK32" s="75">
        <v>13162.562629554886</v>
      </c>
      <c r="AL32" s="75">
        <v>388.09202832635492</v>
      </c>
      <c r="AM32" s="75">
        <v>10685.475445110933</v>
      </c>
      <c r="AN32" s="75">
        <v>2747.4306967938319</v>
      </c>
      <c r="AO32" s="75">
        <v>3276.0472918525338</v>
      </c>
      <c r="AP32" s="75">
        <v>1959.3753346287413</v>
      </c>
      <c r="AQ32" s="75">
        <v>17231.132488258183</v>
      </c>
      <c r="AR32" s="75">
        <v>14159.191989501473</v>
      </c>
      <c r="AS32" s="101"/>
      <c r="AU32" s="69" t="s">
        <v>291</v>
      </c>
      <c r="AV32" s="135">
        <v>1.3058155217502421</v>
      </c>
      <c r="AW32" s="248"/>
      <c r="AX32" s="249"/>
      <c r="AY32" s="135"/>
      <c r="AZ32" s="136">
        <v>-0.98549382566127663</v>
      </c>
      <c r="BA32" s="137">
        <v>9.6688098624708729E-2</v>
      </c>
      <c r="BB32" s="137">
        <v>0.72296733148342618</v>
      </c>
      <c r="BC32" s="137">
        <v>0.47000791247038265</v>
      </c>
      <c r="BD32" s="137">
        <v>-2.6103448366958659</v>
      </c>
      <c r="BE32" s="138">
        <v>-1.6839024789384816</v>
      </c>
      <c r="BF32" s="139">
        <v>4.6217146177487178</v>
      </c>
      <c r="BG32" s="136">
        <v>1.7036795124830917</v>
      </c>
      <c r="BH32" s="137">
        <v>0.67793292382767323</v>
      </c>
      <c r="BI32" s="137">
        <v>0.47799393550020941</v>
      </c>
      <c r="BJ32" s="137">
        <v>2.6662528394241436</v>
      </c>
      <c r="BK32" s="137">
        <v>2.4192693231178009</v>
      </c>
      <c r="BL32" s="137">
        <v>1.0736660951353505</v>
      </c>
      <c r="BM32" s="137">
        <v>2.5419742372209786</v>
      </c>
      <c r="BN32" s="137">
        <v>2.6193641068686491</v>
      </c>
      <c r="BO32" s="137">
        <v>3.2535551747556957</v>
      </c>
      <c r="BP32" s="136"/>
      <c r="BR32" s="69" t="s">
        <v>291</v>
      </c>
      <c r="BS32" s="106">
        <v>208740.64722660929</v>
      </c>
      <c r="BT32" s="240"/>
      <c r="BU32" s="241"/>
      <c r="BV32" s="106">
        <v>0</v>
      </c>
      <c r="BW32" s="101">
        <v>-39652.582453637384</v>
      </c>
      <c r="BX32" s="75">
        <v>606.90218472550623</v>
      </c>
      <c r="BY32" s="75">
        <v>2895.2476064008661</v>
      </c>
      <c r="BZ32" s="75">
        <v>2597.7346740716603</v>
      </c>
      <c r="CA32" s="75">
        <v>-13013.496812298545</v>
      </c>
      <c r="CB32" s="76">
        <v>-32738.970106536523</v>
      </c>
      <c r="CC32" s="103">
        <v>70699.200250456342</v>
      </c>
      <c r="CD32" s="101">
        <v>177510.14502318576</v>
      </c>
      <c r="CE32" s="75">
        <v>20891.17065004399</v>
      </c>
      <c r="CF32" s="75">
        <v>6616.7543962146156</v>
      </c>
      <c r="CG32" s="75">
        <v>24313.051018702914</v>
      </c>
      <c r="CH32" s="75">
        <v>16068.154665659065</v>
      </c>
      <c r="CI32" s="75">
        <v>8423.7403024731902</v>
      </c>
      <c r="CJ32" s="75">
        <v>5622.6974036749452</v>
      </c>
      <c r="CK32" s="75">
        <v>58317.91891032178</v>
      </c>
      <c r="CL32" s="75">
        <v>37256.657676094444</v>
      </c>
      <c r="CM32" s="101">
        <v>0</v>
      </c>
      <c r="CO32" s="69" t="s">
        <v>291</v>
      </c>
      <c r="CP32" s="106"/>
      <c r="CQ32" s="240"/>
      <c r="CR32" s="241"/>
      <c r="CS32" s="106"/>
      <c r="CT32" s="101"/>
      <c r="CU32" s="75"/>
      <c r="CV32" s="75"/>
      <c r="CW32" s="75"/>
      <c r="CX32" s="75"/>
      <c r="CY32" s="76"/>
      <c r="CZ32" s="103"/>
      <c r="DA32" s="101"/>
      <c r="DB32" s="75"/>
      <c r="DC32" s="75"/>
      <c r="DD32" s="75"/>
      <c r="DE32" s="75"/>
      <c r="DF32" s="75"/>
      <c r="DG32" s="75"/>
      <c r="DH32" s="75"/>
      <c r="DI32" s="75"/>
      <c r="DJ32" s="101"/>
    </row>
    <row r="33" spans="1:114" s="232" customFormat="1" ht="12.75" customHeight="1">
      <c r="A33" s="118" t="s">
        <v>292</v>
      </c>
      <c r="B33" s="141">
        <v>0.22527196933412874</v>
      </c>
      <c r="C33" s="250"/>
      <c r="D33" s="251"/>
      <c r="E33" s="141"/>
      <c r="F33" s="142">
        <v>-0.32823398538600612</v>
      </c>
      <c r="G33" s="143">
        <v>-0.89912053894811717</v>
      </c>
      <c r="H33" s="143">
        <v>0.27532884261403101</v>
      </c>
      <c r="I33" s="143">
        <v>0.42980816419744272</v>
      </c>
      <c r="J33" s="143">
        <v>-0.95382979356948283</v>
      </c>
      <c r="K33" s="144">
        <v>-0.32926285089251994</v>
      </c>
      <c r="L33" s="145">
        <v>1.4087192391894598</v>
      </c>
      <c r="M33" s="142">
        <v>0.25530853845019408</v>
      </c>
      <c r="N33" s="143">
        <v>-5.6275632713209678E-2</v>
      </c>
      <c r="O33" s="143">
        <v>-0.21675582411391225</v>
      </c>
      <c r="P33" s="143">
        <v>0.12490399067419666</v>
      </c>
      <c r="Q33" s="143">
        <v>0.38188679266835113</v>
      </c>
      <c r="R33" s="143">
        <v>0.73896522166339018</v>
      </c>
      <c r="S33" s="143">
        <v>1.3021480749705994</v>
      </c>
      <c r="T33" s="143">
        <v>0.5734523812128467</v>
      </c>
      <c r="U33" s="143">
        <v>0.51868183898207132</v>
      </c>
      <c r="V33" s="142"/>
      <c r="W33" s="234"/>
      <c r="X33" s="95" t="s">
        <v>292</v>
      </c>
      <c r="Y33" s="108">
        <v>36480.999774642289</v>
      </c>
      <c r="Z33" s="238"/>
      <c r="AA33" s="239"/>
      <c r="AB33" s="108"/>
      <c r="AC33" s="100">
        <v>-13076.753611339256</v>
      </c>
      <c r="AD33" s="93">
        <v>-5649.1526163336821</v>
      </c>
      <c r="AE33" s="93">
        <v>1110.5733783101314</v>
      </c>
      <c r="AF33" s="93">
        <v>2386.7158605243312</v>
      </c>
      <c r="AG33" s="93">
        <v>-4631.0539332631743</v>
      </c>
      <c r="AH33" s="94">
        <v>-6293.836300577037</v>
      </c>
      <c r="AI33" s="102">
        <v>22545.38495666557</v>
      </c>
      <c r="AJ33" s="100">
        <v>27054.361131090671</v>
      </c>
      <c r="AK33" s="93">
        <v>-1745.9456786029041</v>
      </c>
      <c r="AL33" s="93">
        <v>-3014.8406286234967</v>
      </c>
      <c r="AM33" s="93">
        <v>1169.3436347993556</v>
      </c>
      <c r="AN33" s="93">
        <v>2597.7544466818217</v>
      </c>
      <c r="AO33" s="93">
        <v>5860.0017866869457</v>
      </c>
      <c r="AP33" s="93">
        <v>2953.4907493170467</v>
      </c>
      <c r="AQ33" s="93">
        <v>13101.856100745033</v>
      </c>
      <c r="AR33" s="93">
        <v>6132.7007200859953</v>
      </c>
      <c r="AS33" s="100"/>
      <c r="AT33" s="234"/>
      <c r="AU33" s="95" t="s">
        <v>292</v>
      </c>
      <c r="AV33" s="141">
        <v>1.2496086406015738</v>
      </c>
      <c r="AW33" s="250"/>
      <c r="AX33" s="251"/>
      <c r="AY33" s="141"/>
      <c r="AZ33" s="142">
        <v>-1.1236191715188526</v>
      </c>
      <c r="BA33" s="143">
        <v>-0.84796690251290885</v>
      </c>
      <c r="BB33" s="143">
        <v>1.0146688541338822</v>
      </c>
      <c r="BC33" s="143">
        <v>0.99012106679778888</v>
      </c>
      <c r="BD33" s="143">
        <v>-3.2479471839300667</v>
      </c>
      <c r="BE33" s="144">
        <v>-1.7120850611706095</v>
      </c>
      <c r="BF33" s="145">
        <v>4.5541088464275514</v>
      </c>
      <c r="BG33" s="142">
        <v>1.6689469740178486</v>
      </c>
      <c r="BH33" s="143">
        <v>0.65572924925787479</v>
      </c>
      <c r="BI33" s="143">
        <v>1.6682637769127595E-2</v>
      </c>
      <c r="BJ33" s="143">
        <v>2.3762450945572278</v>
      </c>
      <c r="BK33" s="143">
        <v>1.9881447168908162</v>
      </c>
      <c r="BL33" s="143">
        <v>1.4931121636753586</v>
      </c>
      <c r="BM33" s="143">
        <v>3.1303066973422666</v>
      </c>
      <c r="BN33" s="143">
        <v>2.6674523174148979</v>
      </c>
      <c r="BO33" s="143">
        <v>3.5249367639393014</v>
      </c>
      <c r="BP33" s="142"/>
      <c r="BQ33" s="234"/>
      <c r="BR33" s="95" t="s">
        <v>292</v>
      </c>
      <c r="BS33" s="108">
        <v>200316.85166374221</v>
      </c>
      <c r="BT33" s="238"/>
      <c r="BU33" s="239"/>
      <c r="BV33" s="108">
        <v>0</v>
      </c>
      <c r="BW33" s="100">
        <v>-45124.783098413143</v>
      </c>
      <c r="BX33" s="93">
        <v>-5325.0069065536372</v>
      </c>
      <c r="BY33" s="93">
        <v>4062.8382232010481</v>
      </c>
      <c r="BZ33" s="93">
        <v>5467.6171854946297</v>
      </c>
      <c r="CA33" s="93">
        <v>-16143.415043076209</v>
      </c>
      <c r="CB33" s="94">
        <v>-33186.816557478858</v>
      </c>
      <c r="CC33" s="102">
        <v>70692.087875991594</v>
      </c>
      <c r="CD33" s="100">
        <v>174394.80122490972</v>
      </c>
      <c r="CE33" s="93">
        <v>20200.025914544705</v>
      </c>
      <c r="CF33" s="93">
        <v>231.49599278299138</v>
      </c>
      <c r="CG33" s="93">
        <v>21757.049058149452</v>
      </c>
      <c r="CH33" s="93">
        <v>13311.197111873771</v>
      </c>
      <c r="CI33" s="93">
        <v>11752.414441362489</v>
      </c>
      <c r="CJ33" s="93">
        <v>6974.2012812243775</v>
      </c>
      <c r="CK33" s="93">
        <v>59701.150820508599</v>
      </c>
      <c r="CL33" s="93">
        <v>40467.26660446194</v>
      </c>
      <c r="CM33" s="100">
        <v>0</v>
      </c>
      <c r="CN33" s="234"/>
      <c r="CO33" s="95" t="s">
        <v>292</v>
      </c>
      <c r="CP33" s="108"/>
      <c r="CQ33" s="238"/>
      <c r="CR33" s="239"/>
      <c r="CS33" s="108"/>
      <c r="CT33" s="100"/>
      <c r="CU33" s="93"/>
      <c r="CV33" s="93"/>
      <c r="CW33" s="93"/>
      <c r="CX33" s="93"/>
      <c r="CY33" s="94"/>
      <c r="CZ33" s="102"/>
      <c r="DA33" s="100"/>
      <c r="DB33" s="93"/>
      <c r="DC33" s="93"/>
      <c r="DD33" s="93"/>
      <c r="DE33" s="93"/>
      <c r="DF33" s="93"/>
      <c r="DG33" s="93"/>
      <c r="DH33" s="93"/>
      <c r="DI33" s="93"/>
      <c r="DJ33" s="100"/>
    </row>
    <row r="34" spans="1:114" ht="12.75" customHeight="1">
      <c r="A34" s="133" t="s">
        <v>293</v>
      </c>
      <c r="B34" s="135">
        <v>0.71164354552628595</v>
      </c>
      <c r="C34" s="248"/>
      <c r="D34" s="249"/>
      <c r="E34" s="135"/>
      <c r="F34" s="136">
        <v>0.30761006610562358</v>
      </c>
      <c r="G34" s="137">
        <v>0.98120667435306341</v>
      </c>
      <c r="H34" s="137">
        <v>0.70591584659507323</v>
      </c>
      <c r="I34" s="137">
        <v>-3.9357406016904406E-3</v>
      </c>
      <c r="J34" s="137">
        <v>0.38503560417317839</v>
      </c>
      <c r="K34" s="138">
        <v>7.4560006998458661E-2</v>
      </c>
      <c r="L34" s="139">
        <v>1.2633020069983125</v>
      </c>
      <c r="M34" s="136">
        <v>0.77608098732444564</v>
      </c>
      <c r="N34" s="137">
        <v>0.70045062243395684</v>
      </c>
      <c r="O34" s="137">
        <v>0.85798274271911001</v>
      </c>
      <c r="P34" s="137">
        <v>0.75711556474122865</v>
      </c>
      <c r="Q34" s="137">
        <v>0.40725658066493864</v>
      </c>
      <c r="R34" s="137">
        <v>0.9956251906506175</v>
      </c>
      <c r="S34" s="137">
        <v>1.5104680197605802</v>
      </c>
      <c r="T34" s="137">
        <v>0.86259970202080538</v>
      </c>
      <c r="U34" s="137">
        <v>0.64779682677620354</v>
      </c>
      <c r="V34" s="136"/>
      <c r="X34" s="69" t="s">
        <v>293</v>
      </c>
      <c r="Y34" s="106">
        <v>115504.61431649327</v>
      </c>
      <c r="Z34" s="240"/>
      <c r="AA34" s="241"/>
      <c r="AB34" s="106"/>
      <c r="AC34" s="101">
        <v>12214.876809106674</v>
      </c>
      <c r="AD34" s="75">
        <v>6109.4679587156279</v>
      </c>
      <c r="AE34" s="75">
        <v>2855.2397138163215</v>
      </c>
      <c r="AF34" s="75">
        <v>-21.949021235806867</v>
      </c>
      <c r="AG34" s="75">
        <v>1851.6015384006314</v>
      </c>
      <c r="AH34" s="76">
        <v>1420.516619410133</v>
      </c>
      <c r="AI34" s="103">
        <v>20502.918866412481</v>
      </c>
      <c r="AJ34" s="101">
        <v>82449.184679567814</v>
      </c>
      <c r="AK34" s="75">
        <v>21719.178554639686</v>
      </c>
      <c r="AL34" s="75">
        <v>11907.751312972978</v>
      </c>
      <c r="AM34" s="75">
        <v>7096.9235809704987</v>
      </c>
      <c r="AN34" s="75">
        <v>2780.9099318912486</v>
      </c>
      <c r="AO34" s="75">
        <v>7953.6616270452505</v>
      </c>
      <c r="AP34" s="75">
        <v>3470.6069397887914</v>
      </c>
      <c r="AQ34" s="75">
        <v>19821.117084788624</v>
      </c>
      <c r="AR34" s="75">
        <v>7699.0356474725995</v>
      </c>
      <c r="AS34" s="101"/>
      <c r="AU34" s="69" t="s">
        <v>293</v>
      </c>
      <c r="AV34" s="135">
        <v>1.8938529947068128</v>
      </c>
      <c r="AW34" s="248"/>
      <c r="AX34" s="249"/>
      <c r="AY34" s="135"/>
      <c r="AZ34" s="136">
        <v>-0.30155179933993859</v>
      </c>
      <c r="BA34" s="137">
        <v>0.72837038203070747</v>
      </c>
      <c r="BB34" s="137">
        <v>1.5312382999666641</v>
      </c>
      <c r="BC34" s="137">
        <v>0.9311939162652827</v>
      </c>
      <c r="BD34" s="137">
        <v>-1.5706604650361222</v>
      </c>
      <c r="BE34" s="138">
        <v>-1.0472769608988464</v>
      </c>
      <c r="BF34" s="139">
        <v>5.0469423377311973</v>
      </c>
      <c r="BG34" s="136">
        <v>2.2598241278455555</v>
      </c>
      <c r="BH34" s="137">
        <v>1.3185132360417073</v>
      </c>
      <c r="BI34" s="137">
        <v>0.96389942305405985</v>
      </c>
      <c r="BJ34" s="137">
        <v>2.8920482911748868</v>
      </c>
      <c r="BK34" s="137">
        <v>2.008601555681766</v>
      </c>
      <c r="BL34" s="137">
        <v>2.524778966308161</v>
      </c>
      <c r="BM34" s="137">
        <v>4.3583451155257302</v>
      </c>
      <c r="BN34" s="137">
        <v>3.1017206252610841</v>
      </c>
      <c r="BO34" s="137">
        <v>3.7482580137326638</v>
      </c>
      <c r="BP34" s="136"/>
      <c r="BR34" s="69" t="s">
        <v>293</v>
      </c>
      <c r="BS34" s="106">
        <v>303818.89727422781</v>
      </c>
      <c r="BT34" s="240"/>
      <c r="BU34" s="241"/>
      <c r="BV34" s="106">
        <v>0</v>
      </c>
      <c r="BW34" s="101">
        <v>-12047.472868789453</v>
      </c>
      <c r="BX34" s="75">
        <v>4546.5704352677567</v>
      </c>
      <c r="BY34" s="75">
        <v>6143.1020256617921</v>
      </c>
      <c r="BZ34" s="75">
        <v>5145.0111228356836</v>
      </c>
      <c r="CA34" s="75">
        <v>-7703.2387988485862</v>
      </c>
      <c r="CB34" s="76">
        <v>-20178.917653705692</v>
      </c>
      <c r="CC34" s="103">
        <v>78959.705350855831</v>
      </c>
      <c r="CD34" s="101">
        <v>236595.44892236218</v>
      </c>
      <c r="CE34" s="75">
        <v>40634.317504446022</v>
      </c>
      <c r="CF34" s="75">
        <v>13363.711329099257</v>
      </c>
      <c r="CG34" s="75">
        <v>26546.508442171384</v>
      </c>
      <c r="CH34" s="75">
        <v>13500.222134954762</v>
      </c>
      <c r="CI34" s="75">
        <v>19868.648116991506</v>
      </c>
      <c r="CJ34" s="75">
        <v>9740.9016762344691</v>
      </c>
      <c r="CK34" s="75">
        <v>69724.55413183989</v>
      </c>
      <c r="CL34" s="75">
        <v>43216.585586625617</v>
      </c>
      <c r="CM34" s="101">
        <v>0</v>
      </c>
      <c r="CO34" s="69" t="s">
        <v>293</v>
      </c>
      <c r="CP34" s="106"/>
      <c r="CQ34" s="240"/>
      <c r="CR34" s="241"/>
      <c r="CS34" s="106"/>
      <c r="CT34" s="101"/>
      <c r="CU34" s="75"/>
      <c r="CV34" s="75"/>
      <c r="CW34" s="75"/>
      <c r="CX34" s="75"/>
      <c r="CY34" s="76"/>
      <c r="CZ34" s="103"/>
      <c r="DA34" s="101"/>
      <c r="DB34" s="75"/>
      <c r="DC34" s="75"/>
      <c r="DD34" s="75"/>
      <c r="DE34" s="75"/>
      <c r="DF34" s="75"/>
      <c r="DG34" s="75"/>
      <c r="DH34" s="75"/>
      <c r="DI34" s="75"/>
      <c r="DJ34" s="101"/>
    </row>
    <row r="35" spans="1:114" ht="12.75" customHeight="1">
      <c r="A35" s="133" t="s">
        <v>294</v>
      </c>
      <c r="B35" s="135">
        <v>0.22385589089202185</v>
      </c>
      <c r="C35" s="248"/>
      <c r="D35" s="249"/>
      <c r="E35" s="135"/>
      <c r="F35" s="136">
        <v>-0.53824823282651035</v>
      </c>
      <c r="G35" s="137">
        <v>-0.75570009411746186</v>
      </c>
      <c r="H35" s="137">
        <v>-0.20336294270074662</v>
      </c>
      <c r="I35" s="137">
        <v>-0.51206835997572586</v>
      </c>
      <c r="J35" s="137">
        <v>-0.29599780216819083</v>
      </c>
      <c r="K35" s="138">
        <v>-0.60707571656480885</v>
      </c>
      <c r="L35" s="139">
        <v>0.40314469741287162</v>
      </c>
      <c r="M35" s="136">
        <v>0.47785999436613658</v>
      </c>
      <c r="N35" s="137">
        <v>0.17029439402882485</v>
      </c>
      <c r="O35" s="137">
        <v>0.21405293861209707</v>
      </c>
      <c r="P35" s="137">
        <v>0.52572243999522428</v>
      </c>
      <c r="Q35" s="137">
        <v>0.68842355511173903</v>
      </c>
      <c r="R35" s="137">
        <v>0.57689037775621177</v>
      </c>
      <c r="S35" s="137">
        <v>1.3524240764775319</v>
      </c>
      <c r="T35" s="137">
        <v>0.5646299785108333</v>
      </c>
      <c r="U35" s="137">
        <v>1.0254952645824877</v>
      </c>
      <c r="V35" s="136"/>
      <c r="X35" s="69" t="s">
        <v>294</v>
      </c>
      <c r="Y35" s="106">
        <v>36591.905909057707</v>
      </c>
      <c r="Z35" s="240"/>
      <c r="AA35" s="241"/>
      <c r="AB35" s="106"/>
      <c r="AC35" s="101">
        <v>-21439.025653132703</v>
      </c>
      <c r="AD35" s="75">
        <v>-4751.5240311127855</v>
      </c>
      <c r="AE35" s="75">
        <v>-828.35489973874064</v>
      </c>
      <c r="AF35" s="75">
        <v>-2855.6142518317793</v>
      </c>
      <c r="AG35" s="75">
        <v>-1428.9074684940861</v>
      </c>
      <c r="AH35" s="76">
        <v>-11574.625001955312</v>
      </c>
      <c r="AI35" s="103">
        <v>6625.5440190129448</v>
      </c>
      <c r="AJ35" s="101">
        <v>51160.81571207568</v>
      </c>
      <c r="AK35" s="75">
        <v>5317.3792397323996</v>
      </c>
      <c r="AL35" s="75">
        <v>2996.2819319507107</v>
      </c>
      <c r="AM35" s="75">
        <v>4965.2394283640897</v>
      </c>
      <c r="AN35" s="75">
        <v>4719.9743154369062</v>
      </c>
      <c r="AO35" s="75">
        <v>4654.4363072977867</v>
      </c>
      <c r="AP35" s="75">
        <v>3154.4062169086246</v>
      </c>
      <c r="AQ35" s="75">
        <v>13086.180726504885</v>
      </c>
      <c r="AR35" s="75">
        <v>12266.917545880191</v>
      </c>
      <c r="AS35" s="101"/>
      <c r="AU35" s="69" t="s">
        <v>294</v>
      </c>
      <c r="AV35" s="135">
        <v>1.5570055595693466</v>
      </c>
      <c r="AW35" s="248"/>
      <c r="AX35" s="249"/>
      <c r="AY35" s="135"/>
      <c r="AZ35" s="136">
        <v>-0.93986162500833137</v>
      </c>
      <c r="BA35" s="137">
        <v>-0.59155863437717615</v>
      </c>
      <c r="BB35" s="137">
        <v>0.93499586341987406</v>
      </c>
      <c r="BC35" s="137">
        <v>-0.60987383818386087</v>
      </c>
      <c r="BD35" s="137">
        <v>-1.437411978136871</v>
      </c>
      <c r="BE35" s="138">
        <v>-1.415831849842164</v>
      </c>
      <c r="BF35" s="139">
        <v>4.057329911370311</v>
      </c>
      <c r="BG35" s="136">
        <v>2.1292230218171282</v>
      </c>
      <c r="BH35" s="137">
        <v>1.2447103753520317</v>
      </c>
      <c r="BI35" s="137">
        <v>0.88293744730514323</v>
      </c>
      <c r="BJ35" s="137">
        <v>2.5841990764625677</v>
      </c>
      <c r="BK35" s="137">
        <v>1.8961139355963663</v>
      </c>
      <c r="BL35" s="137">
        <v>2.7533822039171651</v>
      </c>
      <c r="BM35" s="137">
        <v>5.1311975352214656</v>
      </c>
      <c r="BN35" s="137">
        <v>2.7889849092947339</v>
      </c>
      <c r="BO35" s="137">
        <v>3.4461328699252336</v>
      </c>
      <c r="BP35" s="136"/>
      <c r="BR35" s="69" t="s">
        <v>294</v>
      </c>
      <c r="BS35" s="106">
        <v>251170.06988767534</v>
      </c>
      <c r="BT35" s="240"/>
      <c r="BU35" s="241"/>
      <c r="BV35" s="106">
        <v>0</v>
      </c>
      <c r="BW35" s="101">
        <v>-37587.507043117192</v>
      </c>
      <c r="BX35" s="75">
        <v>-3713.330112433061</v>
      </c>
      <c r="BY35" s="75">
        <v>3765.5503107261611</v>
      </c>
      <c r="BZ35" s="75">
        <v>-3404.3857379417168</v>
      </c>
      <c r="CA35" s="75">
        <v>-7019.3576711736387</v>
      </c>
      <c r="CB35" s="76">
        <v>-27215.98383229482</v>
      </c>
      <c r="CC35" s="103">
        <v>64339.18453462678</v>
      </c>
      <c r="CD35" s="101">
        <v>224273.66942676157</v>
      </c>
      <c r="CE35" s="75">
        <v>38453.174745324068</v>
      </c>
      <c r="CF35" s="75">
        <v>12277.284644626547</v>
      </c>
      <c r="CG35" s="75">
        <v>23916.982089244877</v>
      </c>
      <c r="CH35" s="75">
        <v>12846.069390803808</v>
      </c>
      <c r="CI35" s="75">
        <v>21744.147012882517</v>
      </c>
      <c r="CJ35" s="75">
        <v>11537.879240643204</v>
      </c>
      <c r="CK35" s="75">
        <v>63240.286400296725</v>
      </c>
      <c r="CL35" s="75">
        <v>40257.845902940258</v>
      </c>
      <c r="CM35" s="101">
        <v>0</v>
      </c>
      <c r="CO35" s="69" t="s">
        <v>294</v>
      </c>
      <c r="CP35" s="106"/>
      <c r="CQ35" s="240"/>
      <c r="CR35" s="241"/>
      <c r="CS35" s="106"/>
      <c r="CT35" s="101"/>
      <c r="CU35" s="75"/>
      <c r="CV35" s="75"/>
      <c r="CW35" s="75"/>
      <c r="CX35" s="75"/>
      <c r="CY35" s="76"/>
      <c r="CZ35" s="103"/>
      <c r="DA35" s="101"/>
      <c r="DB35" s="75"/>
      <c r="DC35" s="75"/>
      <c r="DD35" s="75"/>
      <c r="DE35" s="75"/>
      <c r="DF35" s="75"/>
      <c r="DG35" s="75"/>
      <c r="DH35" s="75"/>
      <c r="DI35" s="75"/>
      <c r="DJ35" s="101"/>
    </row>
    <row r="36" spans="1:114" ht="12.75" customHeight="1">
      <c r="A36" s="133" t="s">
        <v>295</v>
      </c>
      <c r="B36" s="135">
        <v>0.38018227811802419</v>
      </c>
      <c r="C36" s="248"/>
      <c r="D36" s="249"/>
      <c r="E36" s="135"/>
      <c r="F36" s="136">
        <v>-0.55205540193850045</v>
      </c>
      <c r="G36" s="137">
        <v>-0.12870690341514335</v>
      </c>
      <c r="H36" s="137">
        <v>-0.12249214074450121</v>
      </c>
      <c r="I36" s="137">
        <v>-0.82294467793991855</v>
      </c>
      <c r="J36" s="137">
        <v>-0.33312361275377178</v>
      </c>
      <c r="K36" s="138">
        <v>-0.75989911482281514</v>
      </c>
      <c r="L36" s="139">
        <v>0.77594068169239971</v>
      </c>
      <c r="M36" s="136">
        <v>0.65562734971886805</v>
      </c>
      <c r="N36" s="137">
        <v>0.37723121942927484</v>
      </c>
      <c r="O36" s="137">
        <v>0.40153923301819994</v>
      </c>
      <c r="P36" s="137">
        <v>0.94099122363846543</v>
      </c>
      <c r="Q36" s="137">
        <v>0.77707042832475537</v>
      </c>
      <c r="R36" s="137">
        <v>0.57042378650487002</v>
      </c>
      <c r="S36" s="137">
        <v>1.043639285041853</v>
      </c>
      <c r="T36" s="137">
        <v>0.60017794838509442</v>
      </c>
      <c r="U36" s="137">
        <v>1.4658124331193179</v>
      </c>
      <c r="V36" s="136"/>
      <c r="X36" s="69" t="s">
        <v>295</v>
      </c>
      <c r="Y36" s="106">
        <v>62284.427792571485</v>
      </c>
      <c r="Z36" s="240"/>
      <c r="AA36" s="241"/>
      <c r="AB36" s="106"/>
      <c r="AC36" s="101">
        <v>-21870.625253389589</v>
      </c>
      <c r="AD36" s="75">
        <v>-803.1392817562446</v>
      </c>
      <c r="AE36" s="75">
        <v>-497.9305345142493</v>
      </c>
      <c r="AF36" s="75">
        <v>-4565.7554006599821</v>
      </c>
      <c r="AG36" s="75">
        <v>-1603.3695413920796</v>
      </c>
      <c r="AH36" s="76">
        <v>-14400.430495067267</v>
      </c>
      <c r="AI36" s="103">
        <v>12803.72769926535</v>
      </c>
      <c r="AJ36" s="101">
        <v>70528.43147844635</v>
      </c>
      <c r="AK36" s="75">
        <v>11798.96361180488</v>
      </c>
      <c r="AL36" s="75">
        <v>5632.7190860332921</v>
      </c>
      <c r="AM36" s="75">
        <v>8934.0104540413013</v>
      </c>
      <c r="AN36" s="75">
        <v>5364.4331421479583</v>
      </c>
      <c r="AO36" s="75">
        <v>4628.8129110274604</v>
      </c>
      <c r="AP36" s="75">
        <v>2467.114383310749</v>
      </c>
      <c r="AQ36" s="75">
        <v>13988.600763733964</v>
      </c>
      <c r="AR36" s="75">
        <v>17713.777126346715</v>
      </c>
      <c r="AS36" s="101"/>
      <c r="AU36" s="69" t="s">
        <v>295</v>
      </c>
      <c r="AV36" s="135">
        <v>1.5490848759455611</v>
      </c>
      <c r="AW36" s="248"/>
      <c r="AX36" s="249"/>
      <c r="AY36" s="135"/>
      <c r="AZ36" s="136">
        <v>-1.1087305772788381</v>
      </c>
      <c r="BA36" s="137">
        <v>-0.81081769318286367</v>
      </c>
      <c r="BB36" s="137">
        <v>0.65438097948631313</v>
      </c>
      <c r="BC36" s="137">
        <v>-0.91061077196725737</v>
      </c>
      <c r="BD36" s="137">
        <v>-1.1970062837309947</v>
      </c>
      <c r="BE36" s="138">
        <v>-1.6138366922001879</v>
      </c>
      <c r="BF36" s="139">
        <v>3.9038305556632569</v>
      </c>
      <c r="BG36" s="136">
        <v>2.1817367556876466</v>
      </c>
      <c r="BH36" s="137">
        <v>1.1954778242608599</v>
      </c>
      <c r="BI36" s="137">
        <v>1.2597602589774715</v>
      </c>
      <c r="BJ36" s="137">
        <v>2.36762014050238</v>
      </c>
      <c r="BK36" s="137">
        <v>2.2731720913242937</v>
      </c>
      <c r="BL36" s="137">
        <v>2.912595556141917</v>
      </c>
      <c r="BM36" s="137">
        <v>5.3107255104497542</v>
      </c>
      <c r="BN36" s="137">
        <v>2.626029092495541</v>
      </c>
      <c r="BO36" s="137">
        <v>3.7054983341291869</v>
      </c>
      <c r="BP36" s="136"/>
      <c r="BR36" s="69" t="s">
        <v>295</v>
      </c>
      <c r="BS36" s="106">
        <v>250861.94779276475</v>
      </c>
      <c r="BT36" s="240"/>
      <c r="BU36" s="241"/>
      <c r="BV36" s="106">
        <v>0</v>
      </c>
      <c r="BW36" s="101">
        <v>-44171.527708754875</v>
      </c>
      <c r="BX36" s="75">
        <v>-5094.3479704870842</v>
      </c>
      <c r="BY36" s="75">
        <v>2639.5276578734629</v>
      </c>
      <c r="BZ36" s="75">
        <v>-5056.602813203237</v>
      </c>
      <c r="CA36" s="75">
        <v>-5811.7294047487085</v>
      </c>
      <c r="CB36" s="76">
        <v>-30848.375178189483</v>
      </c>
      <c r="CC36" s="103">
        <v>62477.575541356346</v>
      </c>
      <c r="CD36" s="101">
        <v>231192.79300118051</v>
      </c>
      <c r="CE36" s="75">
        <v>37089.575727574062</v>
      </c>
      <c r="CF36" s="75">
        <v>17521.911702333484</v>
      </c>
      <c r="CG36" s="75">
        <v>22165.517098175245</v>
      </c>
      <c r="CH36" s="75">
        <v>15463.071836157935</v>
      </c>
      <c r="CI36" s="75">
        <v>23096.912632057443</v>
      </c>
      <c r="CJ36" s="75">
        <v>12045.618289325212</v>
      </c>
      <c r="CK36" s="75">
        <v>59997.754675772507</v>
      </c>
      <c r="CL36" s="75">
        <v>43812.431039785501</v>
      </c>
      <c r="CM36" s="101">
        <v>0</v>
      </c>
      <c r="CO36" s="69" t="s">
        <v>295</v>
      </c>
      <c r="CP36" s="106"/>
      <c r="CQ36" s="240"/>
      <c r="CR36" s="241"/>
      <c r="CS36" s="106"/>
      <c r="CT36" s="101"/>
      <c r="CU36" s="75"/>
      <c r="CV36" s="75"/>
      <c r="CW36" s="75"/>
      <c r="CX36" s="75"/>
      <c r="CY36" s="76"/>
      <c r="CZ36" s="103"/>
      <c r="DA36" s="101"/>
      <c r="DB36" s="75"/>
      <c r="DC36" s="75"/>
      <c r="DD36" s="75"/>
      <c r="DE36" s="75"/>
      <c r="DF36" s="75"/>
      <c r="DG36" s="75"/>
      <c r="DH36" s="75"/>
      <c r="DI36" s="75"/>
      <c r="DJ36" s="101"/>
    </row>
    <row r="37" spans="1:114" s="232" customFormat="1" ht="12.75" customHeight="1">
      <c r="A37" s="118" t="s">
        <v>296</v>
      </c>
      <c r="B37" s="141">
        <v>0.19688166587179534</v>
      </c>
      <c r="C37" s="250"/>
      <c r="D37" s="251"/>
      <c r="E37" s="141"/>
      <c r="F37" s="142">
        <v>-0.40657736913286557</v>
      </c>
      <c r="G37" s="143">
        <v>5.5759927831977585E-2</v>
      </c>
      <c r="H37" s="143">
        <v>-0.16364289744517091</v>
      </c>
      <c r="I37" s="143">
        <v>-0.66694212818110277</v>
      </c>
      <c r="J37" s="143">
        <v>-0.39813317329735476</v>
      </c>
      <c r="K37" s="144">
        <v>-0.53820740094882025</v>
      </c>
      <c r="L37" s="145">
        <v>0.35235181475290478</v>
      </c>
      <c r="M37" s="142">
        <v>0.39001529344189212</v>
      </c>
      <c r="N37" s="143">
        <v>0.17219782399295891</v>
      </c>
      <c r="O37" s="143">
        <v>0.1366476978492015</v>
      </c>
      <c r="P37" s="143">
        <v>0.61234861971821708</v>
      </c>
      <c r="Q37" s="143">
        <v>0.54364271534548259</v>
      </c>
      <c r="R37" s="143">
        <v>0.74465167387742781</v>
      </c>
      <c r="S37" s="143">
        <v>0.73597838056114195</v>
      </c>
      <c r="T37" s="143">
        <v>0.62732832396348304</v>
      </c>
      <c r="U37" s="143">
        <v>0.22059119438950781</v>
      </c>
      <c r="V37" s="142"/>
      <c r="W37" s="234"/>
      <c r="X37" s="95" t="s">
        <v>296</v>
      </c>
      <c r="Y37" s="108">
        <v>32377.317611914128</v>
      </c>
      <c r="Z37" s="238"/>
      <c r="AA37" s="239"/>
      <c r="AB37" s="108"/>
      <c r="AC37" s="100">
        <v>-16018.341493114363</v>
      </c>
      <c r="AD37" s="93">
        <v>347.49767421477009</v>
      </c>
      <c r="AE37" s="93">
        <v>-664.39352663181489</v>
      </c>
      <c r="AF37" s="93">
        <v>-3669.791251444607</v>
      </c>
      <c r="AG37" s="93">
        <v>-1909.8859078348032</v>
      </c>
      <c r="AH37" s="94">
        <v>-10121.768481417792</v>
      </c>
      <c r="AI37" s="102">
        <v>5859.2399072875269</v>
      </c>
      <c r="AJ37" s="100">
        <v>42230.561949951574</v>
      </c>
      <c r="AK37" s="93">
        <v>5406.2871037404984</v>
      </c>
      <c r="AL37" s="93">
        <v>1924.5659502786584</v>
      </c>
      <c r="AM37" s="93">
        <v>5868.5011197080603</v>
      </c>
      <c r="AN37" s="93">
        <v>3782.1500721576158</v>
      </c>
      <c r="AO37" s="93">
        <v>6077.0869575936813</v>
      </c>
      <c r="AP37" s="93">
        <v>1757.9758451663656</v>
      </c>
      <c r="AQ37" s="93">
        <v>14709.160481579136</v>
      </c>
      <c r="AR37" s="93">
        <v>2704.8344197263941</v>
      </c>
      <c r="AS37" s="100"/>
      <c r="AT37" s="234"/>
      <c r="AU37" s="95" t="s">
        <v>296</v>
      </c>
      <c r="AV37" s="141">
        <v>1.5203195827285798</v>
      </c>
      <c r="AW37" s="250"/>
      <c r="AX37" s="251"/>
      <c r="AY37" s="141"/>
      <c r="AZ37" s="142">
        <v>-1.1864604799321277</v>
      </c>
      <c r="BA37" s="143">
        <v>0.14491361027033633</v>
      </c>
      <c r="BB37" s="143">
        <v>0.21374987637126086</v>
      </c>
      <c r="BC37" s="143">
        <v>-1.9927229316338169</v>
      </c>
      <c r="BD37" s="143">
        <v>-0.64267400044868417</v>
      </c>
      <c r="BE37" s="144">
        <v>-1.8200883284588798</v>
      </c>
      <c r="BF37" s="145">
        <v>2.8214717338908457</v>
      </c>
      <c r="BG37" s="142">
        <v>2.3190319311595209</v>
      </c>
      <c r="BH37" s="143">
        <v>1.4268128157064019</v>
      </c>
      <c r="BI37" s="143">
        <v>1.6183931757985048</v>
      </c>
      <c r="BJ37" s="143">
        <v>2.8659831314936435</v>
      </c>
      <c r="BK37" s="143">
        <v>2.4379756414998122</v>
      </c>
      <c r="BL37" s="143">
        <v>2.9184047041271421</v>
      </c>
      <c r="BM37" s="143">
        <v>4.722152193759932</v>
      </c>
      <c r="BN37" s="143">
        <v>2.6810045749633638</v>
      </c>
      <c r="BO37" s="143">
        <v>3.3979571061638847</v>
      </c>
      <c r="BP37" s="142"/>
      <c r="BQ37" s="234"/>
      <c r="BR37" s="95" t="s">
        <v>296</v>
      </c>
      <c r="BS37" s="108">
        <v>246758.26563003659</v>
      </c>
      <c r="BT37" s="238"/>
      <c r="BU37" s="239"/>
      <c r="BV37" s="108">
        <v>0</v>
      </c>
      <c r="BW37" s="100">
        <v>-47113.115590529982</v>
      </c>
      <c r="BX37" s="93">
        <v>902.30232006136794</v>
      </c>
      <c r="BY37" s="93">
        <v>864.56075293151662</v>
      </c>
      <c r="BZ37" s="93">
        <v>-11113.109925172175</v>
      </c>
      <c r="CA37" s="93">
        <v>-3090.5613793203374</v>
      </c>
      <c r="CB37" s="94">
        <v>-34676.307359030237</v>
      </c>
      <c r="CC37" s="102">
        <v>45791.430491978303</v>
      </c>
      <c r="CD37" s="100">
        <v>246368.99382004142</v>
      </c>
      <c r="CE37" s="93">
        <v>44241.808509917464</v>
      </c>
      <c r="CF37" s="93">
        <v>22461.318281235639</v>
      </c>
      <c r="CG37" s="93">
        <v>26864.67458308395</v>
      </c>
      <c r="CH37" s="93">
        <v>16647.467461633729</v>
      </c>
      <c r="CI37" s="93">
        <v>23313.997802964179</v>
      </c>
      <c r="CJ37" s="93">
        <v>10850.103385174531</v>
      </c>
      <c r="CK37" s="93">
        <v>61605.059056606609</v>
      </c>
      <c r="CL37" s="93">
        <v>40384.564739425899</v>
      </c>
      <c r="CM37" s="100">
        <v>0</v>
      </c>
      <c r="CN37" s="234"/>
      <c r="CO37" s="95" t="s">
        <v>296</v>
      </c>
      <c r="CP37" s="108"/>
      <c r="CQ37" s="238"/>
      <c r="CR37" s="239"/>
      <c r="CS37" s="108"/>
      <c r="CT37" s="100"/>
      <c r="CU37" s="93"/>
      <c r="CV37" s="93"/>
      <c r="CW37" s="93"/>
      <c r="CX37" s="93"/>
      <c r="CY37" s="94"/>
      <c r="CZ37" s="102"/>
      <c r="DA37" s="100"/>
      <c r="DB37" s="93"/>
      <c r="DC37" s="93"/>
      <c r="DD37" s="93"/>
      <c r="DE37" s="93"/>
      <c r="DF37" s="93"/>
      <c r="DG37" s="93"/>
      <c r="DH37" s="93"/>
      <c r="DI37" s="93"/>
      <c r="DJ37" s="100"/>
    </row>
    <row r="38" spans="1:114" ht="12.75" customHeight="1">
      <c r="A38" s="133" t="s">
        <v>297</v>
      </c>
      <c r="B38" s="135">
        <v>0.30333929335935039</v>
      </c>
      <c r="C38" s="248"/>
      <c r="D38" s="249"/>
      <c r="E38" s="135"/>
      <c r="F38" s="136">
        <v>0.14293721917382207</v>
      </c>
      <c r="G38" s="137">
        <v>-5.29841096228445E-2</v>
      </c>
      <c r="H38" s="137">
        <v>0.40608599767992803</v>
      </c>
      <c r="I38" s="137">
        <v>0.52905662017637134</v>
      </c>
      <c r="J38" s="137">
        <v>-0.23189698435709394</v>
      </c>
      <c r="K38" s="138">
        <v>0.13414654634500423</v>
      </c>
      <c r="L38" s="139">
        <v>1.0880530109669051</v>
      </c>
      <c r="M38" s="136">
        <v>0.2443960389034272</v>
      </c>
      <c r="N38" s="137">
        <v>-3.658842578135868E-4</v>
      </c>
      <c r="O38" s="137">
        <v>0.11082190108036016</v>
      </c>
      <c r="P38" s="137">
        <v>-0.56935333305644376</v>
      </c>
      <c r="Q38" s="137">
        <v>0.57560960787015336</v>
      </c>
      <c r="R38" s="137">
        <v>-0.60497422733156725</v>
      </c>
      <c r="S38" s="137">
        <v>9.5795858797753652E-2</v>
      </c>
      <c r="T38" s="137">
        <v>1.0565448045124048</v>
      </c>
      <c r="U38" s="137">
        <v>0.51211036364060547</v>
      </c>
      <c r="V38" s="136"/>
      <c r="X38" s="69" t="s">
        <v>297</v>
      </c>
      <c r="Y38" s="106">
        <v>49982.556606482714</v>
      </c>
      <c r="Z38" s="240"/>
      <c r="AA38" s="241"/>
      <c r="AB38" s="106"/>
      <c r="AC38" s="101">
        <v>5608.5466053765267</v>
      </c>
      <c r="AD38" s="75">
        <v>-330.38280387979466</v>
      </c>
      <c r="AE38" s="75">
        <v>1646.0194869211991</v>
      </c>
      <c r="AF38" s="75">
        <v>2891.6729216562817</v>
      </c>
      <c r="AG38" s="75">
        <v>-1108.004791022453</v>
      </c>
      <c r="AH38" s="76">
        <v>2509.2417917011771</v>
      </c>
      <c r="AI38" s="103">
        <v>18156.928274394246</v>
      </c>
      <c r="AJ38" s="101">
        <v>26566.228668285534</v>
      </c>
      <c r="AK38" s="75">
        <v>-11.507006890140474</v>
      </c>
      <c r="AL38" s="75">
        <v>1562.9645320067648</v>
      </c>
      <c r="AM38" s="75">
        <v>-5489.8642157027498</v>
      </c>
      <c r="AN38" s="75">
        <v>4026.3157915350748</v>
      </c>
      <c r="AO38" s="75">
        <v>-4973.9470060106833</v>
      </c>
      <c r="AP38" s="75">
        <v>230.50438436304103</v>
      </c>
      <c r="AQ38" s="75">
        <v>24928.540406450629</v>
      </c>
      <c r="AR38" s="75">
        <v>6293.2217825343832</v>
      </c>
      <c r="AS38" s="101"/>
      <c r="AU38" s="69" t="s">
        <v>297</v>
      </c>
      <c r="AV38" s="135">
        <v>1.1087368033428247</v>
      </c>
      <c r="AW38" s="248"/>
      <c r="AX38" s="249"/>
      <c r="AY38" s="135"/>
      <c r="AZ38" s="136">
        <v>-1.348680543369507</v>
      </c>
      <c r="BA38" s="137">
        <v>-0.8807123465653488</v>
      </c>
      <c r="BB38" s="137">
        <v>-8.4614655960912888E-2</v>
      </c>
      <c r="BC38" s="137">
        <v>-1.470331071864317</v>
      </c>
      <c r="BD38" s="137">
        <v>-1.2532906321949366</v>
      </c>
      <c r="BE38" s="138">
        <v>-1.7616299033661575</v>
      </c>
      <c r="BF38" s="139">
        <v>2.6435261273907606</v>
      </c>
      <c r="BG38" s="136">
        <v>1.7792065213814823</v>
      </c>
      <c r="BH38" s="137">
        <v>0.72094125105079954</v>
      </c>
      <c r="BI38" s="137">
        <v>0.86559917668704855</v>
      </c>
      <c r="BJ38" s="137">
        <v>1.5117509613832292</v>
      </c>
      <c r="BK38" s="137">
        <v>2.6097335789967424</v>
      </c>
      <c r="BL38" s="137">
        <v>1.2873326813725328</v>
      </c>
      <c r="BM38" s="137">
        <v>3.2627212972755837</v>
      </c>
      <c r="BN38" s="137">
        <v>2.8784462234541452</v>
      </c>
      <c r="BO38" s="137">
        <v>3.2585630653849451</v>
      </c>
      <c r="BP38" s="136"/>
      <c r="BR38" s="69" t="s">
        <v>297</v>
      </c>
      <c r="BS38" s="106">
        <v>181236.20792002603</v>
      </c>
      <c r="BT38" s="240"/>
      <c r="BU38" s="241"/>
      <c r="BV38" s="106">
        <v>0</v>
      </c>
      <c r="BW38" s="101">
        <v>-53719.445794260129</v>
      </c>
      <c r="BX38" s="75">
        <v>-5537.5484425340546</v>
      </c>
      <c r="BY38" s="75">
        <v>-344.65947396360571</v>
      </c>
      <c r="BZ38" s="75">
        <v>-8199.4879822800867</v>
      </c>
      <c r="CA38" s="75">
        <v>-6050.1677087434218</v>
      </c>
      <c r="CB38" s="76">
        <v>-33587.582186739193</v>
      </c>
      <c r="CC38" s="103">
        <v>43445.439899960067</v>
      </c>
      <c r="CD38" s="101">
        <v>190486.03780875914</v>
      </c>
      <c r="CE38" s="75">
        <v>22511.122948387638</v>
      </c>
      <c r="CF38" s="75">
        <v>12116.531500269426</v>
      </c>
      <c r="CG38" s="75">
        <v>14277.886786410701</v>
      </c>
      <c r="CH38" s="75">
        <v>17892.873321277555</v>
      </c>
      <c r="CI38" s="75">
        <v>10386.389169908245</v>
      </c>
      <c r="CJ38" s="75">
        <v>7610.0008297487802</v>
      </c>
      <c r="CK38" s="75">
        <v>66712.482378268614</v>
      </c>
      <c r="CL38" s="75">
        <v>38978.750874487683</v>
      </c>
      <c r="CM38" s="101">
        <v>0</v>
      </c>
      <c r="CO38" s="69" t="s">
        <v>297</v>
      </c>
      <c r="CP38" s="106"/>
      <c r="CQ38" s="240"/>
      <c r="CR38" s="241"/>
      <c r="CS38" s="106"/>
      <c r="CT38" s="101"/>
      <c r="CU38" s="75"/>
      <c r="CV38" s="75"/>
      <c r="CW38" s="75"/>
      <c r="CX38" s="75"/>
      <c r="CY38" s="76"/>
      <c r="CZ38" s="103"/>
      <c r="DA38" s="101"/>
      <c r="DB38" s="75"/>
      <c r="DC38" s="75"/>
      <c r="DD38" s="75"/>
      <c r="DE38" s="75"/>
      <c r="DF38" s="75"/>
      <c r="DG38" s="75"/>
      <c r="DH38" s="75"/>
      <c r="DI38" s="75"/>
      <c r="DJ38" s="101"/>
    </row>
    <row r="39" spans="1:114" ht="12.75" customHeight="1">
      <c r="A39" s="133" t="s">
        <v>298</v>
      </c>
      <c r="B39" s="135">
        <v>-0.43026085843941297</v>
      </c>
      <c r="C39" s="248"/>
      <c r="D39" s="249"/>
      <c r="E39" s="135"/>
      <c r="F39" s="136">
        <v>-1.2842752327562601</v>
      </c>
      <c r="G39" s="137">
        <v>-1.4152001570279071</v>
      </c>
      <c r="H39" s="137">
        <v>-7.7943558283266601E-2</v>
      </c>
      <c r="I39" s="137">
        <v>-0.80383592442507812</v>
      </c>
      <c r="J39" s="137">
        <v>-1.6926604018439817</v>
      </c>
      <c r="K39" s="138">
        <v>-1.5398351036481572</v>
      </c>
      <c r="L39" s="139">
        <v>-0.10451181249500063</v>
      </c>
      <c r="M39" s="136">
        <v>-0.17563838709616642</v>
      </c>
      <c r="N39" s="137">
        <v>-0.13376589366453917</v>
      </c>
      <c r="O39" s="137">
        <v>-0.22265325199479769</v>
      </c>
      <c r="P39" s="137">
        <v>-0.73768912559587507</v>
      </c>
      <c r="Q39" s="137">
        <v>0.44921049064610141</v>
      </c>
      <c r="R39" s="137">
        <v>-0.16493131705210828</v>
      </c>
      <c r="S39" s="137">
        <v>-0.93484017274674258</v>
      </c>
      <c r="T39" s="137">
        <v>-2.3816749428973161E-3</v>
      </c>
      <c r="U39" s="137">
        <v>-0.34164016083632065</v>
      </c>
      <c r="V39" s="136"/>
      <c r="X39" s="69" t="s">
        <v>298</v>
      </c>
      <c r="Y39" s="106">
        <v>-71111.039456002414</v>
      </c>
      <c r="Z39" s="240"/>
      <c r="AA39" s="241"/>
      <c r="AB39" s="106"/>
      <c r="AC39" s="101">
        <v>-50464.205115407705</v>
      </c>
      <c r="AD39" s="75">
        <v>-8819.815373349702</v>
      </c>
      <c r="AE39" s="75">
        <v>-317.2175626407261</v>
      </c>
      <c r="AF39" s="75">
        <v>-4416.7827049965272</v>
      </c>
      <c r="AG39" s="75">
        <v>-8068.7839391325833</v>
      </c>
      <c r="AH39" s="76">
        <v>-28841.605535288109</v>
      </c>
      <c r="AI39" s="103">
        <v>-1763.0211989721283</v>
      </c>
      <c r="AJ39" s="101">
        <v>-19138.825718278065</v>
      </c>
      <c r="AK39" s="75">
        <v>-4206.9025801382959</v>
      </c>
      <c r="AL39" s="75">
        <v>-3143.6457204362378</v>
      </c>
      <c r="AM39" s="75">
        <v>-7072.5069180683931</v>
      </c>
      <c r="AN39" s="75">
        <v>3160.2567209162517</v>
      </c>
      <c r="AO39" s="75">
        <v>-1347.8205012277467</v>
      </c>
      <c r="AP39" s="75">
        <v>-2251.5710666279483</v>
      </c>
      <c r="AQ39" s="75">
        <v>-56.787907331250608</v>
      </c>
      <c r="AR39" s="75">
        <v>-4219.8477453654632</v>
      </c>
      <c r="AS39" s="101"/>
      <c r="AU39" s="69" t="s">
        <v>298</v>
      </c>
      <c r="AV39" s="135">
        <v>0.44884482793519087</v>
      </c>
      <c r="AW39" s="248"/>
      <c r="AX39" s="249"/>
      <c r="AY39" s="135"/>
      <c r="AZ39" s="136">
        <v>-2.0886287806137216</v>
      </c>
      <c r="BA39" s="137">
        <v>-1.5393816757366063</v>
      </c>
      <c r="BB39" s="137">
        <v>4.0953965319268093E-2</v>
      </c>
      <c r="BC39" s="137">
        <v>-1.7592883459302877</v>
      </c>
      <c r="BD39" s="137">
        <v>-2.6365433881015421</v>
      </c>
      <c r="BE39" s="138">
        <v>-2.6835543013051688</v>
      </c>
      <c r="BF39" s="139">
        <v>2.1245418426305118</v>
      </c>
      <c r="BG39" s="136">
        <v>1.1172443067008597</v>
      </c>
      <c r="BH39" s="137">
        <v>0.4152095113288734</v>
      </c>
      <c r="BI39" s="137">
        <v>0.42605372085446902</v>
      </c>
      <c r="BJ39" s="137">
        <v>0.23594694729549559</v>
      </c>
      <c r="BK39" s="137">
        <v>2.3659559137321873</v>
      </c>
      <c r="BL39" s="137">
        <v>0.5402710004028588</v>
      </c>
      <c r="BM39" s="137">
        <v>0.93234653956237867</v>
      </c>
      <c r="BN39" s="137">
        <v>2.2983886235765638</v>
      </c>
      <c r="BO39" s="137">
        <v>1.861208475092524</v>
      </c>
      <c r="BP39" s="136"/>
      <c r="BR39" s="69" t="s">
        <v>298</v>
      </c>
      <c r="BS39" s="106">
        <v>73533.262554965913</v>
      </c>
      <c r="BT39" s="240"/>
      <c r="BU39" s="241"/>
      <c r="BV39" s="106">
        <v>0</v>
      </c>
      <c r="BW39" s="101">
        <v>-82744.625256535131</v>
      </c>
      <c r="BX39" s="75">
        <v>-9605.8397847709712</v>
      </c>
      <c r="BY39" s="75">
        <v>166.47786313440884</v>
      </c>
      <c r="BZ39" s="75">
        <v>-9760.6564354448346</v>
      </c>
      <c r="CA39" s="75">
        <v>-12690.044179381919</v>
      </c>
      <c r="CB39" s="76">
        <v>-50854.56272007199</v>
      </c>
      <c r="CC39" s="103">
        <v>35056.874681974994</v>
      </c>
      <c r="CD39" s="101">
        <v>120186.39637840539</v>
      </c>
      <c r="CE39" s="75">
        <v>12986.841128516942</v>
      </c>
      <c r="CF39" s="75">
        <v>5976.6038478824776</v>
      </c>
      <c r="CG39" s="75">
        <v>2240.1404399782186</v>
      </c>
      <c r="CH39" s="75">
        <v>16333.155726756901</v>
      </c>
      <c r="CI39" s="75">
        <v>4384.1323613827117</v>
      </c>
      <c r="CJ39" s="75">
        <v>2204.0235462122073</v>
      </c>
      <c r="CK39" s="75">
        <v>53569.513744432479</v>
      </c>
      <c r="CL39" s="75">
        <v>22491.985583242029</v>
      </c>
      <c r="CM39" s="101">
        <v>0</v>
      </c>
      <c r="CO39" s="69" t="s">
        <v>298</v>
      </c>
      <c r="CP39" s="106"/>
      <c r="CQ39" s="240"/>
      <c r="CR39" s="241"/>
      <c r="CS39" s="106"/>
      <c r="CT39" s="101"/>
      <c r="CU39" s="75"/>
      <c r="CV39" s="75"/>
      <c r="CW39" s="75"/>
      <c r="CX39" s="75"/>
      <c r="CY39" s="76"/>
      <c r="CZ39" s="103"/>
      <c r="DA39" s="101"/>
      <c r="DB39" s="75"/>
      <c r="DC39" s="75"/>
      <c r="DD39" s="75"/>
      <c r="DE39" s="75"/>
      <c r="DF39" s="75"/>
      <c r="DG39" s="75"/>
      <c r="DH39" s="75"/>
      <c r="DI39" s="75"/>
      <c r="DJ39" s="101"/>
    </row>
    <row r="40" spans="1:114" ht="12.75" customHeight="1">
      <c r="A40" s="133" t="s">
        <v>299</v>
      </c>
      <c r="B40" s="135">
        <v>-0.29702064918963877</v>
      </c>
      <c r="C40" s="248"/>
      <c r="D40" s="249"/>
      <c r="E40" s="135"/>
      <c r="F40" s="136">
        <v>-0.97284742858474438</v>
      </c>
      <c r="G40" s="137">
        <v>-0.24525477355568093</v>
      </c>
      <c r="H40" s="137">
        <v>-0.4246326380206944</v>
      </c>
      <c r="I40" s="137">
        <v>-1.1429989056361278</v>
      </c>
      <c r="J40" s="137">
        <v>-1.4407790876554416</v>
      </c>
      <c r="K40" s="138">
        <v>-1.1669432103208588</v>
      </c>
      <c r="L40" s="139">
        <v>3.4751849682446156E-2</v>
      </c>
      <c r="M40" s="136">
        <v>-0.11054588852209557</v>
      </c>
      <c r="N40" s="137">
        <v>-0.32152419038953273</v>
      </c>
      <c r="O40" s="137">
        <v>-0.22673738241369978</v>
      </c>
      <c r="P40" s="137">
        <v>-0.10434166476736007</v>
      </c>
      <c r="Q40" s="137">
        <v>0.5104618311705833</v>
      </c>
      <c r="R40" s="137">
        <v>0.27979873846550873</v>
      </c>
      <c r="S40" s="137">
        <v>-1.1043891253276206</v>
      </c>
      <c r="T40" s="137">
        <v>6.8396202126863592E-2</v>
      </c>
      <c r="U40" s="137">
        <v>-0.21324849240546007</v>
      </c>
      <c r="V40" s="136"/>
      <c r="X40" s="69" t="s">
        <v>299</v>
      </c>
      <c r="Y40" s="106">
        <v>-48878.649711310863</v>
      </c>
      <c r="Z40" s="240"/>
      <c r="AA40" s="241"/>
      <c r="AB40" s="106"/>
      <c r="AC40" s="101">
        <v>-37736.046931759454</v>
      </c>
      <c r="AD40" s="75">
        <v>-1506.84664018685</v>
      </c>
      <c r="AE40" s="75">
        <v>-1726.8385318416404</v>
      </c>
      <c r="AF40" s="75">
        <v>-6229.8747440061998</v>
      </c>
      <c r="AG40" s="75">
        <v>-6751.8314394239569</v>
      </c>
      <c r="AH40" s="76">
        <v>-21520.655576300807</v>
      </c>
      <c r="AI40" s="103">
        <v>585.62007180205546</v>
      </c>
      <c r="AJ40" s="101">
        <v>-12024.72030958347</v>
      </c>
      <c r="AK40" s="75">
        <v>-10098.325990462676</v>
      </c>
      <c r="AL40" s="75">
        <v>-3194.1818195295054</v>
      </c>
      <c r="AM40" s="75">
        <v>-992.98375274450518</v>
      </c>
      <c r="AN40" s="75">
        <v>3607.3001123711001</v>
      </c>
      <c r="AO40" s="75">
        <v>2282.7471227511996</v>
      </c>
      <c r="AP40" s="75">
        <v>-2635.0651564443542</v>
      </c>
      <c r="AQ40" s="75">
        <v>1630.7786642666906</v>
      </c>
      <c r="AR40" s="75">
        <v>-2624.9894897905178</v>
      </c>
      <c r="AS40" s="101"/>
      <c r="AU40" s="69" t="s">
        <v>299</v>
      </c>
      <c r="AV40" s="135">
        <v>-0.22882132307537884</v>
      </c>
      <c r="AW40" s="248"/>
      <c r="AX40" s="249"/>
      <c r="AY40" s="135"/>
      <c r="AZ40" s="136">
        <v>-2.5029191361724767</v>
      </c>
      <c r="BA40" s="137">
        <v>-1.6542833156634629</v>
      </c>
      <c r="BB40" s="137">
        <v>-0.26168097448781014</v>
      </c>
      <c r="BC40" s="137">
        <v>-2.0763208994242999</v>
      </c>
      <c r="BD40" s="137">
        <v>-3.718599630663999</v>
      </c>
      <c r="BE40" s="138">
        <v>-3.0827083152893064</v>
      </c>
      <c r="BF40" s="139">
        <v>1.3734342927940402</v>
      </c>
      <c r="BG40" s="136">
        <v>0.34755731996842787</v>
      </c>
      <c r="BH40" s="137">
        <v>-0.28381027654258428</v>
      </c>
      <c r="BI40" s="137">
        <v>-0.20237629739939811</v>
      </c>
      <c r="BJ40" s="137">
        <v>-0.8020845865178039</v>
      </c>
      <c r="BK40" s="137">
        <v>2.095143874976646</v>
      </c>
      <c r="BL40" s="137">
        <v>0.24973308687659124</v>
      </c>
      <c r="BM40" s="137">
        <v>-1.2133159625634105</v>
      </c>
      <c r="BN40" s="137">
        <v>1.7576299802910533</v>
      </c>
      <c r="BO40" s="137">
        <v>0.17560451770051166</v>
      </c>
      <c r="BP40" s="136"/>
      <c r="BR40" s="69" t="s">
        <v>299</v>
      </c>
      <c r="BS40" s="106">
        <v>-37629.814948916435</v>
      </c>
      <c r="BT40" s="240"/>
      <c r="BU40" s="241"/>
      <c r="BV40" s="106">
        <v>0</v>
      </c>
      <c r="BW40" s="101">
        <v>-98610.046934904996</v>
      </c>
      <c r="BX40" s="75">
        <v>-10309.547143201577</v>
      </c>
      <c r="BY40" s="75">
        <v>-1062.4301341929822</v>
      </c>
      <c r="BZ40" s="75">
        <v>-11424.775778791052</v>
      </c>
      <c r="CA40" s="75">
        <v>-17838.506077413796</v>
      </c>
      <c r="CB40" s="76">
        <v>-57974.787801305531</v>
      </c>
      <c r="CC40" s="103">
        <v>22838.7670545117</v>
      </c>
      <c r="CD40" s="101">
        <v>37633.244590375572</v>
      </c>
      <c r="CE40" s="75">
        <v>-8910.4484737506136</v>
      </c>
      <c r="CF40" s="75">
        <v>-2850.29705768032</v>
      </c>
      <c r="CG40" s="75">
        <v>-7686.8537668075878</v>
      </c>
      <c r="CH40" s="75">
        <v>14576.022696980042</v>
      </c>
      <c r="CI40" s="75">
        <v>2038.066573106451</v>
      </c>
      <c r="CJ40" s="75">
        <v>-2898.1559935428959</v>
      </c>
      <c r="CK40" s="75">
        <v>41211.691644965205</v>
      </c>
      <c r="CL40" s="75">
        <v>2153.2189671047963</v>
      </c>
      <c r="CM40" s="101">
        <v>0</v>
      </c>
      <c r="CO40" s="69" t="s">
        <v>299</v>
      </c>
      <c r="CP40" s="106"/>
      <c r="CQ40" s="240"/>
      <c r="CR40" s="241"/>
      <c r="CS40" s="106"/>
      <c r="CT40" s="101"/>
      <c r="CU40" s="75"/>
      <c r="CV40" s="75"/>
      <c r="CW40" s="75"/>
      <c r="CX40" s="75"/>
      <c r="CY40" s="76"/>
      <c r="CZ40" s="103"/>
      <c r="DA40" s="101"/>
      <c r="DB40" s="75"/>
      <c r="DC40" s="75"/>
      <c r="DD40" s="75"/>
      <c r="DE40" s="75"/>
      <c r="DF40" s="75"/>
      <c r="DG40" s="75"/>
      <c r="DH40" s="75"/>
      <c r="DI40" s="75"/>
      <c r="DJ40" s="101"/>
    </row>
    <row r="41" spans="1:114" s="232" customFormat="1" ht="12.75" customHeight="1">
      <c r="A41" s="118" t="s">
        <v>300</v>
      </c>
      <c r="B41" s="141">
        <v>-0.75306016592256997</v>
      </c>
      <c r="C41" s="250"/>
      <c r="D41" s="251"/>
      <c r="E41" s="141"/>
      <c r="F41" s="142">
        <v>-2.1909816424118822</v>
      </c>
      <c r="G41" s="143">
        <v>-0.54908896658756312</v>
      </c>
      <c r="H41" s="143">
        <v>-0.28232523782559804</v>
      </c>
      <c r="I41" s="143">
        <v>-2.8810077975425896</v>
      </c>
      <c r="J41" s="143">
        <v>-3.0758684084244425</v>
      </c>
      <c r="K41" s="144">
        <v>-2.738911104802344</v>
      </c>
      <c r="L41" s="145">
        <v>-1.1513074584265981</v>
      </c>
      <c r="M41" s="142">
        <v>-0.18263717200522889</v>
      </c>
      <c r="N41" s="143">
        <v>-0.49217280290134724</v>
      </c>
      <c r="O41" s="143">
        <v>-0.68807200926758183</v>
      </c>
      <c r="P41" s="143">
        <v>0.64991794131543656</v>
      </c>
      <c r="Q41" s="143">
        <v>-0.36651020479396834</v>
      </c>
      <c r="R41" s="143">
        <v>-3.5766442554485689E-2</v>
      </c>
      <c r="S41" s="143">
        <v>-1.7403699667069339</v>
      </c>
      <c r="T41" s="143">
        <v>-9.4707929825921244E-2</v>
      </c>
      <c r="U41" s="143">
        <v>0.67723366856649037</v>
      </c>
      <c r="V41" s="142"/>
      <c r="W41" s="234"/>
      <c r="X41" s="95" t="s">
        <v>300</v>
      </c>
      <c r="Y41" s="108">
        <v>-123557.85742797516</v>
      </c>
      <c r="Z41" s="238"/>
      <c r="AA41" s="239"/>
      <c r="AB41" s="108"/>
      <c r="AC41" s="100">
        <v>-84159.80069318926</v>
      </c>
      <c r="AD41" s="93">
        <v>-3365.3316182349809</v>
      </c>
      <c r="AE41" s="93">
        <v>-1143.2467591989553</v>
      </c>
      <c r="AF41" s="93">
        <v>-15523.347006404889</v>
      </c>
      <c r="AG41" s="93">
        <v>-14206.569120573928</v>
      </c>
      <c r="AH41" s="94">
        <v>-49921.306188776623</v>
      </c>
      <c r="AI41" s="102">
        <v>-19407.975966667291</v>
      </c>
      <c r="AJ41" s="100">
        <v>-19844.547592239454</v>
      </c>
      <c r="AK41" s="93">
        <v>-15408.300254855305</v>
      </c>
      <c r="AL41" s="93">
        <v>-9671.2936505831312</v>
      </c>
      <c r="AM41" s="93">
        <v>6178.5920374704292</v>
      </c>
      <c r="AN41" s="93">
        <v>-2603.2527810410829</v>
      </c>
      <c r="AO41" s="93">
        <v>-292.61814417957794</v>
      </c>
      <c r="AP41" s="93">
        <v>-4106.6513595283323</v>
      </c>
      <c r="AQ41" s="93">
        <v>-2259.6767485975288</v>
      </c>
      <c r="AR41" s="93">
        <v>8318.6533090742305</v>
      </c>
      <c r="AS41" s="100"/>
      <c r="AT41" s="234"/>
      <c r="AU41" s="95" t="s">
        <v>300</v>
      </c>
      <c r="AV41" s="141">
        <v>-1.1747271702123641</v>
      </c>
      <c r="AW41" s="250"/>
      <c r="AX41" s="251"/>
      <c r="AY41" s="141"/>
      <c r="AZ41" s="142">
        <v>-4.2497634872343149</v>
      </c>
      <c r="BA41" s="143">
        <v>-2.2487947965649457</v>
      </c>
      <c r="BB41" s="143">
        <v>-0.38024677026696763</v>
      </c>
      <c r="BC41" s="143">
        <v>-4.2589724834913962</v>
      </c>
      <c r="BD41" s="143">
        <v>-6.3070661571491211</v>
      </c>
      <c r="BE41" s="144">
        <v>-5.2271120828525142</v>
      </c>
      <c r="BF41" s="145">
        <v>-0.1455246730087234</v>
      </c>
      <c r="BG41" s="142">
        <v>-0.22485295343283029</v>
      </c>
      <c r="BH41" s="143">
        <v>-0.94515652747028112</v>
      </c>
      <c r="BI41" s="143">
        <v>-1.0243038222682688</v>
      </c>
      <c r="BJ41" s="143">
        <v>-0.76504342370756762</v>
      </c>
      <c r="BK41" s="143">
        <v>1.170946274607787</v>
      </c>
      <c r="BL41" s="143">
        <v>-0.52685114433127511</v>
      </c>
      <c r="BM41" s="143">
        <v>-3.6417456624669775</v>
      </c>
      <c r="BN41" s="143">
        <v>1.0274834170342251</v>
      </c>
      <c r="BO41" s="143">
        <v>0.63204201576325669</v>
      </c>
      <c r="BP41" s="142"/>
      <c r="BQ41" s="234"/>
      <c r="BR41" s="95" t="s">
        <v>300</v>
      </c>
      <c r="BS41" s="108">
        <v>-193564.98998880573</v>
      </c>
      <c r="BT41" s="238"/>
      <c r="BU41" s="239"/>
      <c r="BV41" s="108">
        <v>0</v>
      </c>
      <c r="BW41" s="100">
        <v>-166751.50613497989</v>
      </c>
      <c r="BX41" s="93">
        <v>-14022.376435651327</v>
      </c>
      <c r="BY41" s="93">
        <v>-1541.2833667601226</v>
      </c>
      <c r="BZ41" s="93">
        <v>-23278.331533751334</v>
      </c>
      <c r="CA41" s="93">
        <v>-30135.189290152921</v>
      </c>
      <c r="CB41" s="94">
        <v>-97774.325508664362</v>
      </c>
      <c r="CC41" s="102">
        <v>-2428.4488194431178</v>
      </c>
      <c r="CD41" s="100">
        <v>-24441.864951815456</v>
      </c>
      <c r="CE41" s="93">
        <v>-29725.035832346417</v>
      </c>
      <c r="CF41" s="93">
        <v>-14446.15665854211</v>
      </c>
      <c r="CG41" s="93">
        <v>-7376.7628490452189</v>
      </c>
      <c r="CH41" s="93">
        <v>8190.6198437813437</v>
      </c>
      <c r="CI41" s="93">
        <v>-4331.6385286668083</v>
      </c>
      <c r="CJ41" s="93">
        <v>-8762.7831982375938</v>
      </c>
      <c r="CK41" s="93">
        <v>24242.85441478854</v>
      </c>
      <c r="CL41" s="93">
        <v>7767.0378564526327</v>
      </c>
      <c r="CM41" s="100">
        <v>0</v>
      </c>
      <c r="CN41" s="234"/>
      <c r="CO41" s="95" t="s">
        <v>300</v>
      </c>
      <c r="CP41" s="108"/>
      <c r="CQ41" s="238"/>
      <c r="CR41" s="239"/>
      <c r="CS41" s="108"/>
      <c r="CT41" s="100"/>
      <c r="CU41" s="93"/>
      <c r="CV41" s="93"/>
      <c r="CW41" s="93"/>
      <c r="CX41" s="93"/>
      <c r="CY41" s="94"/>
      <c r="CZ41" s="102"/>
      <c r="DA41" s="100"/>
      <c r="DB41" s="93"/>
      <c r="DC41" s="93"/>
      <c r="DD41" s="93"/>
      <c r="DE41" s="93"/>
      <c r="DF41" s="93"/>
      <c r="DG41" s="93"/>
      <c r="DH41" s="93"/>
      <c r="DI41" s="93"/>
      <c r="DJ41" s="100"/>
    </row>
    <row r="42" spans="1:114" ht="12.75" customHeight="1">
      <c r="A42" s="133" t="s">
        <v>301</v>
      </c>
      <c r="B42" s="135">
        <v>-0.99798401478125021</v>
      </c>
      <c r="C42" s="248"/>
      <c r="D42" s="249"/>
      <c r="E42" s="135"/>
      <c r="F42" s="136">
        <v>-2.4199337078207872</v>
      </c>
      <c r="G42" s="137">
        <v>-0.62022103900890579</v>
      </c>
      <c r="H42" s="137">
        <v>-0.55077344394902639</v>
      </c>
      <c r="I42" s="137">
        <v>-3.305296771171129</v>
      </c>
      <c r="J42" s="137">
        <v>-2.5436862084312728</v>
      </c>
      <c r="K42" s="138">
        <v>-3.1718913967832885</v>
      </c>
      <c r="L42" s="139">
        <v>-1.1701655724282167</v>
      </c>
      <c r="M42" s="136">
        <v>-0.47445182988321566</v>
      </c>
      <c r="N42" s="137">
        <v>-0.66721264089912857</v>
      </c>
      <c r="O42" s="137">
        <v>-0.82906800512088097</v>
      </c>
      <c r="P42" s="137">
        <v>-1.2339397568524424</v>
      </c>
      <c r="Q42" s="137">
        <v>-1.9098369653425262E-2</v>
      </c>
      <c r="R42" s="137">
        <v>-0.12463267086436636</v>
      </c>
      <c r="S42" s="137">
        <v>-1.5827053115642808</v>
      </c>
      <c r="T42" s="137">
        <v>-0.39704010042371785</v>
      </c>
      <c r="U42" s="137">
        <v>0.56571113958163721</v>
      </c>
      <c r="V42" s="136"/>
      <c r="X42" s="69" t="s">
        <v>301</v>
      </c>
      <c r="Y42" s="106">
        <v>-162510.49112570472</v>
      </c>
      <c r="Z42" s="240"/>
      <c r="AA42" s="241"/>
      <c r="AB42" s="106"/>
      <c r="AC42" s="101">
        <v>-90917.676591523457</v>
      </c>
      <c r="AD42" s="75">
        <v>-3780.4231055870187</v>
      </c>
      <c r="AE42" s="75">
        <v>-2224.003218720085</v>
      </c>
      <c r="AF42" s="75">
        <v>-17296.393556219642</v>
      </c>
      <c r="AG42" s="75">
        <v>-11387.199016475526</v>
      </c>
      <c r="AH42" s="76">
        <v>-56229.65769452136</v>
      </c>
      <c r="AI42" s="103">
        <v>-19498.768066196935</v>
      </c>
      <c r="AJ42" s="101">
        <v>-51457.685259394348</v>
      </c>
      <c r="AK42" s="75">
        <v>-20785.411678171251</v>
      </c>
      <c r="AL42" s="75">
        <v>-11572.901253117714</v>
      </c>
      <c r="AM42" s="75">
        <v>-11806.967741234112</v>
      </c>
      <c r="AN42" s="75">
        <v>-135.15493469906505</v>
      </c>
      <c r="AO42" s="75">
        <v>-1019.3000562947709</v>
      </c>
      <c r="AP42" s="75">
        <v>-3669.6229112294095</v>
      </c>
      <c r="AQ42" s="75">
        <v>-9464.1766752647236</v>
      </c>
      <c r="AR42" s="75">
        <v>6995.8499906179495</v>
      </c>
      <c r="AS42" s="101"/>
      <c r="AU42" s="69" t="s">
        <v>301</v>
      </c>
      <c r="AV42" s="135">
        <v>-2.4568742240669295</v>
      </c>
      <c r="AW42" s="248"/>
      <c r="AX42" s="249"/>
      <c r="AY42" s="135"/>
      <c r="AZ42" s="136">
        <v>-6.700215852879932</v>
      </c>
      <c r="BA42" s="137">
        <v>-2.8035696739279525</v>
      </c>
      <c r="BB42" s="137">
        <v>-1.3296125433020833</v>
      </c>
      <c r="BC42" s="137">
        <v>-7.910702101685585</v>
      </c>
      <c r="BD42" s="137">
        <v>-8.4780838299602035</v>
      </c>
      <c r="BE42" s="138">
        <v>-8.3561422313136013</v>
      </c>
      <c r="BF42" s="139">
        <v>-2.3761862111641663</v>
      </c>
      <c r="BG42" s="136">
        <v>-0.94033585967392419</v>
      </c>
      <c r="BH42" s="137">
        <v>-1.6057029552983715</v>
      </c>
      <c r="BI42" s="137">
        <v>-1.953536606797901</v>
      </c>
      <c r="BJ42" s="137">
        <v>-1.4283218707189516</v>
      </c>
      <c r="BK42" s="137">
        <v>0.57271804534124726</v>
      </c>
      <c r="BL42" s="137">
        <v>-4.6132046201474708E-2</v>
      </c>
      <c r="BM42" s="137">
        <v>-5.2575721943599829</v>
      </c>
      <c r="BN42" s="137">
        <v>-0.42568347248057581</v>
      </c>
      <c r="BO42" s="137">
        <v>0.68570674847119317</v>
      </c>
      <c r="BP42" s="136"/>
      <c r="BR42" s="69" t="s">
        <v>301</v>
      </c>
      <c r="BS42" s="106">
        <v>-406058.03772099316</v>
      </c>
      <c r="BT42" s="240"/>
      <c r="BU42" s="241"/>
      <c r="BV42" s="106">
        <v>0</v>
      </c>
      <c r="BW42" s="101">
        <v>-263277.72933187988</v>
      </c>
      <c r="BX42" s="75">
        <v>-17472.416737358551</v>
      </c>
      <c r="BY42" s="75">
        <v>-5411.3060724014067</v>
      </c>
      <c r="BZ42" s="75">
        <v>-43466.398011627258</v>
      </c>
      <c r="CA42" s="75">
        <v>-40414.383515605994</v>
      </c>
      <c r="CB42" s="76">
        <v>-156513.2249948869</v>
      </c>
      <c r="CC42" s="103">
        <v>-40084.145160034299</v>
      </c>
      <c r="CD42" s="101">
        <v>-102465.77887949534</v>
      </c>
      <c r="CE42" s="75">
        <v>-50498.940503627528</v>
      </c>
      <c r="CF42" s="75">
        <v>-27582.022443666589</v>
      </c>
      <c r="CG42" s="75">
        <v>-13693.866374576581</v>
      </c>
      <c r="CH42" s="75">
        <v>4029.1491175472038</v>
      </c>
      <c r="CI42" s="75">
        <v>-376.99157895089593</v>
      </c>
      <c r="CJ42" s="75">
        <v>-12662.910493830044</v>
      </c>
      <c r="CK42" s="75">
        <v>-10149.862666926812</v>
      </c>
      <c r="CL42" s="75">
        <v>8469.666064536199</v>
      </c>
      <c r="CM42" s="101">
        <v>0</v>
      </c>
      <c r="CO42" s="69" t="s">
        <v>301</v>
      </c>
      <c r="CP42" s="106"/>
      <c r="CQ42" s="240"/>
      <c r="CR42" s="241"/>
      <c r="CS42" s="106"/>
      <c r="CT42" s="101"/>
      <c r="CU42" s="75"/>
      <c r="CV42" s="75"/>
      <c r="CW42" s="75"/>
      <c r="CX42" s="75"/>
      <c r="CY42" s="76"/>
      <c r="CZ42" s="103"/>
      <c r="DA42" s="101"/>
      <c r="DB42" s="75"/>
      <c r="DC42" s="75"/>
      <c r="DD42" s="75"/>
      <c r="DE42" s="75"/>
      <c r="DF42" s="75"/>
      <c r="DG42" s="75"/>
      <c r="DH42" s="75"/>
      <c r="DI42" s="75"/>
      <c r="DJ42" s="101"/>
    </row>
    <row r="43" spans="1:114" ht="12.75" customHeight="1">
      <c r="A43" s="133" t="s">
        <v>302</v>
      </c>
      <c r="B43" s="135">
        <v>-0.50545082763848725</v>
      </c>
      <c r="C43" s="248"/>
      <c r="D43" s="249"/>
      <c r="E43" s="135"/>
      <c r="F43" s="136">
        <v>-1.2359370579986262</v>
      </c>
      <c r="G43" s="137">
        <v>0.44138884951829827</v>
      </c>
      <c r="H43" s="137">
        <v>-2.7572673669495895E-2</v>
      </c>
      <c r="I43" s="137">
        <v>-2.7220111660213209</v>
      </c>
      <c r="J43" s="137">
        <v>-0.39517024610703499</v>
      </c>
      <c r="K43" s="138">
        <v>-1.8861727277188267</v>
      </c>
      <c r="L43" s="139">
        <v>-0.73204881374334674</v>
      </c>
      <c r="M43" s="136">
        <v>-0.22587463426643195</v>
      </c>
      <c r="N43" s="137">
        <v>-0.42438469643464316</v>
      </c>
      <c r="O43" s="137">
        <v>-0.4617818246196892</v>
      </c>
      <c r="P43" s="137">
        <v>-0.32790919717516909</v>
      </c>
      <c r="Q43" s="137">
        <v>-0.70677212724425953</v>
      </c>
      <c r="R43" s="137">
        <v>-0.1103586510435739</v>
      </c>
      <c r="S43" s="137">
        <v>-0.63429989410682674</v>
      </c>
      <c r="T43" s="137">
        <v>-0.14469653652032788</v>
      </c>
      <c r="U43" s="137">
        <v>0.72588180763535348</v>
      </c>
      <c r="V43" s="136"/>
      <c r="X43" s="69" t="s">
        <v>302</v>
      </c>
      <c r="Y43" s="106">
        <v>-81485.581296138465</v>
      </c>
      <c r="Z43" s="240"/>
      <c r="AA43" s="241"/>
      <c r="AB43" s="106"/>
      <c r="AC43" s="101">
        <v>-45310.861839393619</v>
      </c>
      <c r="AD43" s="75">
        <v>2673.7038340829313</v>
      </c>
      <c r="AE43" s="75">
        <v>-110.72424049873371</v>
      </c>
      <c r="AF43" s="75">
        <v>-13773.289828761888</v>
      </c>
      <c r="AG43" s="75">
        <v>-1724.0410155135323</v>
      </c>
      <c r="AH43" s="76">
        <v>-32376.51058870228</v>
      </c>
      <c r="AI43" s="103">
        <v>-12055.576018847758</v>
      </c>
      <c r="AJ43" s="101">
        <v>-24381.485412362963</v>
      </c>
      <c r="AK43" s="75">
        <v>-13132.478598659392</v>
      </c>
      <c r="AL43" s="75">
        <v>-6392.5380560297053</v>
      </c>
      <c r="AM43" s="75">
        <v>-3098.8870534111047</v>
      </c>
      <c r="AN43" s="75">
        <v>-5000.7146662699524</v>
      </c>
      <c r="AO43" s="75">
        <v>-901.43604338623118</v>
      </c>
      <c r="AP43" s="75">
        <v>-1447.3962416217546</v>
      </c>
      <c r="AQ43" s="75">
        <v>-3435.4121510316618</v>
      </c>
      <c r="AR43" s="75">
        <v>9027.3773980473634</v>
      </c>
      <c r="AS43" s="101"/>
      <c r="AU43" s="69" t="s">
        <v>302</v>
      </c>
      <c r="AV43" s="135">
        <v>-2.530533798611434</v>
      </c>
      <c r="AW43" s="248"/>
      <c r="AX43" s="249"/>
      <c r="AY43" s="135"/>
      <c r="AZ43" s="136">
        <v>-6.6545297042791223</v>
      </c>
      <c r="BA43" s="137">
        <v>-0.9731270062312003</v>
      </c>
      <c r="BB43" s="137">
        <v>-1.2798726272278294</v>
      </c>
      <c r="BC43" s="137">
        <v>-9.6914505095569652</v>
      </c>
      <c r="BD43" s="137">
        <v>-7.2701497555542671</v>
      </c>
      <c r="BE43" s="138">
        <v>-8.678503218558431</v>
      </c>
      <c r="BF43" s="139">
        <v>-2.9894527006424809</v>
      </c>
      <c r="BG43" s="136">
        <v>-0.99018727562041331</v>
      </c>
      <c r="BH43" s="137">
        <v>-1.8920383023996679</v>
      </c>
      <c r="BI43" s="137">
        <v>-2.1885169064980836</v>
      </c>
      <c r="BJ43" s="137">
        <v>-1.0213930489707423</v>
      </c>
      <c r="BK43" s="137">
        <v>-0.58468591360006927</v>
      </c>
      <c r="BL43" s="137">
        <v>8.5055588411764305E-3</v>
      </c>
      <c r="BM43" s="137">
        <v>-4.9701460628988281</v>
      </c>
      <c r="BN43" s="137">
        <v>-0.5673958983427263</v>
      </c>
      <c r="BO43" s="137">
        <v>1.7642334675397775</v>
      </c>
      <c r="BP43" s="136"/>
      <c r="BR43" s="69" t="s">
        <v>302</v>
      </c>
      <c r="BS43" s="106">
        <v>-416432.57956112921</v>
      </c>
      <c r="BT43" s="240"/>
      <c r="BU43" s="241"/>
      <c r="BV43" s="106">
        <v>0</v>
      </c>
      <c r="BW43" s="101">
        <v>-258124.38605586579</v>
      </c>
      <c r="BX43" s="75">
        <v>-5978.8975299259182</v>
      </c>
      <c r="BY43" s="75">
        <v>-5204.8127502594143</v>
      </c>
      <c r="BZ43" s="75">
        <v>-52822.905135392619</v>
      </c>
      <c r="CA43" s="75">
        <v>-34069.640591986943</v>
      </c>
      <c r="CB43" s="76">
        <v>-160048.13004830107</v>
      </c>
      <c r="CC43" s="103">
        <v>-50376.699979909929</v>
      </c>
      <c r="CD43" s="101">
        <v>-107708.43857358024</v>
      </c>
      <c r="CE43" s="75">
        <v>-59424.516522148624</v>
      </c>
      <c r="CF43" s="75">
        <v>-30830.914779260056</v>
      </c>
      <c r="CG43" s="75">
        <v>-9720.2465099192923</v>
      </c>
      <c r="CH43" s="75">
        <v>-4131.8222696390003</v>
      </c>
      <c r="CI43" s="75">
        <v>69.392878890619613</v>
      </c>
      <c r="CJ43" s="75">
        <v>-11858.735668823851</v>
      </c>
      <c r="CK43" s="75">
        <v>-13528.486910627224</v>
      </c>
      <c r="CL43" s="75">
        <v>21716.891207949026</v>
      </c>
      <c r="CM43" s="101">
        <v>0</v>
      </c>
      <c r="CO43" s="69" t="s">
        <v>302</v>
      </c>
      <c r="CP43" s="106"/>
      <c r="CQ43" s="240"/>
      <c r="CR43" s="241"/>
      <c r="CS43" s="106"/>
      <c r="CT43" s="101"/>
      <c r="CU43" s="75"/>
      <c r="CV43" s="75"/>
      <c r="CW43" s="75"/>
      <c r="CX43" s="75"/>
      <c r="CY43" s="76"/>
      <c r="CZ43" s="103"/>
      <c r="DA43" s="101"/>
      <c r="DB43" s="75"/>
      <c r="DC43" s="75"/>
      <c r="DD43" s="75"/>
      <c r="DE43" s="75"/>
      <c r="DF43" s="75"/>
      <c r="DG43" s="75"/>
      <c r="DH43" s="75"/>
      <c r="DI43" s="75"/>
      <c r="DJ43" s="101"/>
    </row>
    <row r="44" spans="1:114" ht="12.75" customHeight="1">
      <c r="A44" s="133" t="s">
        <v>303</v>
      </c>
      <c r="B44" s="135">
        <v>-0.27490059606130046</v>
      </c>
      <c r="C44" s="248"/>
      <c r="D44" s="249"/>
      <c r="E44" s="135"/>
      <c r="F44" s="136">
        <v>-0.70346601825528321</v>
      </c>
      <c r="G44" s="137">
        <v>-0.36818024188466358</v>
      </c>
      <c r="H44" s="137">
        <v>0.5073439109954947</v>
      </c>
      <c r="I44" s="137">
        <v>-1.0460216392195409</v>
      </c>
      <c r="J44" s="137">
        <v>-1.2357358969419141</v>
      </c>
      <c r="K44" s="138">
        <v>-0.87576435912788408</v>
      </c>
      <c r="L44" s="139">
        <v>-0.65338234483282021</v>
      </c>
      <c r="M44" s="136">
        <v>-7.635406402034528E-2</v>
      </c>
      <c r="N44" s="137">
        <v>-0.25909886745992816</v>
      </c>
      <c r="O44" s="137">
        <v>-0.48551394551804572</v>
      </c>
      <c r="P44" s="137">
        <v>0.66349875087452492</v>
      </c>
      <c r="Q44" s="137">
        <v>-0.42165199250819851</v>
      </c>
      <c r="R44" s="137">
        <v>-0.54420359772678895</v>
      </c>
      <c r="S44" s="137">
        <v>-0.2874267750435755</v>
      </c>
      <c r="T44" s="137">
        <v>3.1553787738070049E-2</v>
      </c>
      <c r="U44" s="137">
        <v>0.59927385012548129</v>
      </c>
      <c r="V44" s="136"/>
      <c r="X44" s="69" t="s">
        <v>303</v>
      </c>
      <c r="Y44" s="106">
        <v>-44093.728739943355</v>
      </c>
      <c r="Z44" s="240"/>
      <c r="AA44" s="241"/>
      <c r="AB44" s="106"/>
      <c r="AC44" s="101">
        <v>-25471.11984981643</v>
      </c>
      <c r="AD44" s="75">
        <v>-2240.0882555367425</v>
      </c>
      <c r="AE44" s="75">
        <v>2036.7912399844499</v>
      </c>
      <c r="AF44" s="75">
        <v>-5148.7645961312228</v>
      </c>
      <c r="AG44" s="75">
        <v>-5369.939791866811</v>
      </c>
      <c r="AH44" s="76">
        <v>-14749.118446266279</v>
      </c>
      <c r="AI44" s="103">
        <v>-10681.306524697226</v>
      </c>
      <c r="AJ44" s="101">
        <v>-8223.2365946434438</v>
      </c>
      <c r="AK44" s="75">
        <v>-7983.723736485932</v>
      </c>
      <c r="AL44" s="75">
        <v>-6690.029883250827</v>
      </c>
      <c r="AM44" s="75">
        <v>6249.7957985866815</v>
      </c>
      <c r="AN44" s="75">
        <v>-2962.2823237038683</v>
      </c>
      <c r="AO44" s="75">
        <v>-4440.280419073184</v>
      </c>
      <c r="AP44" s="75">
        <v>-651.71320476048277</v>
      </c>
      <c r="AQ44" s="75">
        <v>748.07190952356905</v>
      </c>
      <c r="AR44" s="75">
        <v>7506.9252645189408</v>
      </c>
      <c r="AS44" s="101"/>
      <c r="AU44" s="69" t="s">
        <v>303</v>
      </c>
      <c r="AV44" s="135">
        <v>-2.5089092715932515</v>
      </c>
      <c r="AW44" s="248"/>
      <c r="AX44" s="249"/>
      <c r="AY44" s="135"/>
      <c r="AZ44" s="136">
        <v>-6.4006040507267548</v>
      </c>
      <c r="BA44" s="137">
        <v>-1.0951555344208219</v>
      </c>
      <c r="BB44" s="137">
        <v>-0.35590070460508327</v>
      </c>
      <c r="BC44" s="137">
        <v>-9.6028591486348347</v>
      </c>
      <c r="BD44" s="137">
        <v>-7.0772340223280601</v>
      </c>
      <c r="BE44" s="138">
        <v>-8.409454689799178</v>
      </c>
      <c r="BF44" s="139">
        <v>-3.656783539085906</v>
      </c>
      <c r="BG44" s="136">
        <v>-0.95629654940976305</v>
      </c>
      <c r="BH44" s="137">
        <v>-1.8305965403623281</v>
      </c>
      <c r="BI44" s="137">
        <v>-2.4422053072081007</v>
      </c>
      <c r="BJ44" s="137">
        <v>-0.26060147937227995</v>
      </c>
      <c r="BK44" s="137">
        <v>-1.5066435571830294</v>
      </c>
      <c r="BL44" s="137">
        <v>-0.81326755255592964</v>
      </c>
      <c r="BM44" s="137">
        <v>-4.1851181720454322</v>
      </c>
      <c r="BN44" s="137">
        <v>-0.60400423167377149</v>
      </c>
      <c r="BO44" s="137">
        <v>2.5928576297024275</v>
      </c>
      <c r="BP44" s="136"/>
      <c r="BR44" s="69" t="s">
        <v>303</v>
      </c>
      <c r="BS44" s="106">
        <v>-411647.6585897617</v>
      </c>
      <c r="BT44" s="240"/>
      <c r="BU44" s="241"/>
      <c r="BV44" s="106">
        <v>0</v>
      </c>
      <c r="BW44" s="101">
        <v>-245859.45897392277</v>
      </c>
      <c r="BX44" s="75">
        <v>-6712.1391452758107</v>
      </c>
      <c r="BY44" s="75">
        <v>-1441.182978433324</v>
      </c>
      <c r="BZ44" s="75">
        <v>-51741.794987517642</v>
      </c>
      <c r="CA44" s="75">
        <v>-32687.748944429797</v>
      </c>
      <c r="CB44" s="76">
        <v>-153276.59291826654</v>
      </c>
      <c r="CC44" s="103">
        <v>-61643.62657640921</v>
      </c>
      <c r="CD44" s="101">
        <v>-103906.95485864021</v>
      </c>
      <c r="CE44" s="75">
        <v>-57309.91426817188</v>
      </c>
      <c r="CF44" s="75">
        <v>-34326.762842981378</v>
      </c>
      <c r="CG44" s="75">
        <v>-2477.4669585881056</v>
      </c>
      <c r="CH44" s="75">
        <v>-10701.404705713969</v>
      </c>
      <c r="CI44" s="75">
        <v>-6653.634662933764</v>
      </c>
      <c r="CJ44" s="75">
        <v>-9875.3837171399791</v>
      </c>
      <c r="CK44" s="75">
        <v>-14411.193665370345</v>
      </c>
      <c r="CL44" s="75">
        <v>31848.805962258484</v>
      </c>
      <c r="CM44" s="101">
        <v>0</v>
      </c>
      <c r="CO44" s="69" t="s">
        <v>303</v>
      </c>
      <c r="CP44" s="106"/>
      <c r="CQ44" s="240"/>
      <c r="CR44" s="241"/>
      <c r="CS44" s="106"/>
      <c r="CT44" s="101"/>
      <c r="CU44" s="75"/>
      <c r="CV44" s="75"/>
      <c r="CW44" s="75"/>
      <c r="CX44" s="75"/>
      <c r="CY44" s="76"/>
      <c r="CZ44" s="103"/>
      <c r="DA44" s="101"/>
      <c r="DB44" s="75"/>
      <c r="DC44" s="75"/>
      <c r="DD44" s="75"/>
      <c r="DE44" s="75"/>
      <c r="DF44" s="75"/>
      <c r="DG44" s="75"/>
      <c r="DH44" s="75"/>
      <c r="DI44" s="75"/>
      <c r="DJ44" s="101"/>
    </row>
    <row r="45" spans="1:114" s="232" customFormat="1" ht="12.75" customHeight="1">
      <c r="A45" s="118" t="s">
        <v>304</v>
      </c>
      <c r="B45" s="141">
        <v>7.7689676835301924E-2</v>
      </c>
      <c r="C45" s="250"/>
      <c r="D45" s="251"/>
      <c r="E45" s="141"/>
      <c r="F45" s="142">
        <v>-0.37224980481384007</v>
      </c>
      <c r="G45" s="143">
        <v>-0.16277472208263699</v>
      </c>
      <c r="H45" s="143">
        <v>0.50724628534384308</v>
      </c>
      <c r="I45" s="143">
        <v>-0.88765917673359063</v>
      </c>
      <c r="J45" s="143">
        <v>-0.3884641773035602</v>
      </c>
      <c r="K45" s="144">
        <v>-0.50634246855996157</v>
      </c>
      <c r="L45" s="145">
        <v>-0.1981777424706066</v>
      </c>
      <c r="M45" s="142">
        <v>0.26661396357323675</v>
      </c>
      <c r="N45" s="143">
        <v>0.19430626562402242</v>
      </c>
      <c r="O45" s="143">
        <v>-3.9702442233890967E-2</v>
      </c>
      <c r="P45" s="143">
        <v>1.6133403040548666</v>
      </c>
      <c r="Q45" s="143">
        <v>-0.53832121670981392</v>
      </c>
      <c r="R45" s="143">
        <v>-0.10178114226940815</v>
      </c>
      <c r="S45" s="143">
        <v>0.70753610964153779</v>
      </c>
      <c r="T45" s="143">
        <v>0.12393901574276889</v>
      </c>
      <c r="U45" s="143">
        <v>0.63642987285057462</v>
      </c>
      <c r="V45" s="142"/>
      <c r="W45" s="234"/>
      <c r="X45" s="95" t="s">
        <v>304</v>
      </c>
      <c r="Y45" s="108">
        <v>12427.075512748212</v>
      </c>
      <c r="Z45" s="238"/>
      <c r="AA45" s="239"/>
      <c r="AB45" s="108"/>
      <c r="AC45" s="100">
        <v>-13383.61651843274</v>
      </c>
      <c r="AD45" s="93">
        <v>-986.71033161727246</v>
      </c>
      <c r="AE45" s="93">
        <v>2046.7308583368431</v>
      </c>
      <c r="AF45" s="93">
        <v>-4323.5638178690569</v>
      </c>
      <c r="AG45" s="93">
        <v>-1667.2263356062467</v>
      </c>
      <c r="AH45" s="94">
        <v>-8452.8468916767742</v>
      </c>
      <c r="AI45" s="102">
        <v>-3218.5847246437334</v>
      </c>
      <c r="AJ45" s="100">
        <v>28692.064015563577</v>
      </c>
      <c r="AK45" s="93">
        <v>5971.7288296893239</v>
      </c>
      <c r="AL45" s="93">
        <v>-544.41474088071845</v>
      </c>
      <c r="AM45" s="93">
        <v>15297.614855343243</v>
      </c>
      <c r="AN45" s="93">
        <v>-3765.9860257039545</v>
      </c>
      <c r="AO45" s="93">
        <v>-825.93602565512992</v>
      </c>
      <c r="AP45" s="93">
        <v>1599.660539726261</v>
      </c>
      <c r="AQ45" s="93">
        <v>2939.2525591165759</v>
      </c>
      <c r="AR45" s="93">
        <v>8020.1440239292569</v>
      </c>
      <c r="AS45" s="100"/>
      <c r="AT45" s="234"/>
      <c r="AU45" s="95" t="s">
        <v>304</v>
      </c>
      <c r="AV45" s="141">
        <v>-1.6928568227387197</v>
      </c>
      <c r="AW45" s="250"/>
      <c r="AX45" s="251"/>
      <c r="AY45" s="141"/>
      <c r="AZ45" s="142">
        <v>-4.6601489858315803</v>
      </c>
      <c r="BA45" s="143">
        <v>-0.71096247001781743</v>
      </c>
      <c r="BB45" s="143">
        <v>0.43308824287240366</v>
      </c>
      <c r="BC45" s="143">
        <v>-7.7474752329377949</v>
      </c>
      <c r="BD45" s="143">
        <v>-4.5007751946323893</v>
      </c>
      <c r="BE45" s="144">
        <v>-6.3070499032742315</v>
      </c>
      <c r="BF45" s="145">
        <v>-2.7278123996744563</v>
      </c>
      <c r="BG45" s="142">
        <v>-0.5105274468564569</v>
      </c>
      <c r="BH45" s="143">
        <v>-1.153350915139506</v>
      </c>
      <c r="BI45" s="143">
        <v>-1.805287805096667</v>
      </c>
      <c r="BJ45" s="143">
        <v>0.69410537927589999</v>
      </c>
      <c r="BK45" s="143">
        <v>-1.6764884885631437</v>
      </c>
      <c r="BL45" s="143">
        <v>-0.8787688036054786</v>
      </c>
      <c r="BM45" s="143">
        <v>-1.7981172098823439</v>
      </c>
      <c r="BN45" s="143">
        <v>-0.38647190254310626</v>
      </c>
      <c r="BO45" s="143">
        <v>2.5512774446685871</v>
      </c>
      <c r="BP45" s="142"/>
      <c r="BQ45" s="234"/>
      <c r="BR45" s="95" t="s">
        <v>304</v>
      </c>
      <c r="BS45" s="108">
        <v>-275662.72564903833</v>
      </c>
      <c r="BT45" s="238"/>
      <c r="BU45" s="239"/>
      <c r="BV45" s="108">
        <v>0</v>
      </c>
      <c r="BW45" s="100">
        <v>-175083.27479916625</v>
      </c>
      <c r="BX45" s="93">
        <v>-4333.5178586581023</v>
      </c>
      <c r="BY45" s="93">
        <v>1748.7946391024743</v>
      </c>
      <c r="BZ45" s="93">
        <v>-40542.01179898181</v>
      </c>
      <c r="CA45" s="93">
        <v>-20148.406159462116</v>
      </c>
      <c r="CB45" s="94">
        <v>-111808.13362116669</v>
      </c>
      <c r="CC45" s="102">
        <v>-45454.235334385652</v>
      </c>
      <c r="CD45" s="100">
        <v>-55370.343250837177</v>
      </c>
      <c r="CE45" s="93">
        <v>-35929.885183627252</v>
      </c>
      <c r="CF45" s="93">
        <v>-25199.883933278965</v>
      </c>
      <c r="CG45" s="93">
        <v>6641.5558592847083</v>
      </c>
      <c r="CH45" s="93">
        <v>-11864.13795037684</v>
      </c>
      <c r="CI45" s="93">
        <v>-7186.952544409316</v>
      </c>
      <c r="CJ45" s="93">
        <v>-4169.0718178853858</v>
      </c>
      <c r="CK45" s="93">
        <v>-9212.2643576562405</v>
      </c>
      <c r="CL45" s="93">
        <v>31550.296677113511</v>
      </c>
      <c r="CM45" s="100">
        <v>0</v>
      </c>
      <c r="CN45" s="234"/>
      <c r="CO45" s="95" t="s">
        <v>304</v>
      </c>
      <c r="CP45" s="108"/>
      <c r="CQ45" s="238"/>
      <c r="CR45" s="239"/>
      <c r="CS45" s="108"/>
      <c r="CT45" s="100"/>
      <c r="CU45" s="93"/>
      <c r="CV45" s="93"/>
      <c r="CW45" s="93"/>
      <c r="CX45" s="93"/>
      <c r="CY45" s="94"/>
      <c r="CZ45" s="102"/>
      <c r="DA45" s="100"/>
      <c r="DB45" s="93"/>
      <c r="DC45" s="93"/>
      <c r="DD45" s="93"/>
      <c r="DE45" s="93"/>
      <c r="DF45" s="93"/>
      <c r="DG45" s="93"/>
      <c r="DH45" s="93"/>
      <c r="DI45" s="93"/>
      <c r="DJ45" s="100"/>
    </row>
    <row r="46" spans="1:114" ht="12.75" customHeight="1">
      <c r="A46" s="133" t="s">
        <v>305</v>
      </c>
      <c r="B46" s="135">
        <v>-0.10906344485819286</v>
      </c>
      <c r="C46" s="248"/>
      <c r="D46" s="249"/>
      <c r="E46" s="135"/>
      <c r="F46" s="136">
        <v>-0.43996901171099445</v>
      </c>
      <c r="G46" s="137">
        <v>0.43274878918539983</v>
      </c>
      <c r="H46" s="137">
        <v>1.4237592470189853E-2</v>
      </c>
      <c r="I46" s="137">
        <v>-0.96515540129203936</v>
      </c>
      <c r="J46" s="137">
        <v>-0.90168465585123148</v>
      </c>
      <c r="K46" s="138">
        <v>-0.5973738393397876</v>
      </c>
      <c r="L46" s="139">
        <v>-0.5863716072570857</v>
      </c>
      <c r="M46" s="136">
        <v>7.3190371224618467E-2</v>
      </c>
      <c r="N46" s="137">
        <v>4.9419734448674646E-2</v>
      </c>
      <c r="O46" s="137">
        <v>0.20496905988334202</v>
      </c>
      <c r="P46" s="137">
        <v>0.66622851768305402</v>
      </c>
      <c r="Q46" s="137">
        <v>0.28787557901754912</v>
      </c>
      <c r="R46" s="137">
        <v>0.29067639907487397</v>
      </c>
      <c r="S46" s="137">
        <v>0.6722668701667045</v>
      </c>
      <c r="T46" s="137">
        <v>-0.2240478989872785</v>
      </c>
      <c r="U46" s="137">
        <v>-0.26991487362221234</v>
      </c>
      <c r="V46" s="136"/>
      <c r="X46" s="69" t="s">
        <v>305</v>
      </c>
      <c r="Y46" s="106">
        <v>-17459.110131382942</v>
      </c>
      <c r="Z46" s="240"/>
      <c r="AA46" s="241"/>
      <c r="AB46" s="106"/>
      <c r="AC46" s="101">
        <v>-15759.463099027984</v>
      </c>
      <c r="AD46" s="75">
        <v>2618.9733363274718</v>
      </c>
      <c r="AE46" s="75">
        <v>57.73986899049487</v>
      </c>
      <c r="AF46" s="75">
        <v>-4659.2992590800277</v>
      </c>
      <c r="AG46" s="75">
        <v>-3854.8537084592972</v>
      </c>
      <c r="AH46" s="76">
        <v>-9922.0233368068002</v>
      </c>
      <c r="AI46" s="103">
        <v>-9504.3292573059443</v>
      </c>
      <c r="AJ46" s="101">
        <v>7897.4920731876045</v>
      </c>
      <c r="AK46" s="75">
        <v>1521.7969996943139</v>
      </c>
      <c r="AL46" s="75">
        <v>2809.4965477460064</v>
      </c>
      <c r="AM46" s="75">
        <v>6419.0637053931132</v>
      </c>
      <c r="AN46" s="75">
        <v>2003.0777969227638</v>
      </c>
      <c r="AO46" s="75">
        <v>2356.3869315859629</v>
      </c>
      <c r="AP46" s="75">
        <v>1530.6746953759575</v>
      </c>
      <c r="AQ46" s="75">
        <v>-5319.9513992979191</v>
      </c>
      <c r="AR46" s="75">
        <v>-3423.0532042342238</v>
      </c>
      <c r="AS46" s="101"/>
      <c r="AU46" s="69" t="s">
        <v>305</v>
      </c>
      <c r="AV46" s="135">
        <v>-0.81017538568913805</v>
      </c>
      <c r="AW46" s="248"/>
      <c r="AX46" s="249"/>
      <c r="AY46" s="135"/>
      <c r="AZ46" s="136">
        <v>-2.725639753431619</v>
      </c>
      <c r="BA46" s="137">
        <v>0.34104591521477712</v>
      </c>
      <c r="BB46" s="137">
        <v>1.0036889930643333</v>
      </c>
      <c r="BC46" s="137">
        <v>-5.5148405334723432</v>
      </c>
      <c r="BD46" s="137">
        <v>-2.8917478335526825</v>
      </c>
      <c r="BE46" s="138">
        <v>-3.8158916176038171</v>
      </c>
      <c r="BF46" s="139">
        <v>-2.1532195509767149</v>
      </c>
      <c r="BG46" s="136">
        <v>3.6916247127827262E-2</v>
      </c>
      <c r="BH46" s="137">
        <v>-0.44022576470181818</v>
      </c>
      <c r="BI46" s="137">
        <v>-0.78142960436708986</v>
      </c>
      <c r="BJ46" s="137">
        <v>2.6313674711665236</v>
      </c>
      <c r="BK46" s="137">
        <v>-1.3746032676491216</v>
      </c>
      <c r="BL46" s="137">
        <v>-0.46659563778627122</v>
      </c>
      <c r="BM46" s="137">
        <v>0.45191937755235667</v>
      </c>
      <c r="BN46" s="137">
        <v>-0.21346134607165279</v>
      </c>
      <c r="BO46" s="137">
        <v>1.6991528571826064</v>
      </c>
      <c r="BP46" s="136"/>
      <c r="BR46" s="69" t="s">
        <v>305</v>
      </c>
      <c r="BS46" s="106">
        <v>-130611.34465471655</v>
      </c>
      <c r="BT46" s="240"/>
      <c r="BU46" s="241"/>
      <c r="BV46" s="106">
        <v>0</v>
      </c>
      <c r="BW46" s="101">
        <v>-99925.061306670774</v>
      </c>
      <c r="BX46" s="75">
        <v>2065.8785832563881</v>
      </c>
      <c r="BY46" s="75">
        <v>4030.5377268130542</v>
      </c>
      <c r="BZ46" s="75">
        <v>-27904.917501842196</v>
      </c>
      <c r="CA46" s="75">
        <v>-12616.060851445887</v>
      </c>
      <c r="CB46" s="76">
        <v>-65500.499263452133</v>
      </c>
      <c r="CC46" s="103">
        <v>-35459.796525494661</v>
      </c>
      <c r="CD46" s="101">
        <v>3984.8340817447752</v>
      </c>
      <c r="CE46" s="75">
        <v>-13622.676505761687</v>
      </c>
      <c r="CF46" s="75">
        <v>-10817.486132415244</v>
      </c>
      <c r="CG46" s="75">
        <v>24867.587305911933</v>
      </c>
      <c r="CH46" s="75">
        <v>-9725.9052187550114</v>
      </c>
      <c r="CI46" s="75">
        <v>-3811.2655565285822</v>
      </c>
      <c r="CJ46" s="75">
        <v>1031.2257887199812</v>
      </c>
      <c r="CK46" s="75">
        <v>-5068.039081689436</v>
      </c>
      <c r="CL46" s="75">
        <v>21131.393482261337</v>
      </c>
      <c r="CM46" s="101">
        <v>0</v>
      </c>
      <c r="CO46" s="69" t="s">
        <v>305</v>
      </c>
      <c r="CP46" s="106"/>
      <c r="CQ46" s="240"/>
      <c r="CR46" s="241"/>
      <c r="CS46" s="106"/>
      <c r="CT46" s="101"/>
      <c r="CU46" s="75"/>
      <c r="CV46" s="75"/>
      <c r="CW46" s="75"/>
      <c r="CX46" s="75"/>
      <c r="CY46" s="76"/>
      <c r="CZ46" s="103"/>
      <c r="DA46" s="101"/>
      <c r="DB46" s="75"/>
      <c r="DC46" s="75"/>
      <c r="DD46" s="75"/>
      <c r="DE46" s="75"/>
      <c r="DF46" s="75"/>
      <c r="DG46" s="75"/>
      <c r="DH46" s="75"/>
      <c r="DI46" s="75"/>
      <c r="DJ46" s="101"/>
    </row>
    <row r="47" spans="1:114" ht="12.75" customHeight="1">
      <c r="A47" s="133" t="s">
        <v>306</v>
      </c>
      <c r="B47" s="135">
        <v>3.9279843425155114E-2</v>
      </c>
      <c r="C47" s="248"/>
      <c r="D47" s="249"/>
      <c r="E47" s="135"/>
      <c r="F47" s="136">
        <v>-0.12566567613174762</v>
      </c>
      <c r="G47" s="137">
        <v>0.15987474987213535</v>
      </c>
      <c r="H47" s="137">
        <v>0.23126127133399343</v>
      </c>
      <c r="I47" s="137">
        <v>-1.2433638225095578E-2</v>
      </c>
      <c r="J47" s="137">
        <v>-1.0059668991986848</v>
      </c>
      <c r="K47" s="138">
        <v>-0.12536960636643224</v>
      </c>
      <c r="L47" s="139">
        <v>2.7878954663407285E-2</v>
      </c>
      <c r="M47" s="136">
        <v>9.1783930831423888E-2</v>
      </c>
      <c r="N47" s="137">
        <v>-8.605301227199158E-2</v>
      </c>
      <c r="O47" s="137">
        <v>0.14286929479312427</v>
      </c>
      <c r="P47" s="137">
        <v>0.65786951537185612</v>
      </c>
      <c r="Q47" s="137">
        <v>0.17258755497859823</v>
      </c>
      <c r="R47" s="137">
        <v>0.3337205637228724</v>
      </c>
      <c r="S47" s="137">
        <v>-0.11837975990304228</v>
      </c>
      <c r="T47" s="137">
        <v>0.37632767566639913</v>
      </c>
      <c r="U47" s="137">
        <v>-0.65962822341141258</v>
      </c>
      <c r="V47" s="136"/>
      <c r="X47" s="69" t="s">
        <v>306</v>
      </c>
      <c r="Y47" s="106">
        <v>6281.143657092005</v>
      </c>
      <c r="Z47" s="240"/>
      <c r="AA47" s="241"/>
      <c r="AB47" s="106"/>
      <c r="AC47" s="101">
        <v>-4481.4754749811254</v>
      </c>
      <c r="AD47" s="75">
        <v>971.74081154866144</v>
      </c>
      <c r="AE47" s="75">
        <v>938.00245248235296</v>
      </c>
      <c r="AF47" s="75">
        <v>-59.444217031472363</v>
      </c>
      <c r="AG47" s="75">
        <v>-4261.89930306928</v>
      </c>
      <c r="AH47" s="76">
        <v>-2069.8752189113293</v>
      </c>
      <c r="AI47" s="103">
        <v>449.23227502848022</v>
      </c>
      <c r="AJ47" s="101">
        <v>9911.0495530031621</v>
      </c>
      <c r="AK47" s="75">
        <v>-2651.1662814817391</v>
      </c>
      <c r="AL47" s="75">
        <v>1962.3133250398096</v>
      </c>
      <c r="AM47" s="75">
        <v>6380.7543844425818</v>
      </c>
      <c r="AN47" s="75">
        <v>1204.3449624909554</v>
      </c>
      <c r="AO47" s="75">
        <v>2713.1909695724025</v>
      </c>
      <c r="AP47" s="75">
        <v>-271.34916900168173</v>
      </c>
      <c r="AQ47" s="75">
        <v>8915.7694142623805</v>
      </c>
      <c r="AR47" s="75">
        <v>-8342.8080523200333</v>
      </c>
      <c r="AS47" s="101"/>
      <c r="AU47" s="69" t="s">
        <v>306</v>
      </c>
      <c r="AV47" s="135">
        <v>-0.26711307549930341</v>
      </c>
      <c r="AW47" s="248"/>
      <c r="AX47" s="249"/>
      <c r="AY47" s="135"/>
      <c r="AZ47" s="136">
        <v>-1.6321150932057993</v>
      </c>
      <c r="BA47" s="137">
        <v>5.9813053722823639E-2</v>
      </c>
      <c r="BB47" s="137">
        <v>1.2651929295111497</v>
      </c>
      <c r="BC47" s="137">
        <v>-2.8830543722917379</v>
      </c>
      <c r="BD47" s="137">
        <v>-3.4872349756661758</v>
      </c>
      <c r="BE47" s="138">
        <v>-2.0897202616111943</v>
      </c>
      <c r="BF47" s="139">
        <v>-1.4041712969949383</v>
      </c>
      <c r="BG47" s="136">
        <v>0.3554114797885255</v>
      </c>
      <c r="BH47" s="137">
        <v>-0.1019479043120719</v>
      </c>
      <c r="BI47" s="137">
        <v>-0.17872020534454025</v>
      </c>
      <c r="BJ47" s="137">
        <v>3.6464140752636265</v>
      </c>
      <c r="BK47" s="137">
        <v>-0.50115802482948446</v>
      </c>
      <c r="BL47" s="137">
        <v>-2.4100145207683887E-2</v>
      </c>
      <c r="BM47" s="137">
        <v>0.97347930890758771</v>
      </c>
      <c r="BN47" s="137">
        <v>0.30720406563597979</v>
      </c>
      <c r="BO47" s="137">
        <v>0.30025523619494621</v>
      </c>
      <c r="BP47" s="136"/>
      <c r="BR47" s="69" t="s">
        <v>306</v>
      </c>
      <c r="BS47" s="106">
        <v>-42844.619701486081</v>
      </c>
      <c r="BT47" s="240"/>
      <c r="BU47" s="241"/>
      <c r="BV47" s="106">
        <v>0</v>
      </c>
      <c r="BW47" s="101">
        <v>-59095.67494225828</v>
      </c>
      <c r="BX47" s="75">
        <v>363.91556072211824</v>
      </c>
      <c r="BY47" s="75">
        <v>5079.2644197941408</v>
      </c>
      <c r="BZ47" s="75">
        <v>-14191.07189011178</v>
      </c>
      <c r="CA47" s="75">
        <v>-15153.919139001635</v>
      </c>
      <c r="CB47" s="76">
        <v>-35193.863893661182</v>
      </c>
      <c r="CC47" s="103">
        <v>-22954.988231618423</v>
      </c>
      <c r="CD47" s="101">
        <v>38277.3690471109</v>
      </c>
      <c r="CE47" s="75">
        <v>-3141.3641885840334</v>
      </c>
      <c r="CF47" s="75">
        <v>-2462.6347513457295</v>
      </c>
      <c r="CG47" s="75">
        <v>34347.22874376562</v>
      </c>
      <c r="CH47" s="75">
        <v>-3520.8455899941036</v>
      </c>
      <c r="CI47" s="75">
        <v>-196.63854356994852</v>
      </c>
      <c r="CJ47" s="75">
        <v>2207.2728613400541</v>
      </c>
      <c r="CK47" s="75">
        <v>7283.1424836046062</v>
      </c>
      <c r="CL47" s="75">
        <v>3761.2080318939406</v>
      </c>
      <c r="CM47" s="101">
        <v>0</v>
      </c>
      <c r="CO47" s="69" t="s">
        <v>306</v>
      </c>
      <c r="CP47" s="106"/>
      <c r="CQ47" s="240"/>
      <c r="CR47" s="241"/>
      <c r="CS47" s="106"/>
      <c r="CT47" s="101"/>
      <c r="CU47" s="75"/>
      <c r="CV47" s="75"/>
      <c r="CW47" s="75"/>
      <c r="CX47" s="75"/>
      <c r="CY47" s="76"/>
      <c r="CZ47" s="103"/>
      <c r="DA47" s="101"/>
      <c r="DB47" s="75"/>
      <c r="DC47" s="75"/>
      <c r="DD47" s="75"/>
      <c r="DE47" s="75"/>
      <c r="DF47" s="75"/>
      <c r="DG47" s="75"/>
      <c r="DH47" s="75"/>
      <c r="DI47" s="75"/>
      <c r="DJ47" s="101"/>
    </row>
    <row r="48" spans="1:114" ht="12.75" customHeight="1">
      <c r="A48" s="133" t="s">
        <v>307</v>
      </c>
      <c r="B48" s="135">
        <v>0.16455925721874376</v>
      </c>
      <c r="C48" s="248"/>
      <c r="D48" s="249"/>
      <c r="E48" s="135"/>
      <c r="F48" s="136">
        <v>-0.13934638808928979</v>
      </c>
      <c r="G48" s="137">
        <v>5.9017225000768114E-2</v>
      </c>
      <c r="H48" s="137">
        <v>-0.17910211484133409</v>
      </c>
      <c r="I48" s="137">
        <v>-0.32775070547802487</v>
      </c>
      <c r="J48" s="137">
        <v>-0.17975748570815409</v>
      </c>
      <c r="K48" s="138">
        <v>-0.13788289567666645</v>
      </c>
      <c r="L48" s="139">
        <v>-0.10236854685768959</v>
      </c>
      <c r="M48" s="136">
        <v>0.29989619663881584</v>
      </c>
      <c r="N48" s="137">
        <v>0.27206187736001919</v>
      </c>
      <c r="O48" s="137">
        <v>0.49876537249922137</v>
      </c>
      <c r="P48" s="137">
        <v>0.36649397568682129</v>
      </c>
      <c r="Q48" s="137">
        <v>1.843143295259253E-2</v>
      </c>
      <c r="R48" s="137">
        <v>-0.13937141459468005</v>
      </c>
      <c r="S48" s="137">
        <v>0.37976261867673777</v>
      </c>
      <c r="T48" s="137">
        <v>1.084035087886015E-2</v>
      </c>
      <c r="U48" s="137">
        <v>1.0729616384133056</v>
      </c>
      <c r="V48" s="136"/>
      <c r="X48" s="69" t="s">
        <v>307</v>
      </c>
      <c r="Y48" s="106">
        <v>26324.604402119294</v>
      </c>
      <c r="Z48" s="240"/>
      <c r="AA48" s="241"/>
      <c r="AB48" s="106"/>
      <c r="AC48" s="101">
        <v>-4963.1107409344986</v>
      </c>
      <c r="AD48" s="75">
        <v>359.28833944746293</v>
      </c>
      <c r="AE48" s="75">
        <v>-728.12337673699949</v>
      </c>
      <c r="AF48" s="75">
        <v>-1566.754741022829</v>
      </c>
      <c r="AG48" s="75">
        <v>-753.9030436531757</v>
      </c>
      <c r="AH48" s="76">
        <v>-2273.6179189686663</v>
      </c>
      <c r="AI48" s="103">
        <v>-1649.9928536643274</v>
      </c>
      <c r="AJ48" s="101">
        <v>32413.235298182815</v>
      </c>
      <c r="AK48" s="75">
        <v>8374.6120262588374</v>
      </c>
      <c r="AL48" s="75">
        <v>6860.342162505025</v>
      </c>
      <c r="AM48" s="75">
        <v>3578.053578648367</v>
      </c>
      <c r="AN48" s="75">
        <v>128.8396146344021</v>
      </c>
      <c r="AO48" s="75">
        <v>-1136.8888821789296</v>
      </c>
      <c r="AP48" s="75">
        <v>869.45845121116145</v>
      </c>
      <c r="AQ48" s="75">
        <v>257.79073939053342</v>
      </c>
      <c r="AR48" s="75">
        <v>13481.027607712895</v>
      </c>
      <c r="AS48" s="101"/>
      <c r="AU48" s="69" t="s">
        <v>307</v>
      </c>
      <c r="AV48" s="135">
        <v>0.17238109514583488</v>
      </c>
      <c r="AW48" s="248"/>
      <c r="AX48" s="249"/>
      <c r="AY48" s="135"/>
      <c r="AZ48" s="136">
        <v>-1.0732712682638978</v>
      </c>
      <c r="BA48" s="137">
        <v>0.48884565372306898</v>
      </c>
      <c r="BB48" s="137">
        <v>0.57357093914576218</v>
      </c>
      <c r="BC48" s="137">
        <v>-2.1781177909265037</v>
      </c>
      <c r="BD48" s="137">
        <v>-2.4553293851194979</v>
      </c>
      <c r="BE48" s="138">
        <v>-1.360875493899405</v>
      </c>
      <c r="BF48" s="139">
        <v>-0.85732165761698287</v>
      </c>
      <c r="BG48" s="136">
        <v>0.73328750076577798</v>
      </c>
      <c r="BH48" s="137">
        <v>0.43004973311349115</v>
      </c>
      <c r="BI48" s="137">
        <v>0.808593552635406</v>
      </c>
      <c r="BJ48" s="137">
        <v>3.3406082936901393</v>
      </c>
      <c r="BK48" s="137">
        <v>-6.1425973816542356E-2</v>
      </c>
      <c r="BL48" s="137">
        <v>0.38284910524231108</v>
      </c>
      <c r="BM48" s="137">
        <v>1.6491055841412638</v>
      </c>
      <c r="BN48" s="137">
        <v>0.28643355014099647</v>
      </c>
      <c r="BO48" s="137">
        <v>0.77253504746197521</v>
      </c>
      <c r="BP48" s="136"/>
      <c r="BR48" s="69" t="s">
        <v>307</v>
      </c>
      <c r="BS48" s="106">
        <v>27573.713440576568</v>
      </c>
      <c r="BT48" s="240"/>
      <c r="BU48" s="241"/>
      <c r="BV48" s="106">
        <v>0</v>
      </c>
      <c r="BW48" s="101">
        <v>-38587.665833376348</v>
      </c>
      <c r="BX48" s="75">
        <v>2963.2921557063237</v>
      </c>
      <c r="BY48" s="75">
        <v>2314.3498030726914</v>
      </c>
      <c r="BZ48" s="75">
        <v>-10609.062035003386</v>
      </c>
      <c r="CA48" s="75">
        <v>-10537.882390788</v>
      </c>
      <c r="CB48" s="76">
        <v>-22718.36336636357</v>
      </c>
      <c r="CC48" s="103">
        <v>-13923.674560585525</v>
      </c>
      <c r="CD48" s="101">
        <v>78913.840939937159</v>
      </c>
      <c r="CE48" s="75">
        <v>13216.971574160736</v>
      </c>
      <c r="CF48" s="75">
        <v>11087.737294410123</v>
      </c>
      <c r="CG48" s="75">
        <v>31675.486523827305</v>
      </c>
      <c r="CH48" s="75">
        <v>-429.72365165583324</v>
      </c>
      <c r="CI48" s="75">
        <v>3106.7529933243059</v>
      </c>
      <c r="CJ48" s="75">
        <v>3728.4445173116983</v>
      </c>
      <c r="CK48" s="75">
        <v>6792.8613134715706</v>
      </c>
      <c r="CL48" s="75">
        <v>9735.3103750878945</v>
      </c>
      <c r="CM48" s="101">
        <v>0</v>
      </c>
      <c r="CO48" s="69" t="s">
        <v>307</v>
      </c>
      <c r="CP48" s="106"/>
      <c r="CQ48" s="240"/>
      <c r="CR48" s="241"/>
      <c r="CS48" s="106"/>
      <c r="CT48" s="101"/>
      <c r="CU48" s="75"/>
      <c r="CV48" s="75"/>
      <c r="CW48" s="75"/>
      <c r="CX48" s="75"/>
      <c r="CY48" s="76"/>
      <c r="CZ48" s="103"/>
      <c r="DA48" s="101"/>
      <c r="DB48" s="75"/>
      <c r="DC48" s="75"/>
      <c r="DD48" s="75"/>
      <c r="DE48" s="75"/>
      <c r="DF48" s="75"/>
      <c r="DG48" s="75"/>
      <c r="DH48" s="75"/>
      <c r="DI48" s="75"/>
      <c r="DJ48" s="101"/>
    </row>
    <row r="49" spans="1:114" s="247" customFormat="1" ht="12.75" customHeight="1">
      <c r="A49" s="231" t="s">
        <v>308</v>
      </c>
      <c r="B49" s="244">
        <v>50.071479635825433</v>
      </c>
      <c r="C49" s="252"/>
      <c r="D49" s="253"/>
      <c r="E49" s="244"/>
      <c r="F49" s="147">
        <v>1.3562421709600869E-2</v>
      </c>
      <c r="G49" s="148">
        <v>0.14604592478431044</v>
      </c>
      <c r="H49" s="148">
        <v>-2.4035424617033452</v>
      </c>
      <c r="I49" s="148">
        <v>0.77182504559536458</v>
      </c>
      <c r="J49" s="148">
        <v>0.62912300924284903</v>
      </c>
      <c r="K49" s="149">
        <v>0.18433214938551323</v>
      </c>
      <c r="L49" s="150">
        <v>-4.2771937551588923E-2</v>
      </c>
      <c r="M49" s="147">
        <v>-0.16285368126998101</v>
      </c>
      <c r="N49" s="148">
        <v>0.11571752741459385</v>
      </c>
      <c r="O49" s="148">
        <v>0.42037474225748994</v>
      </c>
      <c r="P49" s="148">
        <v>0.46351059379992066</v>
      </c>
      <c r="Q49" s="148">
        <v>0.45475560782166635</v>
      </c>
      <c r="R49" s="148">
        <v>9.1287465153722103E-2</v>
      </c>
      <c r="S49" s="148">
        <v>0.23437253321152429</v>
      </c>
      <c r="T49" s="148">
        <v>-1.4410793954824697</v>
      </c>
      <c r="U49" s="148">
        <v>-0.13913153880477092</v>
      </c>
      <c r="V49" s="147"/>
      <c r="X49" s="117" t="s">
        <v>308</v>
      </c>
      <c r="Y49" s="111">
        <v>8023133.9804095346</v>
      </c>
      <c r="Z49" s="242"/>
      <c r="AA49" s="243"/>
      <c r="AB49" s="111"/>
      <c r="AC49" s="112">
        <v>482.3806717810221</v>
      </c>
      <c r="AD49" s="113">
        <v>889.63121646665968</v>
      </c>
      <c r="AE49" s="113">
        <v>-9753.8827654020861</v>
      </c>
      <c r="AF49" s="113">
        <v>3677.481602021202</v>
      </c>
      <c r="AG49" s="113">
        <v>2633.799443302385</v>
      </c>
      <c r="AH49" s="114">
        <v>3035.3511753925122</v>
      </c>
      <c r="AI49" s="116">
        <v>-688.69929784559645</v>
      </c>
      <c r="AJ49" s="112">
        <v>-17654.25875422731</v>
      </c>
      <c r="AK49" s="113">
        <v>3571.7092338348739</v>
      </c>
      <c r="AL49" s="113">
        <v>5810.9457781277597</v>
      </c>
      <c r="AM49" s="113">
        <v>4541.8043033031281</v>
      </c>
      <c r="AN49" s="113">
        <v>3179.4237860346911</v>
      </c>
      <c r="AO49" s="113">
        <v>743.61776193685364</v>
      </c>
      <c r="AP49" s="113">
        <v>538.62870969049982</v>
      </c>
      <c r="AQ49" s="113">
        <v>-34273.539537917823</v>
      </c>
      <c r="AR49" s="113">
        <v>-1766.8487892374396</v>
      </c>
      <c r="AS49" s="112"/>
      <c r="AU49" s="117" t="s">
        <v>308</v>
      </c>
      <c r="AV49" s="244">
        <v>50.213474133305994</v>
      </c>
      <c r="AW49" s="252"/>
      <c r="AX49" s="253"/>
      <c r="AY49" s="244"/>
      <c r="AZ49" s="147">
        <v>-0.69017377384194001</v>
      </c>
      <c r="BA49" s="148">
        <v>0.79968191976820258</v>
      </c>
      <c r="BB49" s="148">
        <v>-2.3391386351360066</v>
      </c>
      <c r="BC49" s="148">
        <v>-0.5402403200074346</v>
      </c>
      <c r="BD49" s="148">
        <v>-1.458856375103168</v>
      </c>
      <c r="BE49" s="149">
        <v>-0.6761329552989026</v>
      </c>
      <c r="BF49" s="150">
        <v>-0.70294223466548234</v>
      </c>
      <c r="BG49" s="147">
        <v>0.30182097337327907</v>
      </c>
      <c r="BH49" s="148">
        <v>0.3512760863764175</v>
      </c>
      <c r="BI49" s="148">
        <v>1.2725751035849608</v>
      </c>
      <c r="BJ49" s="148">
        <v>2.1712332752491736</v>
      </c>
      <c r="BK49" s="148">
        <v>0.93641241938380304</v>
      </c>
      <c r="BL49" s="148">
        <v>0.57685433484020443</v>
      </c>
      <c r="BM49" s="148">
        <v>1.1715181443419098</v>
      </c>
      <c r="BN49" s="148">
        <v>-1.2811247825111893</v>
      </c>
      <c r="BO49" s="148">
        <v>-4.0752678705846535E-3</v>
      </c>
      <c r="BP49" s="147"/>
      <c r="BR49" s="117" t="s">
        <v>308</v>
      </c>
      <c r="BS49" s="111">
        <v>8038280.618337363</v>
      </c>
      <c r="BT49" s="242"/>
      <c r="BU49" s="243"/>
      <c r="BV49" s="111">
        <v>257614.79584253064</v>
      </c>
      <c r="BW49" s="112">
        <v>-24721.668643162586</v>
      </c>
      <c r="BX49" s="113">
        <v>4839.6337037902558</v>
      </c>
      <c r="BY49" s="113">
        <v>-9486.2638206662377</v>
      </c>
      <c r="BZ49" s="113">
        <v>-2608.016615113127</v>
      </c>
      <c r="CA49" s="113">
        <v>-6236.8566118793678</v>
      </c>
      <c r="CB49" s="114">
        <v>-11230.165299294284</v>
      </c>
      <c r="CC49" s="116">
        <v>-11393.789133787388</v>
      </c>
      <c r="CD49" s="112">
        <v>32567.518170146272</v>
      </c>
      <c r="CE49" s="113">
        <v>10816.951978306286</v>
      </c>
      <c r="CF49" s="113">
        <v>17443.097813418601</v>
      </c>
      <c r="CG49" s="113">
        <v>20919.67597178719</v>
      </c>
      <c r="CH49" s="113">
        <v>6515.6861600828124</v>
      </c>
      <c r="CI49" s="113">
        <v>4676.3067809162894</v>
      </c>
      <c r="CJ49" s="113">
        <v>2667.4126872759371</v>
      </c>
      <c r="CK49" s="113">
        <v>-30419.930783562828</v>
      </c>
      <c r="CL49" s="113">
        <v>-51.682438078802079</v>
      </c>
      <c r="CM49" s="112">
        <v>7799265.4827097924</v>
      </c>
      <c r="CO49" s="117" t="s">
        <v>308</v>
      </c>
      <c r="CP49" s="111"/>
      <c r="CQ49" s="242"/>
      <c r="CR49" s="243"/>
      <c r="CS49" s="111"/>
      <c r="CT49" s="112"/>
      <c r="CU49" s="113"/>
      <c r="CV49" s="113"/>
      <c r="CW49" s="113"/>
      <c r="CX49" s="113"/>
      <c r="CY49" s="114"/>
      <c r="CZ49" s="116"/>
      <c r="DA49" s="112"/>
      <c r="DB49" s="113"/>
      <c r="DC49" s="113"/>
      <c r="DD49" s="113"/>
      <c r="DE49" s="113"/>
      <c r="DF49" s="113"/>
      <c r="DG49" s="113"/>
      <c r="DH49" s="113"/>
      <c r="DI49" s="113"/>
      <c r="DJ49" s="112"/>
    </row>
    <row r="50" spans="1:114" ht="12.75" customHeight="1">
      <c r="A50" s="133" t="s">
        <v>309</v>
      </c>
      <c r="B50" s="135">
        <v>0.15908312932366719</v>
      </c>
      <c r="C50" s="248">
        <v>0.23651075051194237</v>
      </c>
      <c r="D50" s="249">
        <v>-0.10062763644452799</v>
      </c>
      <c r="E50" s="135">
        <v>-1.2845062191316314</v>
      </c>
      <c r="F50" s="136">
        <v>9.7557768746181495E-2</v>
      </c>
      <c r="G50" s="137">
        <v>-0.48586605186790033</v>
      </c>
      <c r="H50" s="137">
        <v>0.35933156617333761</v>
      </c>
      <c r="I50" s="137">
        <v>-0.33092676055124226</v>
      </c>
      <c r="J50" s="137">
        <v>1.0902663147846825</v>
      </c>
      <c r="K50" s="138">
        <v>0.12165684198626181</v>
      </c>
      <c r="L50" s="139">
        <v>0.30234400055253463</v>
      </c>
      <c r="M50" s="136">
        <v>0.28693246606599221</v>
      </c>
      <c r="N50" s="137">
        <v>0.31206841095865467</v>
      </c>
      <c r="O50" s="137">
        <v>1.9761266559603641E-2</v>
      </c>
      <c r="P50" s="137">
        <v>0.53622026187865046</v>
      </c>
      <c r="Q50" s="137">
        <v>0.29061755391501798</v>
      </c>
      <c r="R50" s="137">
        <v>0.60640136177454451</v>
      </c>
      <c r="S50" s="137">
        <v>0.17537001392951002</v>
      </c>
      <c r="T50" s="137">
        <v>0.56498351480727127</v>
      </c>
      <c r="U50" s="137">
        <v>-0.37650399857895867</v>
      </c>
      <c r="V50" s="136"/>
      <c r="X50" s="69" t="s">
        <v>309</v>
      </c>
      <c r="Y50" s="106">
        <v>38253.916835594922</v>
      </c>
      <c r="Z50" s="240">
        <v>43811.464231573045</v>
      </c>
      <c r="AA50" s="241">
        <v>-5557.0664491318166</v>
      </c>
      <c r="AB50" s="106">
        <v>-3309.0780740005721</v>
      </c>
      <c r="AC50" s="101">
        <v>3470.3510557501577</v>
      </c>
      <c r="AD50" s="75">
        <v>-2963.9504056980368</v>
      </c>
      <c r="AE50" s="75">
        <v>1423.1646807231009</v>
      </c>
      <c r="AF50" s="75">
        <v>-1588.9222750609624</v>
      </c>
      <c r="AG50" s="75">
        <v>4593.0737026536372</v>
      </c>
      <c r="AH50" s="76">
        <v>2006.9853531327099</v>
      </c>
      <c r="AI50" s="103">
        <v>4866.1587788700126</v>
      </c>
      <c r="AJ50" s="101">
        <v>31054.443952202797</v>
      </c>
      <c r="AK50" s="75">
        <v>9643.3743262323551</v>
      </c>
      <c r="AL50" s="75">
        <v>274.31327370461076</v>
      </c>
      <c r="AM50" s="75">
        <v>5278.6190809410764</v>
      </c>
      <c r="AN50" s="75">
        <v>2041.0925624031806</v>
      </c>
      <c r="AO50" s="75">
        <v>4944.1888438527239</v>
      </c>
      <c r="AP50" s="75">
        <v>403.97528556420002</v>
      </c>
      <c r="AQ50" s="75">
        <v>13243.499627621844</v>
      </c>
      <c r="AR50" s="75">
        <v>-4774.6190481171943</v>
      </c>
      <c r="AS50" s="101"/>
      <c r="AU50" s="69" t="s">
        <v>309</v>
      </c>
      <c r="AV50" s="135">
        <v>50.616706196933372</v>
      </c>
      <c r="AW50" s="248"/>
      <c r="AX50" s="249"/>
      <c r="AY50" s="135"/>
      <c r="AZ50" s="136">
        <v>-0.15399785435686875</v>
      </c>
      <c r="BA50" s="137">
        <v>-0.12228909965810164</v>
      </c>
      <c r="BB50" s="137">
        <v>-2.0021648648514301</v>
      </c>
      <c r="BC50" s="137">
        <v>9.6709517656790034E-2</v>
      </c>
      <c r="BD50" s="137">
        <v>0.52189502323809478</v>
      </c>
      <c r="BE50" s="138">
        <v>4.2328020547555134E-2</v>
      </c>
      <c r="BF50" s="139">
        <v>0.18473128125324756</v>
      </c>
      <c r="BG50" s="136">
        <v>0.51605139064814232</v>
      </c>
      <c r="BH50" s="137">
        <v>0.61471719298284988</v>
      </c>
      <c r="BI50" s="137">
        <v>1.085394065208134</v>
      </c>
      <c r="BJ50" s="137">
        <v>2.0392813383673047</v>
      </c>
      <c r="BK50" s="137">
        <v>0.93917212595349131</v>
      </c>
      <c r="BL50" s="137">
        <v>0.8934802139693776</v>
      </c>
      <c r="BM50" s="137">
        <v>0.67215709020471692</v>
      </c>
      <c r="BN50" s="137">
        <v>-0.50045276645059866</v>
      </c>
      <c r="BO50" s="137">
        <v>-0.11094851582713616</v>
      </c>
      <c r="BP50" s="136"/>
      <c r="BR50" s="69" t="s">
        <v>309</v>
      </c>
      <c r="BS50" s="106">
        <v>8093993.6453043409</v>
      </c>
      <c r="BT50" s="240"/>
      <c r="BU50" s="241"/>
      <c r="BV50" s="106">
        <v>254305.71776853007</v>
      </c>
      <c r="BW50" s="101">
        <v>-5491.8544883844443</v>
      </c>
      <c r="BX50" s="75">
        <v>-743.29003823525272</v>
      </c>
      <c r="BY50" s="75">
        <v>-8120.8390089336317</v>
      </c>
      <c r="BZ50" s="75">
        <v>462.36036890593823</v>
      </c>
      <c r="CA50" s="75">
        <v>2211.0707992335665</v>
      </c>
      <c r="CB50" s="76">
        <v>698.84339064522646</v>
      </c>
      <c r="CC50" s="103">
        <v>2976.698902388569</v>
      </c>
      <c r="CD50" s="101">
        <v>55724.470049161464</v>
      </c>
      <c r="CE50" s="75">
        <v>18938.529304844327</v>
      </c>
      <c r="CF50" s="75">
        <v>14907.914539377205</v>
      </c>
      <c r="CG50" s="75">
        <v>19779.231347335153</v>
      </c>
      <c r="CH50" s="75">
        <v>6553.7009255632292</v>
      </c>
      <c r="CI50" s="75">
        <v>7264.1086931830505</v>
      </c>
      <c r="CJ50" s="75">
        <v>1540.7132774641796</v>
      </c>
      <c r="CK50" s="75">
        <v>-11856.479756643064</v>
      </c>
      <c r="CL50" s="75">
        <v>-1403.2482819617726</v>
      </c>
      <c r="CM50" s="101">
        <v>7801437.5238325661</v>
      </c>
      <c r="CO50" s="69" t="s">
        <v>309</v>
      </c>
      <c r="CP50" s="106"/>
      <c r="CQ50" s="240"/>
      <c r="CR50" s="241"/>
      <c r="CS50" s="106"/>
      <c r="CT50" s="101"/>
      <c r="CU50" s="75"/>
      <c r="CV50" s="75"/>
      <c r="CW50" s="75"/>
      <c r="CX50" s="75"/>
      <c r="CY50" s="76"/>
      <c r="CZ50" s="103"/>
      <c r="DA50" s="101"/>
      <c r="DB50" s="75"/>
      <c r="DC50" s="75"/>
      <c r="DD50" s="75"/>
      <c r="DE50" s="75"/>
      <c r="DF50" s="75"/>
      <c r="DG50" s="75"/>
      <c r="DH50" s="75"/>
      <c r="DI50" s="75"/>
      <c r="DJ50" s="101"/>
    </row>
    <row r="51" spans="1:114" ht="12.75" customHeight="1">
      <c r="A51" s="133" t="s">
        <v>310</v>
      </c>
      <c r="B51" s="135">
        <v>9.2456933224860371E-2</v>
      </c>
      <c r="C51" s="248">
        <v>0.1310142569868944</v>
      </c>
      <c r="D51" s="249">
        <v>-3.7338925002317058E-2</v>
      </c>
      <c r="E51" s="135">
        <v>-0.33947181459662579</v>
      </c>
      <c r="F51" s="136">
        <v>-2.4969175651967657E-2</v>
      </c>
      <c r="G51" s="137">
        <v>0.10230500193249004</v>
      </c>
      <c r="H51" s="137">
        <v>0.21515773480682565</v>
      </c>
      <c r="I51" s="137">
        <v>-4.6564278311167495E-2</v>
      </c>
      <c r="J51" s="137">
        <v>0.29676785096059977</v>
      </c>
      <c r="K51" s="138">
        <v>-0.20623219361285416</v>
      </c>
      <c r="L51" s="139">
        <v>-0.20339322086647682</v>
      </c>
      <c r="M51" s="136">
        <v>0.25294060149856357</v>
      </c>
      <c r="N51" s="137">
        <v>0.36223843589964222</v>
      </c>
      <c r="O51" s="137">
        <v>0.18486754707445208</v>
      </c>
      <c r="P51" s="137">
        <v>1.1951338953009039</v>
      </c>
      <c r="Q51" s="137">
        <v>0.36544828070377289</v>
      </c>
      <c r="R51" s="137">
        <v>0.253359883730786</v>
      </c>
      <c r="S51" s="137">
        <v>0.61173879401117404</v>
      </c>
      <c r="T51" s="137">
        <v>0.31154460338085332</v>
      </c>
      <c r="U51" s="137">
        <v>-0.91639248198521761</v>
      </c>
      <c r="V51" s="136"/>
      <c r="X51" s="69" t="s">
        <v>310</v>
      </c>
      <c r="Y51" s="106">
        <v>22268.020279753953</v>
      </c>
      <c r="Z51" s="240">
        <v>24326.598112098873</v>
      </c>
      <c r="AA51" s="241">
        <v>-2059.9320176858455</v>
      </c>
      <c r="AB51" s="106">
        <v>-863.29623473179527</v>
      </c>
      <c r="AC51" s="101">
        <v>-889.07671595364809</v>
      </c>
      <c r="AD51" s="75">
        <v>621.06350917683449</v>
      </c>
      <c r="AE51" s="75">
        <v>855.21342602121877</v>
      </c>
      <c r="AF51" s="75">
        <v>-222.83533692656783</v>
      </c>
      <c r="AG51" s="75">
        <v>1263.8543065123376</v>
      </c>
      <c r="AH51" s="76">
        <v>-3406.3726207376458</v>
      </c>
      <c r="AI51" s="103">
        <v>-3283.4656424061395</v>
      </c>
      <c r="AJ51" s="101">
        <v>27454.084175510332</v>
      </c>
      <c r="AK51" s="75">
        <v>11228.634126392659</v>
      </c>
      <c r="AL51" s="75">
        <v>2566.7202628704254</v>
      </c>
      <c r="AM51" s="75">
        <v>11828.133567071403</v>
      </c>
      <c r="AN51" s="75">
        <v>2574.1099047728349</v>
      </c>
      <c r="AO51" s="75">
        <v>2078.2526754867285</v>
      </c>
      <c r="AP51" s="75">
        <v>1411.6480675880739</v>
      </c>
      <c r="AQ51" s="75">
        <v>7344.022640815936</v>
      </c>
      <c r="AR51" s="75">
        <v>-11577.437069486827</v>
      </c>
      <c r="AS51" s="101"/>
      <c r="AU51" s="69" t="s">
        <v>310</v>
      </c>
      <c r="AV51" s="135">
        <v>50.696768329760665</v>
      </c>
      <c r="AW51" s="248"/>
      <c r="AX51" s="249"/>
      <c r="AY51" s="135"/>
      <c r="AZ51" s="136">
        <v>-5.3329919285971528E-2</v>
      </c>
      <c r="BA51" s="137">
        <v>-0.17969666586842292</v>
      </c>
      <c r="BB51" s="137">
        <v>-2.0179095706215122</v>
      </c>
      <c r="BC51" s="137">
        <v>6.2541621680733961E-2</v>
      </c>
      <c r="BD51" s="137">
        <v>1.8447360238193378</v>
      </c>
      <c r="BE51" s="138">
        <v>-3.8670341559132737E-2</v>
      </c>
      <c r="BF51" s="139">
        <v>-4.6903548960375296E-2</v>
      </c>
      <c r="BG51" s="136">
        <v>0.6778911696445622</v>
      </c>
      <c r="BH51" s="137">
        <v>1.0661528397335696</v>
      </c>
      <c r="BI51" s="137">
        <v>1.127787596687746</v>
      </c>
      <c r="BJ51" s="137">
        <v>2.5839190450921645</v>
      </c>
      <c r="BK51" s="137">
        <v>1.1335087450372816</v>
      </c>
      <c r="BL51" s="137">
        <v>0.81267120348704758</v>
      </c>
      <c r="BM51" s="137">
        <v>1.408054341144771</v>
      </c>
      <c r="BN51" s="137">
        <v>-0.56466996297563909</v>
      </c>
      <c r="BO51" s="137">
        <v>-0.36913094242057021</v>
      </c>
      <c r="BP51" s="136"/>
      <c r="BR51" s="69" t="s">
        <v>310</v>
      </c>
      <c r="BS51" s="106">
        <v>8109980.5219270028</v>
      </c>
      <c r="BT51" s="240"/>
      <c r="BU51" s="241"/>
      <c r="BV51" s="106">
        <v>253442.42153379828</v>
      </c>
      <c r="BW51" s="101">
        <v>-1899.4557293569669</v>
      </c>
      <c r="BX51" s="75">
        <v>-1093.9673406070797</v>
      </c>
      <c r="BY51" s="75">
        <v>-8203.6280353947659</v>
      </c>
      <c r="BZ51" s="75">
        <v>298.96924901084276</v>
      </c>
      <c r="CA51" s="75">
        <v>7736.8244088151841</v>
      </c>
      <c r="CB51" s="76">
        <v>-637.65401118109003</v>
      </c>
      <c r="CC51" s="103">
        <v>-755.99901504605077</v>
      </c>
      <c r="CD51" s="101">
        <v>73267.504671668634</v>
      </c>
      <c r="CE51" s="75">
        <v>32818.329712718725</v>
      </c>
      <c r="CF51" s="75">
        <v>15512.321477207821</v>
      </c>
      <c r="CG51" s="75">
        <v>25226.610529963975</v>
      </c>
      <c r="CH51" s="75">
        <v>7923.4658678451087</v>
      </c>
      <c r="CI51" s="75">
        <v>6629.1703990973765</v>
      </c>
      <c r="CJ51" s="75">
        <v>3223.7105140539352</v>
      </c>
      <c r="CK51" s="75">
        <v>-13428.226530089509</v>
      </c>
      <c r="CL51" s="75">
        <v>-4637.8772991285659</v>
      </c>
      <c r="CM51" s="101">
        <v>7801287.2985299015</v>
      </c>
      <c r="CO51" s="69" t="s">
        <v>310</v>
      </c>
      <c r="CP51" s="106"/>
      <c r="CQ51" s="240"/>
      <c r="CR51" s="241"/>
      <c r="CS51" s="106"/>
      <c r="CT51" s="101"/>
      <c r="CU51" s="75"/>
      <c r="CV51" s="75"/>
      <c r="CW51" s="75"/>
      <c r="CX51" s="75"/>
      <c r="CY51" s="76"/>
      <c r="CZ51" s="103"/>
      <c r="DA51" s="101"/>
      <c r="DB51" s="75"/>
      <c r="DC51" s="75"/>
      <c r="DD51" s="75"/>
      <c r="DE51" s="75"/>
      <c r="DF51" s="75"/>
      <c r="DG51" s="75"/>
      <c r="DH51" s="75"/>
      <c r="DI51" s="75"/>
      <c r="DJ51" s="101"/>
    </row>
    <row r="52" spans="1:114" ht="12.75" customHeight="1">
      <c r="A52" s="133" t="s">
        <v>311</v>
      </c>
      <c r="B52" s="135">
        <v>-7.6219175441216702E-2</v>
      </c>
      <c r="C52" s="248">
        <v>-1.2061866078161287E-3</v>
      </c>
      <c r="D52" s="249">
        <v>-0.32912834160470084</v>
      </c>
      <c r="E52" s="135">
        <v>2.729136832359802</v>
      </c>
      <c r="F52" s="136">
        <v>-0.40474820833665826</v>
      </c>
      <c r="G52" s="137">
        <v>-0.19614506296588008</v>
      </c>
      <c r="H52" s="137">
        <v>-4.4465939669569021E-2</v>
      </c>
      <c r="I52" s="137">
        <v>-0.62194367790027183</v>
      </c>
      <c r="J52" s="137">
        <v>0.40798479921035913</v>
      </c>
      <c r="K52" s="138">
        <v>-0.71630175337122903</v>
      </c>
      <c r="L52" s="139">
        <v>1.3826547617057372E-3</v>
      </c>
      <c r="M52" s="136">
        <v>-4.9787949136370635E-2</v>
      </c>
      <c r="N52" s="137">
        <v>-0.14682871156592725</v>
      </c>
      <c r="O52" s="137">
        <v>-8.846813471096171E-2</v>
      </c>
      <c r="P52" s="137">
        <v>-0.10815234525883843</v>
      </c>
      <c r="Q52" s="137">
        <v>0.24977701485184856</v>
      </c>
      <c r="R52" s="137">
        <v>0.43328756626921372</v>
      </c>
      <c r="S52" s="137">
        <v>-4.0599521721340626E-2</v>
      </c>
      <c r="T52" s="137">
        <v>2.4747189035845274E-2</v>
      </c>
      <c r="U52" s="137">
        <v>-0.34797240455758383</v>
      </c>
      <c r="V52" s="136"/>
      <c r="X52" s="69" t="s">
        <v>311</v>
      </c>
      <c r="Y52" s="106">
        <v>-18374.169579386711</v>
      </c>
      <c r="Z52" s="240">
        <v>-224.25696471333504</v>
      </c>
      <c r="AA52" s="241">
        <v>-18150.73298343271</v>
      </c>
      <c r="AB52" s="106">
        <v>6916.7904749034788</v>
      </c>
      <c r="AC52" s="101">
        <v>-14408.25923694158</v>
      </c>
      <c r="AD52" s="75">
        <v>-1191.9570428687148</v>
      </c>
      <c r="AE52" s="75">
        <v>-177.12441777175991</v>
      </c>
      <c r="AF52" s="75">
        <v>-2974.9520474915626</v>
      </c>
      <c r="AG52" s="75">
        <v>1742.6536526708514</v>
      </c>
      <c r="AH52" s="76">
        <v>-11806.879381480394</v>
      </c>
      <c r="AI52" s="103">
        <v>22.275401011109352</v>
      </c>
      <c r="AJ52" s="101">
        <v>-5417.6353631336242</v>
      </c>
      <c r="AK52" s="75">
        <v>-4567.8699204400182</v>
      </c>
      <c r="AL52" s="75">
        <v>-1230.5715188046452</v>
      </c>
      <c r="AM52" s="75">
        <v>-1083.1665187061299</v>
      </c>
      <c r="AN52" s="75">
        <v>1765.7851588173071</v>
      </c>
      <c r="AO52" s="75">
        <v>3563.1627560231136</v>
      </c>
      <c r="AP52" s="75">
        <v>-94.260553901607636</v>
      </c>
      <c r="AQ52" s="75">
        <v>585.18147309077904</v>
      </c>
      <c r="AR52" s="75">
        <v>-4355.8962392127141</v>
      </c>
      <c r="AS52" s="101"/>
      <c r="AU52" s="69" t="s">
        <v>311</v>
      </c>
      <c r="AV52" s="135">
        <v>50.334519127503576</v>
      </c>
      <c r="AW52" s="248"/>
      <c r="AX52" s="249"/>
      <c r="AY52" s="135"/>
      <c r="AZ52" s="136">
        <v>-0.31896034736401679</v>
      </c>
      <c r="BA52" s="137">
        <v>-0.43425020527595448</v>
      </c>
      <c r="BB52" s="137">
        <v>-1.8857535374637857</v>
      </c>
      <c r="BC52" s="137">
        <v>-0.23280333898952899</v>
      </c>
      <c r="BD52" s="137">
        <v>2.4443985406579438</v>
      </c>
      <c r="BE52" s="138">
        <v>-0.61766385572891158</v>
      </c>
      <c r="BF52" s="139">
        <v>5.6905257229789008E-2</v>
      </c>
      <c r="BG52" s="136">
        <v>0.32688918751804241</v>
      </c>
      <c r="BH52" s="137">
        <v>0.64394490373542723</v>
      </c>
      <c r="BI52" s="137">
        <v>0.53687859231643653</v>
      </c>
      <c r="BJ52" s="137">
        <v>2.098786230004146</v>
      </c>
      <c r="BK52" s="137">
        <v>1.3674335336480548</v>
      </c>
      <c r="BL52" s="137">
        <v>1.3907897509802813</v>
      </c>
      <c r="BM52" s="137">
        <v>0.98338600497440698</v>
      </c>
      <c r="BN52" s="137">
        <v>-0.55084315143141271</v>
      </c>
      <c r="BO52" s="137">
        <v>-1.7697913295293355</v>
      </c>
      <c r="BP52" s="136"/>
      <c r="BR52" s="69" t="s">
        <v>311</v>
      </c>
      <c r="BS52" s="106">
        <v>8065281.7479454968</v>
      </c>
      <c r="BT52" s="240"/>
      <c r="BU52" s="241"/>
      <c r="BV52" s="106">
        <v>260359.21200870175</v>
      </c>
      <c r="BW52" s="101">
        <v>-11344.604225364048</v>
      </c>
      <c r="BX52" s="75">
        <v>-2645.2127229232574</v>
      </c>
      <c r="BY52" s="75">
        <v>-7652.6290764295263</v>
      </c>
      <c r="BZ52" s="75">
        <v>-1109.2280574578908</v>
      </c>
      <c r="CA52" s="75">
        <v>10233.381105139211</v>
      </c>
      <c r="CB52" s="76">
        <v>-10170.915473692818</v>
      </c>
      <c r="CC52" s="103">
        <v>916.26923962938599</v>
      </c>
      <c r="CD52" s="101">
        <v>35436.634010352194</v>
      </c>
      <c r="CE52" s="75">
        <v>19875.84776601987</v>
      </c>
      <c r="CF52" s="75">
        <v>7421.4077958981507</v>
      </c>
      <c r="CG52" s="75">
        <v>20565.390432609478</v>
      </c>
      <c r="CH52" s="75">
        <v>9560.4114120280137</v>
      </c>
      <c r="CI52" s="75">
        <v>11329.22203729942</v>
      </c>
      <c r="CJ52" s="75">
        <v>2259.9915089411661</v>
      </c>
      <c r="CK52" s="75">
        <v>-13100.835796389263</v>
      </c>
      <c r="CL52" s="75">
        <v>-22474.801146054175</v>
      </c>
      <c r="CM52" s="101">
        <v>7795799.9576746756</v>
      </c>
      <c r="CO52" s="69" t="s">
        <v>311</v>
      </c>
      <c r="CP52" s="106"/>
      <c r="CQ52" s="240"/>
      <c r="CR52" s="241"/>
      <c r="CS52" s="106"/>
      <c r="CT52" s="101"/>
      <c r="CU52" s="75"/>
      <c r="CV52" s="75"/>
      <c r="CW52" s="75"/>
      <c r="CX52" s="75"/>
      <c r="CY52" s="76"/>
      <c r="CZ52" s="103"/>
      <c r="DA52" s="101"/>
      <c r="DB52" s="75"/>
      <c r="DC52" s="75"/>
      <c r="DD52" s="75"/>
      <c r="DE52" s="75"/>
      <c r="DF52" s="75"/>
      <c r="DG52" s="75"/>
      <c r="DH52" s="75"/>
      <c r="DI52" s="75"/>
      <c r="DJ52" s="101"/>
    </row>
    <row r="53" spans="1:114" ht="12.75" customHeight="1">
      <c r="A53" s="133" t="s">
        <v>312</v>
      </c>
      <c r="B53" s="135">
        <v>9.0312688462335089E-2</v>
      </c>
      <c r="C53" s="248">
        <v>6.1714140024826669E-2</v>
      </c>
      <c r="D53" s="249">
        <v>0.18706962498413748</v>
      </c>
      <c r="E53" s="135">
        <v>0.40961722720562754</v>
      </c>
      <c r="F53" s="136">
        <v>-0.23900008836319486</v>
      </c>
      <c r="G53" s="137">
        <v>-5.2808324454356459E-2</v>
      </c>
      <c r="H53" s="137">
        <v>0.39165867681048017</v>
      </c>
      <c r="I53" s="137">
        <v>-0.41851421169846192</v>
      </c>
      <c r="J53" s="137">
        <v>0.20874936619705853</v>
      </c>
      <c r="K53" s="138">
        <v>-0.52664120339733778</v>
      </c>
      <c r="L53" s="139">
        <v>0.12082932624326581</v>
      </c>
      <c r="M53" s="136">
        <v>0.18919820770872953</v>
      </c>
      <c r="N53" s="137">
        <v>0.12660589338830963</v>
      </c>
      <c r="O53" s="137">
        <v>-0.26619071666027505</v>
      </c>
      <c r="P53" s="137">
        <v>9.2392337651969747E-2</v>
      </c>
      <c r="Q53" s="137">
        <v>0.41400510465838813</v>
      </c>
      <c r="R53" s="137">
        <v>0.21396476225563621</v>
      </c>
      <c r="S53" s="137">
        <v>-0.15465645304283404</v>
      </c>
      <c r="T53" s="137">
        <v>0.38523061253483704</v>
      </c>
      <c r="U53" s="137">
        <v>0.47821110917760645</v>
      </c>
      <c r="V53" s="136"/>
      <c r="X53" s="69" t="s">
        <v>312</v>
      </c>
      <c r="Y53" s="106">
        <v>21755.100952479988</v>
      </c>
      <c r="Z53" s="240">
        <v>11473.895248059183</v>
      </c>
      <c r="AA53" s="241">
        <v>10282.540254505351</v>
      </c>
      <c r="AB53" s="106">
        <v>1066.4761850044597</v>
      </c>
      <c r="AC53" s="101">
        <v>-8473.5085939820856</v>
      </c>
      <c r="AD53" s="75">
        <v>-320.28229157009628</v>
      </c>
      <c r="AE53" s="75">
        <v>1559.4288248224766</v>
      </c>
      <c r="AF53" s="75">
        <v>-1989.4343890033779</v>
      </c>
      <c r="AG53" s="75">
        <v>895.28336476144614</v>
      </c>
      <c r="AH53" s="76">
        <v>-8618.5041029925924</v>
      </c>
      <c r="AI53" s="103">
        <v>1946.6601388661657</v>
      </c>
      <c r="AJ53" s="101">
        <v>20577.199675442651</v>
      </c>
      <c r="AK53" s="75">
        <v>3932.95090104267</v>
      </c>
      <c r="AL53" s="75">
        <v>-3699.3763166740537</v>
      </c>
      <c r="AM53" s="75">
        <v>924.32625144848134</v>
      </c>
      <c r="AN53" s="75">
        <v>2934.0972385673085</v>
      </c>
      <c r="AO53" s="75">
        <v>1767.1742236948339</v>
      </c>
      <c r="AP53" s="75">
        <v>-358.92256142396946</v>
      </c>
      <c r="AQ53" s="75">
        <v>9111.5643291524611</v>
      </c>
      <c r="AR53" s="75">
        <v>5965.3856096335221</v>
      </c>
      <c r="AS53" s="101"/>
      <c r="AU53" s="69" t="s">
        <v>312</v>
      </c>
      <c r="AV53" s="135">
        <v>0.26574712167619641</v>
      </c>
      <c r="AW53" s="248"/>
      <c r="AX53" s="249"/>
      <c r="AY53" s="135"/>
      <c r="AZ53" s="136">
        <v>-0.57068314347022975</v>
      </c>
      <c r="BA53" s="137">
        <v>-0.63195219383159751</v>
      </c>
      <c r="BB53" s="137">
        <v>0.92427728060040515</v>
      </c>
      <c r="BC53" s="137">
        <v>-1.4112757018947542</v>
      </c>
      <c r="BD53" s="137">
        <v>2.0164416655869433</v>
      </c>
      <c r="BE53" s="138">
        <v>-1.3229457218646878</v>
      </c>
      <c r="BF53" s="139">
        <v>0.22066966395442034</v>
      </c>
      <c r="BG53" s="136">
        <v>0.68066803793773722</v>
      </c>
      <c r="BH53" s="137">
        <v>0.65489071856064118</v>
      </c>
      <c r="BI53" s="137">
        <v>-0.15048339339667205</v>
      </c>
      <c r="BJ53" s="137">
        <v>1.7216271672106487</v>
      </c>
      <c r="BK53" s="137">
        <v>1.3263127933120344</v>
      </c>
      <c r="BL53" s="137">
        <v>1.5150597883899941</v>
      </c>
      <c r="BM53" s="137">
        <v>0.59144995256852351</v>
      </c>
      <c r="BN53" s="137">
        <v>1.2919630535007887</v>
      </c>
      <c r="BO53" s="137">
        <v>-1.1625294654283413</v>
      </c>
      <c r="BP53" s="136"/>
      <c r="BR53" s="69" t="s">
        <v>312</v>
      </c>
      <c r="BS53" s="106">
        <v>63902.868488442153</v>
      </c>
      <c r="BT53" s="240"/>
      <c r="BU53" s="241"/>
      <c r="BV53" s="106">
        <v>3810.8923511755711</v>
      </c>
      <c r="BW53" s="101">
        <v>-20300.493491127156</v>
      </c>
      <c r="BX53" s="75">
        <v>-3855.1262309600133</v>
      </c>
      <c r="BY53" s="75">
        <v>3660.6825137950364</v>
      </c>
      <c r="BZ53" s="75">
        <v>-6776.1440484824707</v>
      </c>
      <c r="CA53" s="75">
        <v>8494.8650265982724</v>
      </c>
      <c r="CB53" s="76">
        <v>-21824.770752077922</v>
      </c>
      <c r="CC53" s="103">
        <v>3551.6286763411481</v>
      </c>
      <c r="CD53" s="101">
        <v>73668.092440022156</v>
      </c>
      <c r="CE53" s="75">
        <v>20237.089433227666</v>
      </c>
      <c r="CF53" s="75">
        <v>-2088.9142989036627</v>
      </c>
      <c r="CG53" s="75">
        <v>16947.912380754831</v>
      </c>
      <c r="CH53" s="75">
        <v>9315.0848645606311</v>
      </c>
      <c r="CI53" s="75">
        <v>12352.7784990574</v>
      </c>
      <c r="CJ53" s="75">
        <v>1362.4402378266968</v>
      </c>
      <c r="CK53" s="75">
        <v>30284.268070681021</v>
      </c>
      <c r="CL53" s="75">
        <v>-14742.566747183213</v>
      </c>
      <c r="CM53" s="101">
        <v>3172.7485120315105</v>
      </c>
      <c r="CO53" s="69" t="s">
        <v>312</v>
      </c>
      <c r="CP53" s="106"/>
      <c r="CQ53" s="240"/>
      <c r="CR53" s="241"/>
      <c r="CS53" s="106"/>
      <c r="CT53" s="101"/>
      <c r="CU53" s="75"/>
      <c r="CV53" s="75"/>
      <c r="CW53" s="75"/>
      <c r="CX53" s="75"/>
      <c r="CY53" s="76"/>
      <c r="CZ53" s="103"/>
      <c r="DA53" s="101"/>
      <c r="DB53" s="75"/>
      <c r="DC53" s="75"/>
      <c r="DD53" s="75"/>
      <c r="DE53" s="75"/>
      <c r="DF53" s="75"/>
      <c r="DG53" s="75"/>
      <c r="DH53" s="75"/>
      <c r="DI53" s="75"/>
      <c r="DJ53" s="101"/>
    </row>
    <row r="54" spans="1:114" ht="12.75" customHeight="1">
      <c r="A54" s="133" t="s">
        <v>313</v>
      </c>
      <c r="B54" s="135">
        <v>-6.8914675933062775E-3</v>
      </c>
      <c r="C54" s="248">
        <v>-5.8699406420781308E-2</v>
      </c>
      <c r="D54" s="249">
        <v>0.16814608118429497</v>
      </c>
      <c r="E54" s="135">
        <v>0.1878185053064918</v>
      </c>
      <c r="F54" s="136">
        <v>-0.578701189950237</v>
      </c>
      <c r="G54" s="137">
        <v>-0.20365712226488863</v>
      </c>
      <c r="H54" s="137">
        <v>0.25794218546379977</v>
      </c>
      <c r="I54" s="137">
        <v>-0.42270956137888671</v>
      </c>
      <c r="J54" s="137">
        <v>-0.70331018303196879</v>
      </c>
      <c r="K54" s="138">
        <v>-0.93625349893201593</v>
      </c>
      <c r="L54" s="139">
        <v>-0.39810834006663853</v>
      </c>
      <c r="M54" s="136">
        <v>0.12528271487877163</v>
      </c>
      <c r="N54" s="137">
        <v>3.5179619026548536E-3</v>
      </c>
      <c r="O54" s="137">
        <v>-0.21654432951888625</v>
      </c>
      <c r="P54" s="137">
        <v>0.59603494346049946</v>
      </c>
      <c r="Q54" s="137">
        <v>0.16107164881737912</v>
      </c>
      <c r="R54" s="137">
        <v>-0.13590046376148468</v>
      </c>
      <c r="S54" s="137">
        <v>-0.37200339580014674</v>
      </c>
      <c r="T54" s="137">
        <v>0.34720117457200939</v>
      </c>
      <c r="U54" s="137">
        <v>0.25306374570124301</v>
      </c>
      <c r="V54" s="136"/>
      <c r="X54" s="69" t="s">
        <v>313</v>
      </c>
      <c r="Y54" s="106">
        <v>-1661.5602599233389</v>
      </c>
      <c r="Z54" s="240">
        <v>-10920.130970753729</v>
      </c>
      <c r="AA54" s="241">
        <v>9259.671227238141</v>
      </c>
      <c r="AB54" s="106">
        <v>491.00582005261094</v>
      </c>
      <c r="AC54" s="101">
        <v>-20468.234388699289</v>
      </c>
      <c r="AD54" s="75">
        <v>-1234.5274120105896</v>
      </c>
      <c r="AE54" s="75">
        <v>1031.0454501095228</v>
      </c>
      <c r="AF54" s="75">
        <v>-2000.9677258271258</v>
      </c>
      <c r="AG54" s="75">
        <v>-3022.6502425905201</v>
      </c>
      <c r="AH54" s="76">
        <v>-15241.134458380518</v>
      </c>
      <c r="AI54" s="103">
        <v>-6421.6036435200367</v>
      </c>
      <c r="AJ54" s="101">
        <v>13651.529469612986</v>
      </c>
      <c r="AK54" s="75">
        <v>109.42214631056413</v>
      </c>
      <c r="AL54" s="75">
        <v>-3001.4065716508776</v>
      </c>
      <c r="AM54" s="75">
        <v>5968.4577404299052</v>
      </c>
      <c r="AN54" s="75">
        <v>1146.2575274909614</v>
      </c>
      <c r="AO54" s="75">
        <v>-1124.8284593592398</v>
      </c>
      <c r="AP54" s="75">
        <v>-862.0003312069166</v>
      </c>
      <c r="AQ54" s="75">
        <v>8243.7186478516087</v>
      </c>
      <c r="AR54" s="75">
        <v>3171.908769747708</v>
      </c>
      <c r="AS54" s="101"/>
      <c r="AU54" s="69" t="s">
        <v>313</v>
      </c>
      <c r="AV54" s="135">
        <v>9.9595770813576401E-2</v>
      </c>
      <c r="AW54" s="248">
        <v>0.13278886416920876</v>
      </c>
      <c r="AX54" s="249">
        <v>-1.2116582301358036E-2</v>
      </c>
      <c r="AY54" s="135">
        <v>2.9928451125728506</v>
      </c>
      <c r="AZ54" s="136">
        <v>-1.2424274675089553</v>
      </c>
      <c r="BA54" s="137">
        <v>-0.35015754521680043</v>
      </c>
      <c r="BB54" s="137">
        <v>0.82231715579339504</v>
      </c>
      <c r="BC54" s="137">
        <v>-1.5020636359248662</v>
      </c>
      <c r="BD54" s="137">
        <v>0.20643266242024172</v>
      </c>
      <c r="BE54" s="138">
        <v>-2.365592032611874</v>
      </c>
      <c r="BF54" s="139">
        <v>-0.479212311327748</v>
      </c>
      <c r="BG54" s="136">
        <v>0.51838363519958186</v>
      </c>
      <c r="BH54" s="137">
        <v>0.34528578046226777</v>
      </c>
      <c r="BI54" s="137">
        <v>-0.38638677130007348</v>
      </c>
      <c r="BJ54" s="137">
        <v>1.7821471143813827</v>
      </c>
      <c r="BK54" s="137">
        <v>1.1954290753614538</v>
      </c>
      <c r="BL54" s="137">
        <v>0.76605362993145132</v>
      </c>
      <c r="BM54" s="137">
        <v>4.1803018970654193E-2</v>
      </c>
      <c r="BN54" s="137">
        <v>1.0726063749649795</v>
      </c>
      <c r="BO54" s="137">
        <v>-0.53792898589966054</v>
      </c>
      <c r="BP54" s="136">
        <v>0.15492593300869828</v>
      </c>
      <c r="BR54" s="69" t="s">
        <v>313</v>
      </c>
      <c r="BS54" s="106">
        <v>23987.391392923892</v>
      </c>
      <c r="BT54" s="240">
        <v>24656.105424690992</v>
      </c>
      <c r="BU54" s="241">
        <v>-668.45351937506348</v>
      </c>
      <c r="BV54" s="106">
        <v>7610.9762452287541</v>
      </c>
      <c r="BW54" s="101">
        <v>-44239.078935576603</v>
      </c>
      <c r="BX54" s="75">
        <v>-2125.7032372725662</v>
      </c>
      <c r="BY54" s="75">
        <v>3268.5632831814582</v>
      </c>
      <c r="BZ54" s="75">
        <v>-7188.1894992486341</v>
      </c>
      <c r="CA54" s="75">
        <v>879.14108135411516</v>
      </c>
      <c r="CB54" s="76">
        <v>-39072.890563591151</v>
      </c>
      <c r="CC54" s="103">
        <v>-7736.1337460489012</v>
      </c>
      <c r="CD54" s="101">
        <v>56265.177957432345</v>
      </c>
      <c r="CE54" s="75">
        <v>10703.137253305875</v>
      </c>
      <c r="CF54" s="75">
        <v>-5364.6341442591511</v>
      </c>
      <c r="CG54" s="75">
        <v>17637.75104024366</v>
      </c>
      <c r="CH54" s="75">
        <v>8420.2498296484118</v>
      </c>
      <c r="CI54" s="75">
        <v>6283.7611958454363</v>
      </c>
      <c r="CJ54" s="75">
        <v>96.46462105558021</v>
      </c>
      <c r="CK54" s="75">
        <v>25284.487090910785</v>
      </c>
      <c r="CL54" s="75">
        <v>-6796.0389293183107</v>
      </c>
      <c r="CM54" s="101">
        <v>12086.449871888384</v>
      </c>
      <c r="CO54" s="69" t="s">
        <v>313</v>
      </c>
      <c r="CP54" s="106"/>
      <c r="CQ54" s="240"/>
      <c r="CR54" s="241"/>
      <c r="CS54" s="106"/>
      <c r="CT54" s="101"/>
      <c r="CU54" s="75"/>
      <c r="CV54" s="75"/>
      <c r="CW54" s="75"/>
      <c r="CX54" s="75"/>
      <c r="CY54" s="76"/>
      <c r="CZ54" s="103"/>
      <c r="DA54" s="101"/>
      <c r="DB54" s="75"/>
      <c r="DC54" s="75"/>
      <c r="DD54" s="75"/>
      <c r="DE54" s="75"/>
      <c r="DF54" s="75"/>
      <c r="DG54" s="75"/>
      <c r="DH54" s="75"/>
      <c r="DI54" s="75"/>
      <c r="DJ54" s="101"/>
    </row>
    <row r="55" spans="1:114" ht="12.75" customHeight="1">
      <c r="A55" s="133" t="s">
        <v>314</v>
      </c>
      <c r="B55" s="135">
        <v>-4.6993408765094724E-2</v>
      </c>
      <c r="C55" s="248">
        <v>-8.0226657572313176E-2</v>
      </c>
      <c r="D55" s="249">
        <v>6.5026836620529771E-2</v>
      </c>
      <c r="E55" s="135">
        <v>-0.77201726070469379</v>
      </c>
      <c r="F55" s="136">
        <v>-0.50731424159431437</v>
      </c>
      <c r="G55" s="137">
        <v>-0.10951167210994095</v>
      </c>
      <c r="H55" s="137">
        <v>0.24442320953741437</v>
      </c>
      <c r="I55" s="137">
        <v>-0.38608558221258082</v>
      </c>
      <c r="J55" s="137">
        <v>-0.90936823189702309</v>
      </c>
      <c r="K55" s="138">
        <v>-0.77239037556156021</v>
      </c>
      <c r="L55" s="139">
        <v>-0.59924424549789856</v>
      </c>
      <c r="M55" s="136">
        <v>7.6722033115217414E-2</v>
      </c>
      <c r="N55" s="137">
        <v>-3.6862146250071781E-2</v>
      </c>
      <c r="O55" s="137">
        <v>-0.18617805244136587</v>
      </c>
      <c r="P55" s="137">
        <v>6.2936263635204881E-2</v>
      </c>
      <c r="Q55" s="137">
        <v>0.39200450852692192</v>
      </c>
      <c r="R55" s="137">
        <v>0.12055336603893352</v>
      </c>
      <c r="S55" s="137">
        <v>-0.52498478019828987</v>
      </c>
      <c r="T55" s="137">
        <v>0.46078718809479113</v>
      </c>
      <c r="U55" s="137">
        <v>-0.16705544093614799</v>
      </c>
      <c r="V55" s="136"/>
      <c r="X55" s="69" t="s">
        <v>314</v>
      </c>
      <c r="Y55" s="106">
        <v>-11329.517030060291</v>
      </c>
      <c r="Z55" s="240">
        <v>-14916.187477387488</v>
      </c>
      <c r="AA55" s="241">
        <v>3586.9975498383865</v>
      </c>
      <c r="AB55" s="106">
        <v>-2022.0420864533226</v>
      </c>
      <c r="AC55" s="101">
        <v>-17839.492393783759</v>
      </c>
      <c r="AD55" s="75">
        <v>-662.48518627649173</v>
      </c>
      <c r="AE55" s="75">
        <v>979.52756913896883</v>
      </c>
      <c r="AF55" s="75">
        <v>-1819.8764329208643</v>
      </c>
      <c r="AG55" s="75">
        <v>-3880.748879766441</v>
      </c>
      <c r="AH55" s="76">
        <v>-12455.909463958582</v>
      </c>
      <c r="AI55" s="103">
        <v>-9627.5033741365187</v>
      </c>
      <c r="AJ55" s="101">
        <v>8370.5503548961133</v>
      </c>
      <c r="AK55" s="75">
        <v>-1146.5948666147888</v>
      </c>
      <c r="AL55" s="75">
        <v>-2574.9276843995322</v>
      </c>
      <c r="AM55" s="75">
        <v>633.97512936778367</v>
      </c>
      <c r="AN55" s="75">
        <v>2794.1719000855228</v>
      </c>
      <c r="AO55" s="75">
        <v>996.44673529069405</v>
      </c>
      <c r="AP55" s="75">
        <v>-1211.9609828563989</v>
      </c>
      <c r="AQ55" s="75">
        <v>10978.617003468797</v>
      </c>
      <c r="AR55" s="75">
        <v>-2099.1768794457894</v>
      </c>
      <c r="AS55" s="101"/>
      <c r="AU55" s="69" t="s">
        <v>314</v>
      </c>
      <c r="AV55" s="135">
        <v>-3.9864517114118758E-2</v>
      </c>
      <c r="AW55" s="248">
        <v>-7.8455794181542249E-2</v>
      </c>
      <c r="AX55" s="249">
        <v>9.0275008008866564E-2</v>
      </c>
      <c r="AY55" s="135">
        <v>2.5458367839366502</v>
      </c>
      <c r="AZ55" s="136">
        <v>-1.7188987168070269</v>
      </c>
      <c r="BA55" s="137">
        <v>-0.56101680762057349</v>
      </c>
      <c r="BB55" s="137">
        <v>0.85175993712203191</v>
      </c>
      <c r="BC55" s="137">
        <v>-1.8366409072759438</v>
      </c>
      <c r="BD55" s="137">
        <v>-0.99861707904487229</v>
      </c>
      <c r="BE55" s="138">
        <v>-2.9194995573552984</v>
      </c>
      <c r="BF55" s="139">
        <v>-0.87396927802378954</v>
      </c>
      <c r="BG55" s="136">
        <v>0.34169848707199524</v>
      </c>
      <c r="BH55" s="137">
        <v>-5.3747387740143981E-2</v>
      </c>
      <c r="BI55" s="137">
        <v>-0.75531666805330744</v>
      </c>
      <c r="BJ55" s="137">
        <v>0.64338182525216503</v>
      </c>
      <c r="BK55" s="137">
        <v>1.2222049122178502</v>
      </c>
      <c r="BL55" s="137">
        <v>0.63256794227308788</v>
      </c>
      <c r="BM55" s="137">
        <v>-1.0884813520301129</v>
      </c>
      <c r="BN55" s="137">
        <v>1.2229812603165691</v>
      </c>
      <c r="BO55" s="137">
        <v>0.21427025126241617</v>
      </c>
      <c r="BP55" s="136">
        <v>0.28233347652919516</v>
      </c>
      <c r="BR55" s="69" t="s">
        <v>314</v>
      </c>
      <c r="BS55" s="106">
        <v>-9610.145916890353</v>
      </c>
      <c r="BT55" s="240">
        <v>-14586.680164795369</v>
      </c>
      <c r="BU55" s="241">
        <v>4978.4760481491685</v>
      </c>
      <c r="BV55" s="106">
        <v>6452.2303935072268</v>
      </c>
      <c r="BW55" s="101">
        <v>-61189.494613406714</v>
      </c>
      <c r="BX55" s="75">
        <v>-3409.2519327258924</v>
      </c>
      <c r="BY55" s="75">
        <v>3392.8774262992083</v>
      </c>
      <c r="BZ55" s="75">
        <v>-8785.2305952429306</v>
      </c>
      <c r="CA55" s="75">
        <v>-4265.4621049246634</v>
      </c>
      <c r="CB55" s="76">
        <v>-48122.427406812087</v>
      </c>
      <c r="CC55" s="103">
        <v>-14080.17147777928</v>
      </c>
      <c r="CD55" s="101">
        <v>37181.644136818126</v>
      </c>
      <c r="CE55" s="75">
        <v>-1672.0917397015728</v>
      </c>
      <c r="CF55" s="75">
        <v>-10506.282091529109</v>
      </c>
      <c r="CG55" s="75">
        <v>6443.5926025400404</v>
      </c>
      <c r="CH55" s="75">
        <v>8640.3118249610998</v>
      </c>
      <c r="CI55" s="75">
        <v>5201.9552556494018</v>
      </c>
      <c r="CJ55" s="75">
        <v>-2527.1444293888926</v>
      </c>
      <c r="CK55" s="75">
        <v>28919.081453563645</v>
      </c>
      <c r="CL55" s="75">
        <v>2682.2212607227266</v>
      </c>
      <c r="CM55" s="101">
        <v>22025.645643969998</v>
      </c>
      <c r="CO55" s="69" t="s">
        <v>314</v>
      </c>
      <c r="CP55" s="106"/>
      <c r="CQ55" s="240"/>
      <c r="CR55" s="241"/>
      <c r="CS55" s="106"/>
      <c r="CT55" s="101"/>
      <c r="CU55" s="75"/>
      <c r="CV55" s="75"/>
      <c r="CW55" s="75"/>
      <c r="CX55" s="75"/>
      <c r="CY55" s="76"/>
      <c r="CZ55" s="103"/>
      <c r="DA55" s="101"/>
      <c r="DB55" s="75"/>
      <c r="DC55" s="75"/>
      <c r="DD55" s="75"/>
      <c r="DE55" s="75"/>
      <c r="DF55" s="75"/>
      <c r="DG55" s="75"/>
      <c r="DH55" s="75"/>
      <c r="DI55" s="75"/>
      <c r="DJ55" s="101"/>
    </row>
    <row r="56" spans="1:114" ht="12.75" customHeight="1">
      <c r="A56" s="133" t="s">
        <v>315</v>
      </c>
      <c r="B56" s="135">
        <v>-0.13382360375392421</v>
      </c>
      <c r="C56" s="248">
        <v>-0.24323603271600991</v>
      </c>
      <c r="D56" s="249">
        <v>0.23438746598716254</v>
      </c>
      <c r="E56" s="135">
        <v>-5.2291719605269797</v>
      </c>
      <c r="F56" s="136">
        <v>-0.43838171853860519</v>
      </c>
      <c r="G56" s="137">
        <v>-5.2762422801810871E-2</v>
      </c>
      <c r="H56" s="137">
        <v>8.5249949890342513E-2</v>
      </c>
      <c r="I56" s="137">
        <v>-0.65980750704727198</v>
      </c>
      <c r="J56" s="137">
        <v>-0.38061508545856881</v>
      </c>
      <c r="K56" s="138">
        <v>-0.66575481225802369</v>
      </c>
      <c r="L56" s="139">
        <v>-0.68720875686374416</v>
      </c>
      <c r="M56" s="136">
        <v>-8.3501787678996742E-2</v>
      </c>
      <c r="N56" s="137">
        <v>-8.5623525718869775E-2</v>
      </c>
      <c r="O56" s="137">
        <v>0.12456111693739391</v>
      </c>
      <c r="P56" s="137">
        <v>-1.8333777321732914E-2</v>
      </c>
      <c r="Q56" s="137">
        <v>-7.0270172734887559E-2</v>
      </c>
      <c r="R56" s="137">
        <v>-0.21747682107065014</v>
      </c>
      <c r="S56" s="137">
        <v>-0.59749807785794973</v>
      </c>
      <c r="T56" s="137">
        <v>0.49916074967051305</v>
      </c>
      <c r="U56" s="137">
        <v>-1.2963674030327499</v>
      </c>
      <c r="V56" s="136"/>
      <c r="X56" s="69" t="s">
        <v>315</v>
      </c>
      <c r="Y56" s="106">
        <v>-32248.018260769546</v>
      </c>
      <c r="Z56" s="240">
        <v>-45187.517815779895</v>
      </c>
      <c r="AA56" s="241">
        <v>12937.642691576853</v>
      </c>
      <c r="AB56" s="106">
        <v>-13590.338265491853</v>
      </c>
      <c r="AC56" s="101">
        <v>-15337.30407710094</v>
      </c>
      <c r="AD56" s="75">
        <v>-318.83399971341714</v>
      </c>
      <c r="AE56" s="75">
        <v>342.4747639693087</v>
      </c>
      <c r="AF56" s="75">
        <v>-3098.1010294402367</v>
      </c>
      <c r="AG56" s="75">
        <v>-1609.5125116411946</v>
      </c>
      <c r="AH56" s="76">
        <v>-10653.331300275633</v>
      </c>
      <c r="AI56" s="103">
        <v>-10974.586820994038</v>
      </c>
      <c r="AJ56" s="101">
        <v>-9117.2267376128584</v>
      </c>
      <c r="AK56" s="75">
        <v>-2662.3329198025167</v>
      </c>
      <c r="AL56" s="75">
        <v>1719.5299038235098</v>
      </c>
      <c r="AM56" s="75">
        <v>-184.79765654122457</v>
      </c>
      <c r="AN56" s="75">
        <v>-502.84276493650395</v>
      </c>
      <c r="AO56" s="75">
        <v>-1799.7449555736966</v>
      </c>
      <c r="AP56" s="75">
        <v>-1372.121130366635</v>
      </c>
      <c r="AQ56" s="75">
        <v>11947.698222261854</v>
      </c>
      <c r="AR56" s="75">
        <v>-16262.615436477121</v>
      </c>
      <c r="AS56" s="101"/>
      <c r="AU56" s="69" t="s">
        <v>315</v>
      </c>
      <c r="AV56" s="135">
        <v>-9.7489903293834779E-2</v>
      </c>
      <c r="AW56" s="248">
        <v>-0.32029867092819853</v>
      </c>
      <c r="AX56" s="249">
        <v>0.65616202409255475</v>
      </c>
      <c r="AY56" s="135">
        <v>-5.3982719637430616</v>
      </c>
      <c r="AZ56" s="136">
        <v>-1.752088435826793</v>
      </c>
      <c r="BA56" s="137">
        <v>-0.41815835837180071</v>
      </c>
      <c r="BB56" s="137">
        <v>0.98263889121805725</v>
      </c>
      <c r="BC56" s="137">
        <v>-1.8740419271262021</v>
      </c>
      <c r="BD56" s="137">
        <v>-1.7761695745924455</v>
      </c>
      <c r="BE56" s="138">
        <v>-2.8700742999789419</v>
      </c>
      <c r="BF56" s="139">
        <v>-1.5565331747583011</v>
      </c>
      <c r="BG56" s="136">
        <v>0.30785259767893702</v>
      </c>
      <c r="BH56" s="137">
        <v>7.5148524763424263E-3</v>
      </c>
      <c r="BI56" s="137">
        <v>-0.54370925672075909</v>
      </c>
      <c r="BJ56" s="137">
        <v>0.73387614125615119</v>
      </c>
      <c r="BK56" s="137">
        <v>0.89905325075645415</v>
      </c>
      <c r="BL56" s="137">
        <v>-1.9487695955211493E-2</v>
      </c>
      <c r="BM56" s="137">
        <v>-1.6395418991799859</v>
      </c>
      <c r="BN56" s="137">
        <v>1.7030779994466005</v>
      </c>
      <c r="BO56" s="137">
        <v>-0.7394756480983089</v>
      </c>
      <c r="BP56" s="136">
        <v>0.56805490623230703</v>
      </c>
      <c r="BR56" s="69" t="s">
        <v>315</v>
      </c>
      <c r="BS56" s="106">
        <v>-23483.994598273188</v>
      </c>
      <c r="BT56" s="240">
        <v>-59549.941015861928</v>
      </c>
      <c r="BU56" s="241">
        <v>36066.851723158732</v>
      </c>
      <c r="BV56" s="106">
        <v>-14054.898346888105</v>
      </c>
      <c r="BW56" s="101">
        <v>-62118.539453566074</v>
      </c>
      <c r="BX56" s="75">
        <v>-2536.1288895705948</v>
      </c>
      <c r="BY56" s="75">
        <v>3912.4766080402769</v>
      </c>
      <c r="BZ56" s="75">
        <v>-8908.3795771916048</v>
      </c>
      <c r="CA56" s="75">
        <v>-7617.6282692367095</v>
      </c>
      <c r="CB56" s="76">
        <v>-46968.879325607326</v>
      </c>
      <c r="CC56" s="103">
        <v>-25077.033699784428</v>
      </c>
      <c r="CD56" s="101">
        <v>33482.052762338892</v>
      </c>
      <c r="CE56" s="75">
        <v>233.44526093592867</v>
      </c>
      <c r="CF56" s="75">
        <v>-7556.1806689009536</v>
      </c>
      <c r="CG56" s="75">
        <v>7341.9614647049457</v>
      </c>
      <c r="CH56" s="75">
        <v>6371.6839012072887</v>
      </c>
      <c r="CI56" s="75">
        <v>-160.95245594740845</v>
      </c>
      <c r="CJ56" s="75">
        <v>-3805.00500585392</v>
      </c>
      <c r="CK56" s="75">
        <v>40281.59820273472</v>
      </c>
      <c r="CL56" s="75">
        <v>-9224.4979365416802</v>
      </c>
      <c r="CM56" s="101">
        <v>44284.424139627255</v>
      </c>
      <c r="CO56" s="69" t="s">
        <v>315</v>
      </c>
      <c r="CP56" s="106"/>
      <c r="CQ56" s="240"/>
      <c r="CR56" s="241"/>
      <c r="CS56" s="106"/>
      <c r="CT56" s="101"/>
      <c r="CU56" s="75"/>
      <c r="CV56" s="75"/>
      <c r="CW56" s="75"/>
      <c r="CX56" s="75"/>
      <c r="CY56" s="76"/>
      <c r="CZ56" s="103"/>
      <c r="DA56" s="101"/>
      <c r="DB56" s="75"/>
      <c r="DC56" s="75"/>
      <c r="DD56" s="75"/>
      <c r="DE56" s="75"/>
      <c r="DF56" s="75"/>
      <c r="DG56" s="75"/>
      <c r="DH56" s="75"/>
      <c r="DI56" s="75"/>
      <c r="DJ56" s="101"/>
    </row>
    <row r="57" spans="1:114" s="232" customFormat="1" ht="12.75" customHeight="1">
      <c r="A57" s="118" t="s">
        <v>316</v>
      </c>
      <c r="B57" s="141">
        <v>-9.5727697962977309E-2</v>
      </c>
      <c r="C57" s="250">
        <v>-0.10997741077216627</v>
      </c>
      <c r="D57" s="251">
        <v>-4.7990617466775465E-2</v>
      </c>
      <c r="E57" s="141">
        <v>7.691025342911928</v>
      </c>
      <c r="F57" s="142">
        <v>-0.50536184254926786</v>
      </c>
      <c r="G57" s="143">
        <v>-0.1816500312487479</v>
      </c>
      <c r="H57" s="143">
        <v>0.1688060306536121</v>
      </c>
      <c r="I57" s="143">
        <v>-0.6331570007541476</v>
      </c>
      <c r="J57" s="143">
        <v>-0.97279346694011393</v>
      </c>
      <c r="K57" s="144">
        <v>-0.63750967692215443</v>
      </c>
      <c r="L57" s="145">
        <v>-0.79872355286504382</v>
      </c>
      <c r="M57" s="142">
        <v>-8.1278686785046794E-2</v>
      </c>
      <c r="N57" s="143">
        <v>-0.47215399233334621</v>
      </c>
      <c r="O57" s="143">
        <v>-0.28653714466410074</v>
      </c>
      <c r="P57" s="143">
        <v>-6.8896848223565232E-2</v>
      </c>
      <c r="Q57" s="143">
        <v>0.16226525909026623</v>
      </c>
      <c r="R57" s="143">
        <v>0.32374550266520696</v>
      </c>
      <c r="S57" s="143">
        <v>-0.29883175325423617</v>
      </c>
      <c r="T57" s="143">
        <v>0.27273802134510916</v>
      </c>
      <c r="U57" s="143">
        <v>6.0071279622997409E-2</v>
      </c>
      <c r="V57" s="142"/>
      <c r="W57" s="234"/>
      <c r="X57" s="95" t="s">
        <v>316</v>
      </c>
      <c r="Y57" s="108">
        <v>-23037.022562798113</v>
      </c>
      <c r="Z57" s="238">
        <v>-20381.512887958437</v>
      </c>
      <c r="AA57" s="239">
        <v>-2655.1792623028159</v>
      </c>
      <c r="AB57" s="108">
        <v>18943.327184415393</v>
      </c>
      <c r="AC57" s="100">
        <v>-17603.174230812117</v>
      </c>
      <c r="AD57" s="93">
        <v>-1097.0998855578946</v>
      </c>
      <c r="AE57" s="93">
        <v>678.72286276234081</v>
      </c>
      <c r="AF57" s="93">
        <v>-2953.3487482088967</v>
      </c>
      <c r="AG57" s="93">
        <v>-4098.0085576318088</v>
      </c>
      <c r="AH57" s="94">
        <v>-10133.439902176149</v>
      </c>
      <c r="AI57" s="102">
        <v>-12667.79926785198</v>
      </c>
      <c r="AJ57" s="100">
        <v>-8867.0848666504025</v>
      </c>
      <c r="AK57" s="93">
        <v>-14668.337844054215</v>
      </c>
      <c r="AL57" s="93">
        <v>-3960.4888347533997</v>
      </c>
      <c r="AM57" s="93">
        <v>-694.32728560268879</v>
      </c>
      <c r="AN57" s="93">
        <v>1160.3297982364893</v>
      </c>
      <c r="AO57" s="93">
        <v>2673.3524218767416</v>
      </c>
      <c r="AP57" s="93">
        <v>-682.15018040387076</v>
      </c>
      <c r="AQ57" s="93">
        <v>6560.7265496198088</v>
      </c>
      <c r="AR57" s="93">
        <v>743.8105084290728</v>
      </c>
      <c r="AS57" s="100"/>
      <c r="AT57" s="234"/>
      <c r="AU57" s="95" t="s">
        <v>316</v>
      </c>
      <c r="AV57" s="141">
        <v>-0.28318121630930282</v>
      </c>
      <c r="AW57" s="250">
        <v>-0.49133474252917031</v>
      </c>
      <c r="AX57" s="251">
        <v>0.42000119078218212</v>
      </c>
      <c r="AY57" s="141">
        <v>1.4619652257320981</v>
      </c>
      <c r="AZ57" s="142">
        <v>-2.0144102458781288</v>
      </c>
      <c r="BA57" s="143">
        <v>-0.54652909323433807</v>
      </c>
      <c r="BB57" s="143">
        <v>0.75847436809506341</v>
      </c>
      <c r="BC57" s="143">
        <v>-2.0855474007872243</v>
      </c>
      <c r="BD57" s="143">
        <v>-2.9343085955507386</v>
      </c>
      <c r="BE57" s="144">
        <v>-2.9783308897454397</v>
      </c>
      <c r="BF57" s="145">
        <v>-2.4606804332032217</v>
      </c>
      <c r="BG57" s="142">
        <v>3.7055376528294381E-2</v>
      </c>
      <c r="BH57" s="143">
        <v>-0.59053286551115081</v>
      </c>
      <c r="BI57" s="143">
        <v>-0.56399906890859386</v>
      </c>
      <c r="BJ57" s="143">
        <v>0.57155326642563953</v>
      </c>
      <c r="BK57" s="143">
        <v>0.64609738014020923</v>
      </c>
      <c r="BL57" s="143">
        <v>9.0037305807810775E-2</v>
      </c>
      <c r="BM57" s="143">
        <v>-1.7815730452689138</v>
      </c>
      <c r="BN57" s="143">
        <v>1.5891086166367918</v>
      </c>
      <c r="BO57" s="143">
        <v>-1.1525480771934715</v>
      </c>
      <c r="BP57" s="142">
        <v>0.44606388643118056</v>
      </c>
      <c r="BQ57" s="234"/>
      <c r="BR57" s="95" t="s">
        <v>316</v>
      </c>
      <c r="BS57" s="108">
        <v>-68276.118113551289</v>
      </c>
      <c r="BT57" s="238">
        <v>-91405.349151879549</v>
      </c>
      <c r="BU57" s="239">
        <v>23129.132206350565</v>
      </c>
      <c r="BV57" s="108">
        <v>3821.9526525228284</v>
      </c>
      <c r="BW57" s="100">
        <v>-71248.205090396106</v>
      </c>
      <c r="BX57" s="93">
        <v>-3312.9464835583931</v>
      </c>
      <c r="BY57" s="93">
        <v>3031.7706459801411</v>
      </c>
      <c r="BZ57" s="93">
        <v>-9872.2939363971236</v>
      </c>
      <c r="CA57" s="93">
        <v>-12610.920191629964</v>
      </c>
      <c r="CB57" s="94">
        <v>-48483.815124790883</v>
      </c>
      <c r="CC57" s="102">
        <v>-39691.493106502574</v>
      </c>
      <c r="CD57" s="100">
        <v>4037.7682202458382</v>
      </c>
      <c r="CE57" s="93">
        <v>-18367.843484160956</v>
      </c>
      <c r="CF57" s="93">
        <v>-7817.2931869802997</v>
      </c>
      <c r="CG57" s="93">
        <v>5723.3079276537756</v>
      </c>
      <c r="CH57" s="93">
        <v>4597.9164608764695</v>
      </c>
      <c r="CI57" s="93">
        <v>745.22574223449919</v>
      </c>
      <c r="CJ57" s="93">
        <v>-4128.2326248338213</v>
      </c>
      <c r="CK57" s="93">
        <v>37730.760423202068</v>
      </c>
      <c r="CL57" s="93">
        <v>-14446.07303774613</v>
      </c>
      <c r="CM57" s="100">
        <v>34803.859210579656</v>
      </c>
      <c r="CN57" s="234"/>
      <c r="CO57" s="95" t="s">
        <v>316</v>
      </c>
      <c r="CP57" s="108"/>
      <c r="CQ57" s="238"/>
      <c r="CR57" s="239"/>
      <c r="CS57" s="108"/>
      <c r="CT57" s="100"/>
      <c r="CU57" s="93"/>
      <c r="CV57" s="93"/>
      <c r="CW57" s="93"/>
      <c r="CX57" s="93"/>
      <c r="CY57" s="94"/>
      <c r="CZ57" s="102"/>
      <c r="DA57" s="100"/>
      <c r="DB57" s="93"/>
      <c r="DC57" s="93"/>
      <c r="DD57" s="93"/>
      <c r="DE57" s="93"/>
      <c r="DF57" s="93"/>
      <c r="DG57" s="93"/>
      <c r="DH57" s="93"/>
      <c r="DI57" s="93"/>
      <c r="DJ57" s="100"/>
    </row>
    <row r="58" spans="1:114" ht="12.75" customHeight="1">
      <c r="A58" s="133" t="s">
        <v>317</v>
      </c>
      <c r="B58" s="135">
        <v>-1.9115315169437874E-2</v>
      </c>
      <c r="C58" s="248">
        <v>-5.6421449466781404E-2</v>
      </c>
      <c r="D58" s="249">
        <v>0.10574814238260011</v>
      </c>
      <c r="E58" s="135">
        <v>-0.7420595890420989</v>
      </c>
      <c r="F58" s="136">
        <v>-3.2572146355858145E-2</v>
      </c>
      <c r="G58" s="137">
        <v>0.22500384834704956</v>
      </c>
      <c r="H58" s="137">
        <v>-1.6179039202890433E-2</v>
      </c>
      <c r="I58" s="137">
        <v>2.7702972765419887E-2</v>
      </c>
      <c r="J58" s="137">
        <v>0.12032437720139733</v>
      </c>
      <c r="K58" s="138">
        <v>-0.19314331976661991</v>
      </c>
      <c r="L58" s="139">
        <v>-0.35672456742941172</v>
      </c>
      <c r="M58" s="136">
        <v>-1.3562791437782273E-2</v>
      </c>
      <c r="N58" s="137">
        <v>-0.12421357012916134</v>
      </c>
      <c r="O58" s="137">
        <v>0.22533237000847972</v>
      </c>
      <c r="P58" s="137">
        <v>0.11060217944036665</v>
      </c>
      <c r="Q58" s="137">
        <v>-0.16671539803462254</v>
      </c>
      <c r="R58" s="137">
        <v>-0.2227785461716203</v>
      </c>
      <c r="S58" s="137">
        <v>-4.0272056323664707E-2</v>
      </c>
      <c r="T58" s="137">
        <v>0.31108709024332271</v>
      </c>
      <c r="U58" s="137">
        <v>-0.5028015694722332</v>
      </c>
      <c r="V58" s="136"/>
      <c r="X58" s="69" t="s">
        <v>317</v>
      </c>
      <c r="Y58" s="106">
        <v>-4595.7273576520383</v>
      </c>
      <c r="Z58" s="240">
        <v>-10444.779534414411</v>
      </c>
      <c r="AA58" s="241">
        <v>5847.9248925698921</v>
      </c>
      <c r="AB58" s="106">
        <v>-1968.2955536074005</v>
      </c>
      <c r="AC58" s="101">
        <v>-1128.8457302050665</v>
      </c>
      <c r="AD58" s="75">
        <v>1356.4725995053304</v>
      </c>
      <c r="AE58" s="75">
        <v>-65.161300776002463</v>
      </c>
      <c r="AF58" s="75">
        <v>128.40182244090829</v>
      </c>
      <c r="AG58" s="75">
        <v>501.9498933388968</v>
      </c>
      <c r="AH58" s="76">
        <v>-3050.5087447136175</v>
      </c>
      <c r="AI58" s="103">
        <v>-5612.4820131796878</v>
      </c>
      <c r="AJ58" s="101">
        <v>-1478.4278602749109</v>
      </c>
      <c r="AK58" s="75">
        <v>-3840.7044395669363</v>
      </c>
      <c r="AL58" s="75">
        <v>3105.5980669809505</v>
      </c>
      <c r="AM58" s="75">
        <v>1113.8565012643812</v>
      </c>
      <c r="AN58" s="75">
        <v>-1194.0863930351334</v>
      </c>
      <c r="AO58" s="75">
        <v>-1845.5659700797405</v>
      </c>
      <c r="AP58" s="75">
        <v>-91.65524196359911</v>
      </c>
      <c r="AQ58" s="75">
        <v>7503.6248659226112</v>
      </c>
      <c r="AR58" s="75">
        <v>-6229.4952497961931</v>
      </c>
      <c r="AS58" s="101"/>
      <c r="AU58" s="69" t="s">
        <v>317</v>
      </c>
      <c r="AV58" s="135">
        <v>-0.29537128832005655</v>
      </c>
      <c r="AW58" s="248">
        <v>-0.48906664661025889</v>
      </c>
      <c r="AX58" s="249">
        <v>0.35744636338534974</v>
      </c>
      <c r="AY58" s="135">
        <v>0.5202613311815929</v>
      </c>
      <c r="AZ58" s="136">
        <v>-1.4761676654760136</v>
      </c>
      <c r="BA58" s="137">
        <v>-0.1193408803170537</v>
      </c>
      <c r="BB58" s="137">
        <v>0.48298460850837444</v>
      </c>
      <c r="BC58" s="137">
        <v>-1.6426562904717779</v>
      </c>
      <c r="BD58" s="137">
        <v>-2.1291794598160441</v>
      </c>
      <c r="BE58" s="138">
        <v>-2.2505390136864256</v>
      </c>
      <c r="BF58" s="139">
        <v>-2.4201536424277581</v>
      </c>
      <c r="BG58" s="136">
        <v>-0.10166778337251658</v>
      </c>
      <c r="BH58" s="137">
        <v>-0.71750563401307144</v>
      </c>
      <c r="BI58" s="137">
        <v>-0.12366102278268398</v>
      </c>
      <c r="BJ58" s="137">
        <v>8.6238640343627715E-2</v>
      </c>
      <c r="BK58" s="137">
        <v>0.31672303844900718</v>
      </c>
      <c r="BL58" s="137">
        <v>2.9626658734516198E-3</v>
      </c>
      <c r="BM58" s="137">
        <v>-1.4545351498427173</v>
      </c>
      <c r="BN58" s="137">
        <v>1.5525475806286826</v>
      </c>
      <c r="BO58" s="137">
        <v>-1.8978156791018552</v>
      </c>
      <c r="BP58" s="136">
        <v>0.37512447170064966</v>
      </c>
      <c r="BR58" s="69" t="s">
        <v>317</v>
      </c>
      <c r="BS58" s="106">
        <v>-71210.285211279988</v>
      </c>
      <c r="BT58" s="240">
        <v>-90929.99771554023</v>
      </c>
      <c r="BU58" s="241">
        <v>19717.385871682316</v>
      </c>
      <c r="BV58" s="106">
        <v>1362.651278862817</v>
      </c>
      <c r="BW58" s="101">
        <v>-51908.816431901883</v>
      </c>
      <c r="BX58" s="75">
        <v>-721.94647204247303</v>
      </c>
      <c r="BY58" s="75">
        <v>1935.5638950946159</v>
      </c>
      <c r="BZ58" s="75">
        <v>-7742.9243881290895</v>
      </c>
      <c r="CA58" s="75">
        <v>-9086.3200557005475</v>
      </c>
      <c r="CB58" s="76">
        <v>-36293.189411123982</v>
      </c>
      <c r="CC58" s="103">
        <v>-38882.371476162225</v>
      </c>
      <c r="CD58" s="101">
        <v>-11092.189109642059</v>
      </c>
      <c r="CE58" s="75">
        <v>-22317.970070038456</v>
      </c>
      <c r="CF58" s="75">
        <v>-1710.2885483484715</v>
      </c>
      <c r="CG58" s="75">
        <v>868.70668848825153</v>
      </c>
      <c r="CH58" s="75">
        <v>2257.5725403503748</v>
      </c>
      <c r="CI58" s="75">
        <v>24.488231513998471</v>
      </c>
      <c r="CJ58" s="75">
        <v>-3357.8875355905038</v>
      </c>
      <c r="CK58" s="75">
        <v>36990.66664127307</v>
      </c>
      <c r="CL58" s="75">
        <v>-23847.477057290031</v>
      </c>
      <c r="CM58" s="101">
        <v>29310.440527562983</v>
      </c>
      <c r="CO58" s="69" t="s">
        <v>317</v>
      </c>
      <c r="CP58" s="106"/>
      <c r="CQ58" s="240"/>
      <c r="CR58" s="241"/>
      <c r="CS58" s="106"/>
      <c r="CT58" s="101"/>
      <c r="CU58" s="75"/>
      <c r="CV58" s="75"/>
      <c r="CW58" s="75"/>
      <c r="CX58" s="75"/>
      <c r="CY58" s="76"/>
      <c r="CZ58" s="103"/>
      <c r="DA58" s="101"/>
      <c r="DB58" s="75"/>
      <c r="DC58" s="75"/>
      <c r="DD58" s="75"/>
      <c r="DE58" s="75"/>
      <c r="DF58" s="75"/>
      <c r="DG58" s="75"/>
      <c r="DH58" s="75"/>
      <c r="DI58" s="75"/>
      <c r="DJ58" s="101"/>
    </row>
    <row r="59" spans="1:114" ht="12.75" customHeight="1">
      <c r="A59" s="133" t="s">
        <v>318</v>
      </c>
      <c r="B59" s="135">
        <v>-0.11067699737696834</v>
      </c>
      <c r="C59" s="248">
        <v>-0.25413542180295901</v>
      </c>
      <c r="D59" s="249">
        <v>0.3688121382684928</v>
      </c>
      <c r="E59" s="135">
        <v>5.2098966692559756E-3</v>
      </c>
      <c r="F59" s="136">
        <v>-0.53835833092822361</v>
      </c>
      <c r="G59" s="137">
        <v>-1.2629359745360058</v>
      </c>
      <c r="H59" s="137">
        <v>-0.14294247456337894</v>
      </c>
      <c r="I59" s="137">
        <v>-0.6556457463230192</v>
      </c>
      <c r="J59" s="137">
        <v>0.17143982189591345</v>
      </c>
      <c r="K59" s="138">
        <v>-0.51520576668131479</v>
      </c>
      <c r="L59" s="139">
        <v>-0.168447847972375</v>
      </c>
      <c r="M59" s="136">
        <v>-0.26625328432058337</v>
      </c>
      <c r="N59" s="137">
        <v>-0.55685292348626181</v>
      </c>
      <c r="O59" s="137">
        <v>-0.35071816014397017</v>
      </c>
      <c r="P59" s="137">
        <v>-0.5387335883161759</v>
      </c>
      <c r="Q59" s="137">
        <v>-0.94734658077347822</v>
      </c>
      <c r="R59" s="137">
        <v>-6.3334556924932173E-2</v>
      </c>
      <c r="S59" s="137">
        <v>-0.15691983148397037</v>
      </c>
      <c r="T59" s="137">
        <v>0.20634733457138843</v>
      </c>
      <c r="U59" s="137">
        <v>9.0462232497601214E-2</v>
      </c>
      <c r="V59" s="136"/>
      <c r="X59" s="69" t="s">
        <v>318</v>
      </c>
      <c r="Y59" s="106">
        <v>-26604.012113422155</v>
      </c>
      <c r="Z59" s="240">
        <v>-47019.189213484526</v>
      </c>
      <c r="AA59" s="241">
        <v>20417.062618904747</v>
      </c>
      <c r="AB59" s="106">
        <v>13.716581841232255</v>
      </c>
      <c r="AC59" s="101">
        <v>-18651.689328742679</v>
      </c>
      <c r="AD59" s="75">
        <v>-7630.9480194610078</v>
      </c>
      <c r="AE59" s="75">
        <v>-575.60962025076151</v>
      </c>
      <c r="AF59" s="75">
        <v>-3039.7254284332739</v>
      </c>
      <c r="AG59" s="75">
        <v>716.04563014750602</v>
      </c>
      <c r="AH59" s="76">
        <v>-8121.451890745433</v>
      </c>
      <c r="AI59" s="103">
        <v>-2640.7993486833293</v>
      </c>
      <c r="AJ59" s="101">
        <v>-29019.312666431069</v>
      </c>
      <c r="AK59" s="75">
        <v>-17196.598795637023</v>
      </c>
      <c r="AL59" s="75">
        <v>-4844.5943962126039</v>
      </c>
      <c r="AM59" s="75">
        <v>-5431.4987773798639</v>
      </c>
      <c r="AN59" s="75">
        <v>-6773.9858917942038</v>
      </c>
      <c r="AO59" s="75">
        <v>-523.51406083954498</v>
      </c>
      <c r="AP59" s="75">
        <v>-356.99028798996005</v>
      </c>
      <c r="AQ59" s="75">
        <v>4992.7167204446159</v>
      </c>
      <c r="AR59" s="75">
        <v>1115.1528229762334</v>
      </c>
      <c r="AS59" s="101"/>
      <c r="AU59" s="69" t="s">
        <v>318</v>
      </c>
      <c r="AV59" s="135">
        <v>-0.35889662661768851</v>
      </c>
      <c r="AW59" s="248">
        <v>-0.66226383139187384</v>
      </c>
      <c r="AX59" s="249">
        <v>0.66211941529885632</v>
      </c>
      <c r="AY59" s="135">
        <v>1.3076105729593612</v>
      </c>
      <c r="AZ59" s="136">
        <v>-1.5069094494493562</v>
      </c>
      <c r="BA59" s="137">
        <v>-1.2726516859747128</v>
      </c>
      <c r="BB59" s="137">
        <v>9.4697072632166091E-2</v>
      </c>
      <c r="BC59" s="137">
        <v>-1.9088161122875258</v>
      </c>
      <c r="BD59" s="137">
        <v>-1.0616762137099389</v>
      </c>
      <c r="BE59" s="138">
        <v>-1.9971855671288674</v>
      </c>
      <c r="BF59" s="139">
        <v>-1.9972489475604593</v>
      </c>
      <c r="BG59" s="136">
        <v>-0.44403173681982766</v>
      </c>
      <c r="BH59" s="137">
        <v>-1.2339558227501102</v>
      </c>
      <c r="BI59" s="137">
        <v>-0.28830418794359991</v>
      </c>
      <c r="BJ59" s="137">
        <v>-0.51557132679992401</v>
      </c>
      <c r="BK59" s="137">
        <v>-1.0216237047438792</v>
      </c>
      <c r="BL59" s="137">
        <v>-0.18070928235909278</v>
      </c>
      <c r="BM59" s="137">
        <v>-1.0899096065748348</v>
      </c>
      <c r="BN59" s="137">
        <v>1.2953425949364439</v>
      </c>
      <c r="BO59" s="137">
        <v>-1.6447624773089142</v>
      </c>
      <c r="BP59" s="136">
        <v>0.55239440138881157</v>
      </c>
      <c r="BR59" s="69" t="s">
        <v>318</v>
      </c>
      <c r="BS59" s="106">
        <v>-86484.780294641852</v>
      </c>
      <c r="BT59" s="240">
        <v>-123032.99945163727</v>
      </c>
      <c r="BU59" s="241">
        <v>36547.450940748677</v>
      </c>
      <c r="BV59" s="106">
        <v>3398.4099471573718</v>
      </c>
      <c r="BW59" s="101">
        <v>-52721.013366860803</v>
      </c>
      <c r="BX59" s="75">
        <v>-7690.4093052269891</v>
      </c>
      <c r="BY59" s="75">
        <v>380.42670570488553</v>
      </c>
      <c r="BZ59" s="75">
        <v>-8962.7733836414991</v>
      </c>
      <c r="CA59" s="75">
        <v>-4489.5255457866006</v>
      </c>
      <c r="CB59" s="76">
        <v>-31958.731837910833</v>
      </c>
      <c r="CC59" s="103">
        <v>-31895.667450709036</v>
      </c>
      <c r="CD59" s="101">
        <v>-48482.052130969241</v>
      </c>
      <c r="CE59" s="75">
        <v>-38367.97399906069</v>
      </c>
      <c r="CF59" s="75">
        <v>-3979.9552601615433</v>
      </c>
      <c r="CG59" s="75">
        <v>-5196.767218259396</v>
      </c>
      <c r="CH59" s="75">
        <v>-7310.5852515293518</v>
      </c>
      <c r="CI59" s="75">
        <v>-1495.4725646162406</v>
      </c>
      <c r="CJ59" s="75">
        <v>-2502.916840724065</v>
      </c>
      <c r="CK59" s="75">
        <v>31004.766358248889</v>
      </c>
      <c r="CL59" s="75">
        <v>-20633.147354868008</v>
      </c>
      <c r="CM59" s="101">
        <v>43215.542706741951</v>
      </c>
      <c r="CO59" s="69" t="s">
        <v>318</v>
      </c>
      <c r="CP59" s="106"/>
      <c r="CQ59" s="240"/>
      <c r="CR59" s="241"/>
      <c r="CS59" s="106"/>
      <c r="CT59" s="101"/>
      <c r="CU59" s="75"/>
      <c r="CV59" s="75"/>
      <c r="CW59" s="75"/>
      <c r="CX59" s="75"/>
      <c r="CY59" s="76"/>
      <c r="CZ59" s="103"/>
      <c r="DA59" s="101"/>
      <c r="DB59" s="75"/>
      <c r="DC59" s="75"/>
      <c r="DD59" s="75"/>
      <c r="DE59" s="75"/>
      <c r="DF59" s="75"/>
      <c r="DG59" s="75"/>
      <c r="DH59" s="75"/>
      <c r="DI59" s="75"/>
      <c r="DJ59" s="101"/>
    </row>
    <row r="60" spans="1:114" ht="12.75" customHeight="1">
      <c r="A60" s="133" t="s">
        <v>319</v>
      </c>
      <c r="B60" s="135">
        <v>0.16432004829383118</v>
      </c>
      <c r="C60" s="248">
        <v>0.16433948737535342</v>
      </c>
      <c r="D60" s="249">
        <v>0.1642424150793298</v>
      </c>
      <c r="E60" s="135">
        <v>0.81103983153658632</v>
      </c>
      <c r="F60" s="136">
        <v>-5.8330383616300718E-2</v>
      </c>
      <c r="G60" s="137">
        <v>0.64218517011320753</v>
      </c>
      <c r="H60" s="137">
        <v>-0.19759158839015578</v>
      </c>
      <c r="I60" s="137">
        <v>5.4778767528618211E-2</v>
      </c>
      <c r="J60" s="137">
        <v>-0.52997667965692941</v>
      </c>
      <c r="K60" s="138">
        <v>-0.19650621184739148</v>
      </c>
      <c r="L60" s="139">
        <v>8.3651648842630877E-2</v>
      </c>
      <c r="M60" s="136">
        <v>0.24587533837956421</v>
      </c>
      <c r="N60" s="137">
        <v>0.20968543975055098</v>
      </c>
      <c r="O60" s="137">
        <v>0.18065825679867142</v>
      </c>
      <c r="P60" s="137">
        <v>0.37131259194895794</v>
      </c>
      <c r="Q60" s="137">
        <v>1.0582402297369287</v>
      </c>
      <c r="R60" s="137">
        <v>0.25052146438862</v>
      </c>
      <c r="S60" s="137">
        <v>0.15527790107217054</v>
      </c>
      <c r="T60" s="137">
        <v>0.45819792884562727</v>
      </c>
      <c r="U60" s="137">
        <v>-0.56322385732304747</v>
      </c>
      <c r="V60" s="136"/>
      <c r="X60" s="69" t="s">
        <v>319</v>
      </c>
      <c r="Y60" s="106">
        <v>39454.758744239807</v>
      </c>
      <c r="Z60" s="240">
        <v>30328.208776522428</v>
      </c>
      <c r="AA60" s="241">
        <v>9125.8255284484476</v>
      </c>
      <c r="AB60" s="106">
        <v>2135.4116054741899</v>
      </c>
      <c r="AC60" s="101">
        <v>-2010.0052458224818</v>
      </c>
      <c r="AD60" s="75">
        <v>3831.2248632173287</v>
      </c>
      <c r="AE60" s="75">
        <v>-794.53670433809748</v>
      </c>
      <c r="AF60" s="75">
        <v>252.30192062165588</v>
      </c>
      <c r="AG60" s="75">
        <v>-2217.32660483371</v>
      </c>
      <c r="AH60" s="76">
        <v>-3081.6687204898335</v>
      </c>
      <c r="AI60" s="103">
        <v>1309.218900548527</v>
      </c>
      <c r="AJ60" s="101">
        <v>26726.940900471061</v>
      </c>
      <c r="AK60" s="75">
        <v>6439.3968342384323</v>
      </c>
      <c r="AL60" s="75">
        <v>2486.7444468264002</v>
      </c>
      <c r="AM60" s="75">
        <v>3723.3965739007108</v>
      </c>
      <c r="AN60" s="75">
        <v>7495.2440313583938</v>
      </c>
      <c r="AO60" s="75">
        <v>2069.4617802045541</v>
      </c>
      <c r="AP60" s="75">
        <v>352.70059364257031</v>
      </c>
      <c r="AQ60" s="75">
        <v>11109.292859337758</v>
      </c>
      <c r="AR60" s="75">
        <v>-6949.2962190376129</v>
      </c>
      <c r="AS60" s="101"/>
      <c r="AU60" s="69" t="s">
        <v>319</v>
      </c>
      <c r="AV60" s="135">
        <v>-6.1424914714569567E-2</v>
      </c>
      <c r="AW60" s="248">
        <v>-0.25640033027732878</v>
      </c>
      <c r="AX60" s="249">
        <v>0.59167503319224046</v>
      </c>
      <c r="AY60" s="135">
        <v>7.7644437215913742</v>
      </c>
      <c r="AZ60" s="136">
        <v>-1.1309369492983445</v>
      </c>
      <c r="BA60" s="137">
        <v>-0.58618615947408914</v>
      </c>
      <c r="BB60" s="137">
        <v>-0.18817116327589645</v>
      </c>
      <c r="BC60" s="137">
        <v>-1.2032143623409319</v>
      </c>
      <c r="BD60" s="137">
        <v>-1.2100166775735888</v>
      </c>
      <c r="BE60" s="138">
        <v>-1.5342265601720029</v>
      </c>
      <c r="BF60" s="139">
        <v>-1.2365570015283267</v>
      </c>
      <c r="BG60" s="136">
        <v>-0.11584310636139072</v>
      </c>
      <c r="BH60" s="137">
        <v>-0.94204089159904969</v>
      </c>
      <c r="BI60" s="137">
        <v>-0.23243836557818032</v>
      </c>
      <c r="BJ60" s="137">
        <v>-0.12786278086363012</v>
      </c>
      <c r="BK60" s="137">
        <v>9.6143024557227008E-2</v>
      </c>
      <c r="BL60" s="137">
        <v>0.28746144958207154</v>
      </c>
      <c r="BM60" s="137">
        <v>-0.34086266427254541</v>
      </c>
      <c r="BN60" s="137">
        <v>1.2540552554386908</v>
      </c>
      <c r="BO60" s="137">
        <v>-0.91420671477742133</v>
      </c>
      <c r="BP60" s="136">
        <v>0.48133790163549239</v>
      </c>
      <c r="BR60" s="69" t="s">
        <v>319</v>
      </c>
      <c r="BS60" s="106">
        <v>-14782.003289632499</v>
      </c>
      <c r="BT60" s="240">
        <v>-47517.272859334946</v>
      </c>
      <c r="BU60" s="241">
        <v>32735.633777620271</v>
      </c>
      <c r="BV60" s="106">
        <v>19124.159818123415</v>
      </c>
      <c r="BW60" s="101">
        <v>-39393.714535582345</v>
      </c>
      <c r="BX60" s="75">
        <v>-3540.3504422962433</v>
      </c>
      <c r="BY60" s="75">
        <v>-756.58476260252064</v>
      </c>
      <c r="BZ60" s="75">
        <v>-5612.3704335796065</v>
      </c>
      <c r="CA60" s="75">
        <v>-5097.339638979116</v>
      </c>
      <c r="CB60" s="76">
        <v>-24387.069258125033</v>
      </c>
      <c r="CC60" s="103">
        <v>-19611.86172916647</v>
      </c>
      <c r="CD60" s="101">
        <v>-12637.884492885321</v>
      </c>
      <c r="CE60" s="75">
        <v>-29266.244245019741</v>
      </c>
      <c r="CF60" s="75">
        <v>-3212.7407171586528</v>
      </c>
      <c r="CG60" s="75">
        <v>-1288.5729878174607</v>
      </c>
      <c r="CH60" s="75">
        <v>687.50154476554599</v>
      </c>
      <c r="CI60" s="75">
        <v>2373.7341711620102</v>
      </c>
      <c r="CJ60" s="75">
        <v>-778.09511671485961</v>
      </c>
      <c r="CK60" s="75">
        <v>30166.360995324794</v>
      </c>
      <c r="CL60" s="75">
        <v>-11319.8281374285</v>
      </c>
      <c r="CM60" s="101">
        <v>37737.297649876215</v>
      </c>
      <c r="CO60" s="69" t="s">
        <v>319</v>
      </c>
      <c r="CP60" s="106"/>
      <c r="CQ60" s="240"/>
      <c r="CR60" s="241"/>
      <c r="CS60" s="106"/>
      <c r="CT60" s="101"/>
      <c r="CU60" s="75"/>
      <c r="CV60" s="75"/>
      <c r="CW60" s="75"/>
      <c r="CX60" s="75"/>
      <c r="CY60" s="76"/>
      <c r="CZ60" s="103"/>
      <c r="DA60" s="101"/>
      <c r="DB60" s="75"/>
      <c r="DC60" s="75"/>
      <c r="DD60" s="75"/>
      <c r="DE60" s="75"/>
      <c r="DF60" s="75"/>
      <c r="DG60" s="75"/>
      <c r="DH60" s="75"/>
      <c r="DI60" s="75"/>
      <c r="DJ60" s="101"/>
    </row>
    <row r="61" spans="1:114" s="232" customFormat="1" ht="12.75" customHeight="1">
      <c r="A61" s="118" t="s">
        <v>320</v>
      </c>
      <c r="B61" s="141">
        <v>0.28251634951970139</v>
      </c>
      <c r="C61" s="250">
        <v>0.13342419211612722</v>
      </c>
      <c r="D61" s="251">
        <v>0.77771167187004053</v>
      </c>
      <c r="E61" s="141">
        <v>1.8920990218277867</v>
      </c>
      <c r="F61" s="142">
        <v>-5.2018467366243826E-2</v>
      </c>
      <c r="G61" s="143">
        <v>0.26619616908427624</v>
      </c>
      <c r="H61" s="143">
        <v>-1.2508516555098659E-2</v>
      </c>
      <c r="I61" s="143">
        <v>-0.13109876161057077</v>
      </c>
      <c r="J61" s="143">
        <v>0.17258854307160565</v>
      </c>
      <c r="K61" s="144">
        <v>-0.22066058414907941</v>
      </c>
      <c r="L61" s="145">
        <v>-0.88462879889223967</v>
      </c>
      <c r="M61" s="142">
        <v>0.20282354824321391</v>
      </c>
      <c r="N61" s="143">
        <v>0.41990856981608538</v>
      </c>
      <c r="O61" s="143">
        <v>0.12531247333684714</v>
      </c>
      <c r="P61" s="143">
        <v>0.33418120681714125</v>
      </c>
      <c r="Q61" s="143">
        <v>-0.72897490850261093</v>
      </c>
      <c r="R61" s="143">
        <v>0.25952195401528488</v>
      </c>
      <c r="S61" s="143">
        <v>6.0772158454014402E-2</v>
      </c>
      <c r="T61" s="143">
        <v>0.42602080222153837</v>
      </c>
      <c r="U61" s="143">
        <v>-0.27375054508576024</v>
      </c>
      <c r="V61" s="142"/>
      <c r="W61" s="234"/>
      <c r="X61" s="95" t="s">
        <v>320</v>
      </c>
      <c r="Y61" s="108">
        <v>67946.246667493135</v>
      </c>
      <c r="Z61" s="238">
        <v>24663.377280529588</v>
      </c>
      <c r="AA61" s="239">
        <v>43283.080916759558</v>
      </c>
      <c r="AB61" s="108">
        <v>5022.1695503662922</v>
      </c>
      <c r="AC61" s="100">
        <v>-1791.4575060084462</v>
      </c>
      <c r="AD61" s="93">
        <v>1598.3034210649785</v>
      </c>
      <c r="AE61" s="93">
        <v>-50.198685121256858</v>
      </c>
      <c r="AF61" s="93">
        <v>-604.14992378978059</v>
      </c>
      <c r="AG61" s="93">
        <v>718.25240752176614</v>
      </c>
      <c r="AH61" s="94">
        <v>-3453.6647256840952</v>
      </c>
      <c r="AI61" s="102">
        <v>-13856.768995149294</v>
      </c>
      <c r="AJ61" s="100">
        <v>22101.368781266734</v>
      </c>
      <c r="AK61" s="93">
        <v>12922.345606884919</v>
      </c>
      <c r="AL61" s="93">
        <v>1728.0309804594144</v>
      </c>
      <c r="AM61" s="93">
        <v>3363.498545263079</v>
      </c>
      <c r="AN61" s="93">
        <v>-5217.7806899659336</v>
      </c>
      <c r="AO61" s="93">
        <v>2149.1820823329035</v>
      </c>
      <c r="AP61" s="93">
        <v>138.25315170522663</v>
      </c>
      <c r="AQ61" s="93">
        <v>10376.466373657342</v>
      </c>
      <c r="AR61" s="93">
        <v>-3358.6272690701298</v>
      </c>
      <c r="AS61" s="100"/>
      <c r="AT61" s="234"/>
      <c r="AU61" s="95" t="s">
        <v>320</v>
      </c>
      <c r="AV61" s="141">
        <v>0.31694900532788228</v>
      </c>
      <c r="AW61" s="250">
        <v>-1.3355515508450821E-2</v>
      </c>
      <c r="AX61" s="251">
        <v>1.4226615924043839</v>
      </c>
      <c r="AY61" s="141">
        <v>1.9615639812949892</v>
      </c>
      <c r="AZ61" s="142">
        <v>-0.68044398229385461</v>
      </c>
      <c r="BA61" s="143">
        <v>-0.14015495576221726</v>
      </c>
      <c r="BB61" s="143">
        <v>-0.36883954966022703</v>
      </c>
      <c r="BC61" s="143">
        <v>-0.70403637969469468</v>
      </c>
      <c r="BD61" s="143">
        <v>-6.7378471081414038E-2</v>
      </c>
      <c r="BE61" s="144">
        <v>-1.1211394063161406</v>
      </c>
      <c r="BF61" s="145">
        <v>-1.3220830972918041</v>
      </c>
      <c r="BG61" s="142">
        <v>0.16816085049913276</v>
      </c>
      <c r="BH61" s="143">
        <v>-5.4189899659307095E-2</v>
      </c>
      <c r="BI61" s="143">
        <v>0.17963469829318512</v>
      </c>
      <c r="BJ61" s="143">
        <v>0.27497743157660626</v>
      </c>
      <c r="BK61" s="143">
        <v>-0.79450878981465189</v>
      </c>
      <c r="BL61" s="143">
        <v>0.22326112863997327</v>
      </c>
      <c r="BM61" s="143">
        <v>1.8589649613143244E-2</v>
      </c>
      <c r="BN61" s="143">
        <v>1.4088381353204227</v>
      </c>
      <c r="BO61" s="143">
        <v>-1.2447781394644197</v>
      </c>
      <c r="BP61" s="142">
        <v>1.2383249458029821</v>
      </c>
      <c r="BQ61" s="234"/>
      <c r="BR61" s="95" t="s">
        <v>320</v>
      </c>
      <c r="BS61" s="108">
        <v>76201.265940658748</v>
      </c>
      <c r="BT61" s="238">
        <v>-2472.38269084692</v>
      </c>
      <c r="BU61" s="239">
        <v>78673.893956682645</v>
      </c>
      <c r="BV61" s="108">
        <v>5203.0021840743138</v>
      </c>
      <c r="BW61" s="100">
        <v>-23581.997810778674</v>
      </c>
      <c r="BX61" s="93">
        <v>-844.94713567337021</v>
      </c>
      <c r="BY61" s="93">
        <v>-1485.5063104861183</v>
      </c>
      <c r="BZ61" s="93">
        <v>-3263.1716091604903</v>
      </c>
      <c r="CA61" s="93">
        <v>-281.07867382554105</v>
      </c>
      <c r="CB61" s="94">
        <v>-17707.294081632979</v>
      </c>
      <c r="CC61" s="102">
        <v>-20800.831456463784</v>
      </c>
      <c r="CD61" s="100">
        <v>18330.569155031815</v>
      </c>
      <c r="CE61" s="93">
        <v>-1675.5607940806076</v>
      </c>
      <c r="CF61" s="93">
        <v>2475.7790980541613</v>
      </c>
      <c r="CG61" s="93">
        <v>2769.2528430483071</v>
      </c>
      <c r="CH61" s="93">
        <v>-5690.6089434368769</v>
      </c>
      <c r="CI61" s="93">
        <v>1849.5638316181721</v>
      </c>
      <c r="CJ61" s="93">
        <v>42.308215394237777</v>
      </c>
      <c r="CK61" s="93">
        <v>33982.100819362327</v>
      </c>
      <c r="CL61" s="93">
        <v>-15422.265914927702</v>
      </c>
      <c r="CM61" s="100">
        <v>97050.523868795484</v>
      </c>
      <c r="CN61" s="234"/>
      <c r="CO61" s="95" t="s">
        <v>320</v>
      </c>
      <c r="CP61" s="108"/>
      <c r="CQ61" s="238"/>
      <c r="CR61" s="239"/>
      <c r="CS61" s="108"/>
      <c r="CT61" s="100"/>
      <c r="CU61" s="93"/>
      <c r="CV61" s="93"/>
      <c r="CW61" s="93"/>
      <c r="CX61" s="93"/>
      <c r="CY61" s="94"/>
      <c r="CZ61" s="102"/>
      <c r="DA61" s="100"/>
      <c r="DB61" s="93"/>
      <c r="DC61" s="93"/>
      <c r="DD61" s="93"/>
      <c r="DE61" s="93"/>
      <c r="DF61" s="93"/>
      <c r="DG61" s="93"/>
      <c r="DH61" s="93"/>
      <c r="DI61" s="93"/>
      <c r="DJ61" s="100"/>
    </row>
    <row r="62" spans="1:114" ht="12.75" customHeight="1">
      <c r="A62" s="133" t="s">
        <v>321</v>
      </c>
      <c r="B62" s="135">
        <v>2.2729725661640998E-2</v>
      </c>
      <c r="C62" s="248">
        <v>-6.7126568642650319E-2</v>
      </c>
      <c r="D62" s="249">
        <v>0.31924009330566161</v>
      </c>
      <c r="E62" s="135">
        <v>1.9311611058534961</v>
      </c>
      <c r="F62" s="136">
        <v>-0.13813681162135882</v>
      </c>
      <c r="G62" s="137">
        <v>-7.9570290220509765E-2</v>
      </c>
      <c r="H62" s="137">
        <v>0.10040172534440117</v>
      </c>
      <c r="I62" s="137">
        <v>8.4991196927219903E-2</v>
      </c>
      <c r="J62" s="137">
        <v>-0.7662511367376057</v>
      </c>
      <c r="K62" s="138">
        <v>-0.12008983545441776</v>
      </c>
      <c r="L62" s="139">
        <v>-0.65090792969753064</v>
      </c>
      <c r="M62" s="136">
        <v>-1.804215746015192E-3</v>
      </c>
      <c r="N62" s="137">
        <v>-9.4471942338603121E-2</v>
      </c>
      <c r="O62" s="137">
        <v>-6.9344951184335812E-2</v>
      </c>
      <c r="P62" s="137">
        <v>-8.4285661513128218E-2</v>
      </c>
      <c r="Q62" s="137">
        <v>8.0284641140893065E-2</v>
      </c>
      <c r="R62" s="137">
        <v>-4.9590692283729698E-2</v>
      </c>
      <c r="S62" s="137">
        <v>-0.34511320436066972</v>
      </c>
      <c r="T62" s="137">
        <v>0.27043097550873973</v>
      </c>
      <c r="U62" s="137">
        <v>-0.11907208859166518</v>
      </c>
      <c r="V62" s="136"/>
      <c r="X62" s="69" t="s">
        <v>321</v>
      </c>
      <c r="Y62" s="106">
        <v>5482.0286696478724</v>
      </c>
      <c r="Z62" s="240">
        <v>-12424.859313502908</v>
      </c>
      <c r="AA62" s="241">
        <v>17905.294621730223</v>
      </c>
      <c r="AB62" s="106">
        <v>5222.8376287319115</v>
      </c>
      <c r="AC62" s="101">
        <v>-4754.80175443599</v>
      </c>
      <c r="AD62" s="75">
        <v>-479.03021692053881</v>
      </c>
      <c r="AE62" s="75">
        <v>402.87784250307595</v>
      </c>
      <c r="AF62" s="75">
        <v>391.15632121852832</v>
      </c>
      <c r="AG62" s="75">
        <v>-3194.3695403925376</v>
      </c>
      <c r="AH62" s="76">
        <v>-1875.436160844285</v>
      </c>
      <c r="AI62" s="103">
        <v>-10105.585422144737</v>
      </c>
      <c r="AJ62" s="101">
        <v>-197.00135952048004</v>
      </c>
      <c r="AK62" s="75">
        <v>-2919.5053808623925</v>
      </c>
      <c r="AL62" s="75">
        <v>-957.44966967450455</v>
      </c>
      <c r="AM62" s="75">
        <v>-851.16122658248059</v>
      </c>
      <c r="AN62" s="75">
        <v>570.46396760060452</v>
      </c>
      <c r="AO62" s="75">
        <v>-411.74175311857834</v>
      </c>
      <c r="AP62" s="75">
        <v>-785.58974414019031</v>
      </c>
      <c r="AQ62" s="75">
        <v>6614.8708118400536</v>
      </c>
      <c r="AR62" s="75">
        <v>-1456.8883645823225</v>
      </c>
      <c r="AS62" s="101"/>
      <c r="AU62" s="69" t="s">
        <v>321</v>
      </c>
      <c r="AV62" s="135">
        <v>0.3589346992973752</v>
      </c>
      <c r="AW62" s="248">
        <v>-2.4065247546511959E-2</v>
      </c>
      <c r="AX62" s="249">
        <v>1.6389620775710823</v>
      </c>
      <c r="AY62" s="135">
        <v>4.7075988253610035</v>
      </c>
      <c r="AZ62" s="136">
        <v>-0.78532450098316442</v>
      </c>
      <c r="BA62" s="137">
        <v>-0.44361941187597287</v>
      </c>
      <c r="BB62" s="137">
        <v>-0.25266998596062962</v>
      </c>
      <c r="BC62" s="137">
        <v>-0.64716723991459224</v>
      </c>
      <c r="BD62" s="137">
        <v>-0.95229185747319756</v>
      </c>
      <c r="BE62" s="138">
        <v>-1.048765167396537</v>
      </c>
      <c r="BF62" s="139">
        <v>-1.6134163684034863</v>
      </c>
      <c r="BG62" s="136">
        <v>0.17994079720138334</v>
      </c>
      <c r="BH62" s="137">
        <v>-2.4427419788197735E-2</v>
      </c>
      <c r="BI62" s="137">
        <v>-0.11490826497666529</v>
      </c>
      <c r="BJ62" s="137">
        <v>7.9769597162893113E-2</v>
      </c>
      <c r="BK62" s="137">
        <v>-0.54906199005204659</v>
      </c>
      <c r="BL62" s="137">
        <v>0.39722319384487559</v>
      </c>
      <c r="BM62" s="137">
        <v>-0.28643100541516642</v>
      </c>
      <c r="BN62" s="137">
        <v>1.3677371017465356</v>
      </c>
      <c r="BO62" s="137">
        <v>-0.86391022944736218</v>
      </c>
      <c r="BP62" s="136">
        <v>1.3614310083155168</v>
      </c>
      <c r="BR62" s="69" t="s">
        <v>321</v>
      </c>
      <c r="BS62" s="106">
        <v>86279.021967958659</v>
      </c>
      <c r="BT62" s="240">
        <v>-4452.4624699354172</v>
      </c>
      <c r="BU62" s="241">
        <v>90731.263685842976</v>
      </c>
      <c r="BV62" s="106">
        <v>12394.135366413626</v>
      </c>
      <c r="BW62" s="101">
        <v>-27207.953835009597</v>
      </c>
      <c r="BX62" s="75">
        <v>-2680.4499520992395</v>
      </c>
      <c r="BY62" s="75">
        <v>-1017.4671672070399</v>
      </c>
      <c r="BZ62" s="75">
        <v>-3000.4171103828703</v>
      </c>
      <c r="CA62" s="75">
        <v>-3977.3981075569754</v>
      </c>
      <c r="CB62" s="76">
        <v>-16532.221497763647</v>
      </c>
      <c r="CC62" s="103">
        <v>-25293.934865428833</v>
      </c>
      <c r="CD62" s="101">
        <v>19611.995655786246</v>
      </c>
      <c r="CE62" s="75">
        <v>-754.36173537606373</v>
      </c>
      <c r="CF62" s="75">
        <v>-1587.2686386012938</v>
      </c>
      <c r="CG62" s="75">
        <v>804.2351152014453</v>
      </c>
      <c r="CH62" s="75">
        <v>-3926.058582801139</v>
      </c>
      <c r="CI62" s="75">
        <v>3283.3880485793343</v>
      </c>
      <c r="CJ62" s="75">
        <v>-651.62628678235342</v>
      </c>
      <c r="CK62" s="75">
        <v>33093.34676527977</v>
      </c>
      <c r="CL62" s="75">
        <v>-10649.659029713832</v>
      </c>
      <c r="CM62" s="101">
        <v>106774.77964619547</v>
      </c>
      <c r="CO62" s="69" t="s">
        <v>321</v>
      </c>
      <c r="CP62" s="106"/>
      <c r="CQ62" s="240"/>
      <c r="CR62" s="241"/>
      <c r="CS62" s="106"/>
      <c r="CT62" s="101"/>
      <c r="CU62" s="75"/>
      <c r="CV62" s="75"/>
      <c r="CW62" s="75"/>
      <c r="CX62" s="75"/>
      <c r="CY62" s="76"/>
      <c r="CZ62" s="103"/>
      <c r="DA62" s="101"/>
      <c r="DB62" s="75"/>
      <c r="DC62" s="75"/>
      <c r="DD62" s="75"/>
      <c r="DE62" s="75"/>
      <c r="DF62" s="75"/>
      <c r="DG62" s="75"/>
      <c r="DH62" s="75"/>
      <c r="DI62" s="75"/>
      <c r="DJ62" s="101"/>
    </row>
    <row r="63" spans="1:114" ht="12.75" customHeight="1">
      <c r="A63" s="133" t="s">
        <v>322</v>
      </c>
      <c r="B63" s="135">
        <v>3.9969074480605826E-2</v>
      </c>
      <c r="C63" s="248">
        <v>4.25001326233021E-2</v>
      </c>
      <c r="D63" s="249">
        <v>3.1682131255172941E-2</v>
      </c>
      <c r="E63" s="135">
        <v>0.30565745159503166</v>
      </c>
      <c r="F63" s="136">
        <v>-1.6102968405284912E-2</v>
      </c>
      <c r="G63" s="137">
        <v>0.66624183111898549</v>
      </c>
      <c r="H63" s="137">
        <v>-9.2583685090885659E-2</v>
      </c>
      <c r="I63" s="137">
        <v>-0.38925906425375523</v>
      </c>
      <c r="J63" s="137">
        <v>9.2475946657755159E-2</v>
      </c>
      <c r="K63" s="138">
        <v>-0.17815581806476244</v>
      </c>
      <c r="L63" s="139">
        <v>-0.98347165013826787</v>
      </c>
      <c r="M63" s="136">
        <v>0.17488656613564579</v>
      </c>
      <c r="N63" s="137">
        <v>5.8789066024389491E-2</v>
      </c>
      <c r="O63" s="137">
        <v>0.14573619780411384</v>
      </c>
      <c r="P63" s="137">
        <v>0.67568470238488221</v>
      </c>
      <c r="Q63" s="137">
        <v>-0.13451860779650771</v>
      </c>
      <c r="R63" s="137">
        <v>-0.13748925728723771</v>
      </c>
      <c r="S63" s="137">
        <v>0.20010671228174459</v>
      </c>
      <c r="T63" s="137">
        <v>0.28093131381796699</v>
      </c>
      <c r="U63" s="137">
        <v>0.26227755357823845</v>
      </c>
      <c r="V63" s="136"/>
      <c r="X63" s="69" t="s">
        <v>322</v>
      </c>
      <c r="Y63" s="106">
        <v>9642.0616303384304</v>
      </c>
      <c r="Z63" s="240">
        <v>7861.3239435777068</v>
      </c>
      <c r="AA63" s="241">
        <v>1782.6359682912007</v>
      </c>
      <c r="AB63" s="106">
        <v>842.61653570574708</v>
      </c>
      <c r="AC63" s="101">
        <v>-553.51397728780285</v>
      </c>
      <c r="AD63" s="75">
        <v>4007.7272489801981</v>
      </c>
      <c r="AE63" s="75">
        <v>-371.87971552117961</v>
      </c>
      <c r="AF63" s="75">
        <v>-1793.0157198908855</v>
      </c>
      <c r="AG63" s="75">
        <v>382.56233410240384</v>
      </c>
      <c r="AH63" s="76">
        <v>-2778.9081249583978</v>
      </c>
      <c r="AI63" s="103">
        <v>-15169.374140517786</v>
      </c>
      <c r="AJ63" s="101">
        <v>19095.426787044853</v>
      </c>
      <c r="AK63" s="75">
        <v>1815.066393643152</v>
      </c>
      <c r="AL63" s="75">
        <v>2010.7925888828468</v>
      </c>
      <c r="AM63" s="75">
        <v>6817.67063224304</v>
      </c>
      <c r="AN63" s="75">
        <v>-956.59177734726109</v>
      </c>
      <c r="AO63" s="75">
        <v>-1140.980129540083</v>
      </c>
      <c r="AP63" s="75">
        <v>453.93585298763355</v>
      </c>
      <c r="AQ63" s="75">
        <v>6890.2973450548016</v>
      </c>
      <c r="AR63" s="75">
        <v>3205.2358811208978</v>
      </c>
      <c r="AS63" s="101"/>
      <c r="AU63" s="69" t="s">
        <v>322</v>
      </c>
      <c r="AV63" s="135">
        <v>0.51028900658267595</v>
      </c>
      <c r="AW63" s="248">
        <v>0.27325451563351422</v>
      </c>
      <c r="AX63" s="249">
        <v>1.2975657486911985</v>
      </c>
      <c r="AY63" s="135">
        <v>5.0221738568192231</v>
      </c>
      <c r="AZ63" s="136">
        <v>-0.26436591382517083</v>
      </c>
      <c r="BA63" s="137">
        <v>1.5015666409766704</v>
      </c>
      <c r="BB63" s="137">
        <v>-0.2023665330340263</v>
      </c>
      <c r="BC63" s="137">
        <v>-0.38075782317450457</v>
      </c>
      <c r="BD63" s="137">
        <v>-1.0303699092841567</v>
      </c>
      <c r="BE63" s="138">
        <v>-0.71352289371142685</v>
      </c>
      <c r="BF63" s="139">
        <v>-2.416643461892154</v>
      </c>
      <c r="BG63" s="136">
        <v>0.62305424232220741</v>
      </c>
      <c r="BH63" s="137">
        <v>0.59451075961587385</v>
      </c>
      <c r="BI63" s="137">
        <v>0.38272090174014117</v>
      </c>
      <c r="BJ63" s="137">
        <v>1.3017397883011927</v>
      </c>
      <c r="BK63" s="137">
        <v>0.26703431391221777</v>
      </c>
      <c r="BL63" s="137">
        <v>0.32272675182192234</v>
      </c>
      <c r="BM63" s="137">
        <v>7.0132422361623981E-2</v>
      </c>
      <c r="BN63" s="137">
        <v>1.4431855079739764</v>
      </c>
      <c r="BO63" s="137">
        <v>-0.69373318445539178</v>
      </c>
      <c r="BP63" s="136">
        <v>1.1251165437283328</v>
      </c>
      <c r="BR63" s="69" t="s">
        <v>322</v>
      </c>
      <c r="BS63" s="106">
        <v>122525.09571171924</v>
      </c>
      <c r="BT63" s="240">
        <v>50428.050687126815</v>
      </c>
      <c r="BU63" s="241">
        <v>72096.83703522943</v>
      </c>
      <c r="BV63" s="106">
        <v>13223.035320278141</v>
      </c>
      <c r="BW63" s="101">
        <v>-9109.7784835547209</v>
      </c>
      <c r="BX63" s="75">
        <v>8958.2253163419664</v>
      </c>
      <c r="BY63" s="75">
        <v>-813.73726247745799</v>
      </c>
      <c r="BZ63" s="75">
        <v>-1753.7074018404819</v>
      </c>
      <c r="CA63" s="75">
        <v>-4310.8814036020776</v>
      </c>
      <c r="CB63" s="76">
        <v>-11189.677731976612</v>
      </c>
      <c r="CC63" s="103">
        <v>-37822.50965726329</v>
      </c>
      <c r="CD63" s="101">
        <v>67726.735109262168</v>
      </c>
      <c r="CE63" s="75">
        <v>18257.303453904111</v>
      </c>
      <c r="CF63" s="75">
        <v>5268.1183464941569</v>
      </c>
      <c r="CG63" s="75">
        <v>13053.404524824349</v>
      </c>
      <c r="CH63" s="75">
        <v>1891.3355316458037</v>
      </c>
      <c r="CI63" s="75">
        <v>2665.9219798787963</v>
      </c>
      <c r="CJ63" s="75">
        <v>159.29985419524019</v>
      </c>
      <c r="CK63" s="75">
        <v>34990.927389889956</v>
      </c>
      <c r="CL63" s="75">
        <v>-8559.5759715691675</v>
      </c>
      <c r="CM63" s="101">
        <v>88507.613422995433</v>
      </c>
      <c r="CO63" s="69" t="s">
        <v>322</v>
      </c>
      <c r="CP63" s="106"/>
      <c r="CQ63" s="240"/>
      <c r="CR63" s="241"/>
      <c r="CS63" s="106"/>
      <c r="CT63" s="101"/>
      <c r="CU63" s="75"/>
      <c r="CV63" s="75"/>
      <c r="CW63" s="75"/>
      <c r="CX63" s="75"/>
      <c r="CY63" s="76"/>
      <c r="CZ63" s="103"/>
      <c r="DA63" s="101"/>
      <c r="DB63" s="75"/>
      <c r="DC63" s="75"/>
      <c r="DD63" s="75"/>
      <c r="DE63" s="75"/>
      <c r="DF63" s="75"/>
      <c r="DG63" s="75"/>
      <c r="DH63" s="75"/>
      <c r="DI63" s="75"/>
      <c r="DJ63" s="101"/>
    </row>
    <row r="64" spans="1:114" ht="12.75" customHeight="1">
      <c r="A64" s="133" t="s">
        <v>323</v>
      </c>
      <c r="B64" s="135">
        <v>-0.13255687009076089</v>
      </c>
      <c r="C64" s="248">
        <v>-0.18918207031246581</v>
      </c>
      <c r="D64" s="249">
        <v>5.3581333206542681E-2</v>
      </c>
      <c r="E64" s="135">
        <v>-0.29750273884727729</v>
      </c>
      <c r="F64" s="136">
        <v>-0.50690538695926657</v>
      </c>
      <c r="G64" s="137">
        <v>-0.33396759247752428</v>
      </c>
      <c r="H64" s="137">
        <v>-0.14133265844866738</v>
      </c>
      <c r="I64" s="137">
        <v>-0.99204470278485557</v>
      </c>
      <c r="J64" s="137">
        <v>-0.50935929326042517</v>
      </c>
      <c r="K64" s="138">
        <v>-0.52476829937783132</v>
      </c>
      <c r="L64" s="139">
        <v>-1.3410786227866511</v>
      </c>
      <c r="M64" s="136">
        <v>-1.6410499550334468E-2</v>
      </c>
      <c r="N64" s="137">
        <v>-0.22036855100329156</v>
      </c>
      <c r="O64" s="137">
        <v>-0.14288966526889713</v>
      </c>
      <c r="P64" s="137">
        <v>4.5198039398397505E-2</v>
      </c>
      <c r="Q64" s="137">
        <v>0.24414910514030108</v>
      </c>
      <c r="R64" s="137">
        <v>0.36597700198552907</v>
      </c>
      <c r="S64" s="137">
        <v>-0.24257898350109608</v>
      </c>
      <c r="T64" s="137">
        <v>7.1975606240015644E-2</v>
      </c>
      <c r="U64" s="137">
        <v>4.4259324009510159E-2</v>
      </c>
      <c r="V64" s="136"/>
      <c r="X64" s="69" t="s">
        <v>323</v>
      </c>
      <c r="Y64" s="106">
        <v>-31990.542210310698</v>
      </c>
      <c r="Z64" s="240">
        <v>-35008.210994467139</v>
      </c>
      <c r="AA64" s="241">
        <v>3015.7779646096751</v>
      </c>
      <c r="AB64" s="106">
        <v>-822.64296250796178</v>
      </c>
      <c r="AC64" s="101">
        <v>-17421.262229492422</v>
      </c>
      <c r="AD64" s="75">
        <v>-2022.3412555379327</v>
      </c>
      <c r="AE64" s="75">
        <v>-567.16351201297948</v>
      </c>
      <c r="AF64" s="75">
        <v>-4551.7958532808698</v>
      </c>
      <c r="AG64" s="75">
        <v>-2109.1093128428329</v>
      </c>
      <c r="AH64" s="76">
        <v>-8170.8522958178073</v>
      </c>
      <c r="AI64" s="103">
        <v>-20481.782631885726</v>
      </c>
      <c r="AJ64" s="101">
        <v>-1794.9550602324307</v>
      </c>
      <c r="AK64" s="75">
        <v>-6807.7063440633938</v>
      </c>
      <c r="AL64" s="75">
        <v>-1974.3908218175638</v>
      </c>
      <c r="AM64" s="75">
        <v>459.1304727033712</v>
      </c>
      <c r="AN64" s="75">
        <v>1733.8631484166253</v>
      </c>
      <c r="AO64" s="75">
        <v>3032.952377884998</v>
      </c>
      <c r="AP64" s="75">
        <v>-551.38403223193018</v>
      </c>
      <c r="AQ64" s="75">
        <v>1770.2781289885752</v>
      </c>
      <c r="AR64" s="75">
        <v>542.30200988636352</v>
      </c>
      <c r="AS64" s="101"/>
      <c r="AU64" s="69" t="s">
        <v>323</v>
      </c>
      <c r="AV64" s="135">
        <v>0.21238667118186338</v>
      </c>
      <c r="AW64" s="248">
        <v>-8.0651448427293548E-2</v>
      </c>
      <c r="AX64" s="249">
        <v>1.1856525754214697</v>
      </c>
      <c r="AY64" s="135">
        <v>3.8673246384291593</v>
      </c>
      <c r="AZ64" s="136">
        <v>-0.71201615386363715</v>
      </c>
      <c r="BA64" s="137">
        <v>0.5170785307830883</v>
      </c>
      <c r="BB64" s="137">
        <v>-0.14611029474377313</v>
      </c>
      <c r="BC64" s="137">
        <v>-1.4230244903952749</v>
      </c>
      <c r="BD64" s="137">
        <v>-1.0098562405728484</v>
      </c>
      <c r="BE64" s="138">
        <v>-1.0400844698786327</v>
      </c>
      <c r="BF64" s="139">
        <v>-3.805781046068657</v>
      </c>
      <c r="BG64" s="136">
        <v>0.35978154398994544</v>
      </c>
      <c r="BH64" s="137">
        <v>0.16280527515835086</v>
      </c>
      <c r="BI64" s="137">
        <v>5.8520389142269202E-2</v>
      </c>
      <c r="BJ64" s="137">
        <v>0.9726022021667946</v>
      </c>
      <c r="BK64" s="137">
        <v>-0.540683122479102</v>
      </c>
      <c r="BL64" s="137">
        <v>0.43826544609630869</v>
      </c>
      <c r="BM64" s="137">
        <v>-0.32738623026216107</v>
      </c>
      <c r="BN64" s="137">
        <v>1.0531762949165024</v>
      </c>
      <c r="BO64" s="137">
        <v>-8.70473159915508E-2</v>
      </c>
      <c r="BP64" s="136">
        <v>1.0884293273196732</v>
      </c>
      <c r="BR64" s="69" t="s">
        <v>323</v>
      </c>
      <c r="BS64" s="106">
        <v>51079.79475716874</v>
      </c>
      <c r="BT64" s="240">
        <v>-14908.369083862752</v>
      </c>
      <c r="BU64" s="241">
        <v>65986.789471390657</v>
      </c>
      <c r="BV64" s="106">
        <v>10264.980752295989</v>
      </c>
      <c r="BW64" s="101">
        <v>-24521.035467224661</v>
      </c>
      <c r="BX64" s="75">
        <v>3104.659197586705</v>
      </c>
      <c r="BY64" s="75">
        <v>-586.36407015233999</v>
      </c>
      <c r="BZ64" s="75">
        <v>-6557.8051757430076</v>
      </c>
      <c r="CA64" s="75">
        <v>-4202.6641116112005</v>
      </c>
      <c r="CB64" s="76">
        <v>-16278.861307304585</v>
      </c>
      <c r="CC64" s="103">
        <v>-59613.511189697543</v>
      </c>
      <c r="CD64" s="101">
        <v>39204.839148558676</v>
      </c>
      <c r="CE64" s="75">
        <v>5010.2002756022848</v>
      </c>
      <c r="CF64" s="75">
        <v>806.98307785019279</v>
      </c>
      <c r="CG64" s="75">
        <v>9789.1384236270096</v>
      </c>
      <c r="CH64" s="75">
        <v>-3870.0453512959648</v>
      </c>
      <c r="CI64" s="75">
        <v>3629.4125775592402</v>
      </c>
      <c r="CJ64" s="75">
        <v>-744.7847716792603</v>
      </c>
      <c r="CK64" s="75">
        <v>25651.912659540772</v>
      </c>
      <c r="CL64" s="75">
        <v>-1067.977742645191</v>
      </c>
      <c r="CM64" s="101">
        <v>85744.521513235755</v>
      </c>
      <c r="CO64" s="69" t="s">
        <v>323</v>
      </c>
      <c r="CP64" s="106"/>
      <c r="CQ64" s="240"/>
      <c r="CR64" s="241"/>
      <c r="CS64" s="106"/>
      <c r="CT64" s="101"/>
      <c r="CU64" s="75"/>
      <c r="CV64" s="75"/>
      <c r="CW64" s="75"/>
      <c r="CX64" s="75"/>
      <c r="CY64" s="76"/>
      <c r="CZ64" s="103"/>
      <c r="DA64" s="101"/>
      <c r="DB64" s="75"/>
      <c r="DC64" s="75"/>
      <c r="DD64" s="75"/>
      <c r="DE64" s="75"/>
      <c r="DF64" s="75"/>
      <c r="DG64" s="75"/>
      <c r="DH64" s="75"/>
      <c r="DI64" s="75"/>
      <c r="DJ64" s="101"/>
    </row>
    <row r="65" spans="1:114" s="232" customFormat="1">
      <c r="A65" s="118" t="s">
        <v>324</v>
      </c>
      <c r="B65" s="141">
        <v>8.4092564730098296E-2</v>
      </c>
      <c r="C65" s="250">
        <v>3.3399798041888751E-2</v>
      </c>
      <c r="D65" s="251">
        <v>0.25038009412718942</v>
      </c>
      <c r="E65" s="141">
        <v>-1.4121631953368685</v>
      </c>
      <c r="F65" s="142">
        <v>-0.19416996165404488</v>
      </c>
      <c r="G65" s="143">
        <v>0.34063272331454897</v>
      </c>
      <c r="H65" s="143">
        <v>0.48529022683252432</v>
      </c>
      <c r="I65" s="143">
        <v>-0.54927417854871985</v>
      </c>
      <c r="J65" s="143">
        <v>-0.35961758722896642</v>
      </c>
      <c r="K65" s="144">
        <v>-0.43019638049444087</v>
      </c>
      <c r="L65" s="145">
        <v>-1.0466782693401733</v>
      </c>
      <c r="M65" s="142">
        <v>0.25160119468488062</v>
      </c>
      <c r="N65" s="143">
        <v>0.14395139884884056</v>
      </c>
      <c r="O65" s="143">
        <v>0.23352874753217456</v>
      </c>
      <c r="P65" s="143">
        <v>0.56719224074635033</v>
      </c>
      <c r="Q65" s="143">
        <v>0.69669211734300074</v>
      </c>
      <c r="R65" s="143">
        <v>0.21714681590854212</v>
      </c>
      <c r="S65" s="143">
        <v>-4.3478597985224798E-2</v>
      </c>
      <c r="T65" s="143">
        <v>0.19129896980913941</v>
      </c>
      <c r="U65" s="143">
        <v>0.22154857812446416</v>
      </c>
      <c r="V65" s="142"/>
      <c r="W65" s="234"/>
      <c r="X65" s="95" t="s">
        <v>324</v>
      </c>
      <c r="Y65" s="108">
        <v>20267.533013559878</v>
      </c>
      <c r="Z65" s="238">
        <v>6168.9521170929074</v>
      </c>
      <c r="AA65" s="239">
        <v>14099.973127495497</v>
      </c>
      <c r="AB65" s="108">
        <v>-3893.2414926204947</v>
      </c>
      <c r="AC65" s="100">
        <v>-6639.3825929006562</v>
      </c>
      <c r="AD65" s="93">
        <v>2055.8132091927109</v>
      </c>
      <c r="AE65" s="93">
        <v>1944.7020238992409</v>
      </c>
      <c r="AF65" s="93">
        <v>-2495.231292565295</v>
      </c>
      <c r="AG65" s="93">
        <v>-1481.487548310135</v>
      </c>
      <c r="AH65" s="94">
        <v>-6663.178985117469</v>
      </c>
      <c r="AI65" s="102">
        <v>-15771.13988120039</v>
      </c>
      <c r="AJ65" s="100">
        <v>27515.233418248594</v>
      </c>
      <c r="AK65" s="93">
        <v>4437.1997797954828</v>
      </c>
      <c r="AL65" s="93">
        <v>3222.1937358952127</v>
      </c>
      <c r="AM65" s="93">
        <v>5764.253221131512</v>
      </c>
      <c r="AN65" s="93">
        <v>4959.7479881973704</v>
      </c>
      <c r="AO65" s="93">
        <v>1806.1415274536703</v>
      </c>
      <c r="AP65" s="93">
        <v>-98.587478133325931</v>
      </c>
      <c r="AQ65" s="93">
        <v>4708.4859323906712</v>
      </c>
      <c r="AR65" s="93">
        <v>2715.7987115178257</v>
      </c>
      <c r="AS65" s="100"/>
      <c r="AT65" s="234"/>
      <c r="AU65" s="95" t="s">
        <v>324</v>
      </c>
      <c r="AV65" s="141">
        <v>1.4101648329112315E-2</v>
      </c>
      <c r="AW65" s="250">
        <v>-0.18046199995689349</v>
      </c>
      <c r="AX65" s="251">
        <v>0.6561863975103277</v>
      </c>
      <c r="AY65" s="141">
        <v>0.49900776503533084</v>
      </c>
      <c r="AZ65" s="142">
        <v>-0.85322896328834386</v>
      </c>
      <c r="BA65" s="143">
        <v>0.59170133740185094</v>
      </c>
      <c r="BB65" s="143">
        <v>0.35102329747034311</v>
      </c>
      <c r="BC65" s="143">
        <v>-1.8357902996018027</v>
      </c>
      <c r="BD65" s="143">
        <v>-1.5357801696070816</v>
      </c>
      <c r="BE65" s="144">
        <v>-1.2478994827687662</v>
      </c>
      <c r="BF65" s="145">
        <v>-3.9630545552401863</v>
      </c>
      <c r="BG65" s="142">
        <v>0.40863559587960285</v>
      </c>
      <c r="BH65" s="143">
        <v>-0.11244536760295354</v>
      </c>
      <c r="BI65" s="143">
        <v>0.16666447389499517</v>
      </c>
      <c r="BJ65" s="143">
        <v>1.2070958727649739</v>
      </c>
      <c r="BK65" s="143">
        <v>0.88768802967451599</v>
      </c>
      <c r="BL65" s="143">
        <v>0.39581476124832538</v>
      </c>
      <c r="BM65" s="143">
        <v>-0.43123257441506357</v>
      </c>
      <c r="BN65" s="143">
        <v>0.81698863636388008</v>
      </c>
      <c r="BO65" s="143">
        <v>0.4091790851036281</v>
      </c>
      <c r="BP65" s="142">
        <v>0.60912361804177362</v>
      </c>
      <c r="BQ65" s="234"/>
      <c r="BR65" s="95" t="s">
        <v>324</v>
      </c>
      <c r="BS65" s="108">
        <v>3401.0811032354832</v>
      </c>
      <c r="BT65" s="238">
        <v>-33402.794247299433</v>
      </c>
      <c r="BU65" s="239">
        <v>36803.681682126597</v>
      </c>
      <c r="BV65" s="108">
        <v>1349.5697093092022</v>
      </c>
      <c r="BW65" s="100">
        <v>-29368.960554116871</v>
      </c>
      <c r="BX65" s="93">
        <v>3562.1689857144374</v>
      </c>
      <c r="BY65" s="93">
        <v>1408.5366388681578</v>
      </c>
      <c r="BZ65" s="93">
        <v>-8448.886544518522</v>
      </c>
      <c r="CA65" s="93">
        <v>-6402.4040674431017</v>
      </c>
      <c r="CB65" s="94">
        <v>-19488.375566737959</v>
      </c>
      <c r="CC65" s="102">
        <v>-61527.882075748639</v>
      </c>
      <c r="CD65" s="100">
        <v>44618.703785540536</v>
      </c>
      <c r="CE65" s="93">
        <v>-3474.9455514871515</v>
      </c>
      <c r="CF65" s="93">
        <v>2301.1458332859911</v>
      </c>
      <c r="CG65" s="93">
        <v>12189.893099495443</v>
      </c>
      <c r="CH65" s="93">
        <v>6307.4833268673392</v>
      </c>
      <c r="CI65" s="93">
        <v>3286.3720226800069</v>
      </c>
      <c r="CJ65" s="93">
        <v>-981.62540151781286</v>
      </c>
      <c r="CK65" s="93">
        <v>19983.932218274102</v>
      </c>
      <c r="CL65" s="93">
        <v>5006.4482379427645</v>
      </c>
      <c r="CM65" s="100">
        <v>48329.650238252245</v>
      </c>
      <c r="CN65" s="234"/>
      <c r="CO65" s="95" t="s">
        <v>324</v>
      </c>
      <c r="CP65" s="108"/>
      <c r="CQ65" s="238"/>
      <c r="CR65" s="239"/>
      <c r="CS65" s="108"/>
      <c r="CT65" s="100"/>
      <c r="CU65" s="93"/>
      <c r="CV65" s="93"/>
      <c r="CW65" s="93"/>
      <c r="CX65" s="93"/>
      <c r="CY65" s="94"/>
      <c r="CZ65" s="102"/>
      <c r="DA65" s="100"/>
      <c r="DB65" s="93"/>
      <c r="DC65" s="93"/>
      <c r="DD65" s="93"/>
      <c r="DE65" s="93"/>
      <c r="DF65" s="93"/>
      <c r="DG65" s="93"/>
      <c r="DH65" s="93"/>
      <c r="DI65" s="93"/>
      <c r="DJ65" s="100"/>
    </row>
    <row r="66" spans="1:114">
      <c r="A66" s="133" t="s">
        <v>325</v>
      </c>
      <c r="B66" s="135">
        <v>-6.1259009341263493E-2</v>
      </c>
      <c r="C66" s="248">
        <v>-5.7954060669285212E-2</v>
      </c>
      <c r="D66" s="249">
        <v>-7.2101880573272048E-2</v>
      </c>
      <c r="E66" s="135">
        <v>0.24661389606426276</v>
      </c>
      <c r="F66" s="136">
        <v>-0.22839437980599619</v>
      </c>
      <c r="G66" s="137">
        <v>-2.9145772091865307E-2</v>
      </c>
      <c r="H66" s="137">
        <v>-0.34964202250356013</v>
      </c>
      <c r="I66" s="137">
        <v>-0.4070514693802485</v>
      </c>
      <c r="J66" s="137">
        <v>0.23772352178781375</v>
      </c>
      <c r="K66" s="138">
        <v>-0.34670313964451083</v>
      </c>
      <c r="L66" s="139">
        <v>-1.2398828935708428</v>
      </c>
      <c r="M66" s="136">
        <v>0.12841729677326441</v>
      </c>
      <c r="N66" s="137">
        <v>0.13994613416490331</v>
      </c>
      <c r="O66" s="137">
        <v>-8.499153192769171E-2</v>
      </c>
      <c r="P66" s="137">
        <v>-0.1150638084829736</v>
      </c>
      <c r="Q66" s="137">
        <v>8.0830072945570208E-3</v>
      </c>
      <c r="R66" s="137">
        <v>0.27502795913079137</v>
      </c>
      <c r="S66" s="137">
        <v>0.1408733715709154</v>
      </c>
      <c r="T66" s="137">
        <v>0.38255450863566853</v>
      </c>
      <c r="U66" s="137">
        <v>5.6272559854075865E-4</v>
      </c>
      <c r="V66" s="136"/>
      <c r="X66" s="69" t="s">
        <v>325</v>
      </c>
      <c r="Y66" s="106">
        <v>-14776.729255437851</v>
      </c>
      <c r="Z66" s="240">
        <v>-10707.706506937742</v>
      </c>
      <c r="AA66" s="241">
        <v>-4070.5313762761652</v>
      </c>
      <c r="AB66" s="106">
        <v>670.29709414811805</v>
      </c>
      <c r="AC66" s="101">
        <v>-7794.4769002078101</v>
      </c>
      <c r="AD66" s="75">
        <v>-176.50202213530429</v>
      </c>
      <c r="AE66" s="75">
        <v>-1407.9188900426961</v>
      </c>
      <c r="AF66" s="75">
        <v>-1838.9880573431146</v>
      </c>
      <c r="AG66" s="75">
        <v>975.80856096738717</v>
      </c>
      <c r="AH66" s="76">
        <v>-5346.8764916539658</v>
      </c>
      <c r="AI66" s="103">
        <v>-18486.765047312016</v>
      </c>
      <c r="AJ66" s="101">
        <v>14079.114596242085</v>
      </c>
      <c r="AK66" s="75">
        <v>4319.9500259864144</v>
      </c>
      <c r="AL66" s="75">
        <v>-1175.4386755358428</v>
      </c>
      <c r="AM66" s="75">
        <v>-1176.0014023493277</v>
      </c>
      <c r="AN66" s="75">
        <v>57.943788651376963</v>
      </c>
      <c r="AO66" s="75">
        <v>2292.5414307551691</v>
      </c>
      <c r="AP66" s="75">
        <v>319.29069985140814</v>
      </c>
      <c r="AQ66" s="75">
        <v>9433.9154131514952</v>
      </c>
      <c r="AR66" s="75">
        <v>6.9133157313335687</v>
      </c>
      <c r="AS66" s="101"/>
      <c r="AU66" s="69" t="s">
        <v>325</v>
      </c>
      <c r="AV66" s="135">
        <v>-6.987984170753192E-2</v>
      </c>
      <c r="AW66" s="248">
        <v>-0.17129989466797557</v>
      </c>
      <c r="AX66" s="249">
        <v>0.2635300074570246</v>
      </c>
      <c r="AY66" s="135">
        <v>-1.161871217215904</v>
      </c>
      <c r="AZ66" s="136">
        <v>-0.94284021388409966</v>
      </c>
      <c r="BA66" s="137">
        <v>0.64246461056243209</v>
      </c>
      <c r="BB66" s="137">
        <v>-0.10014722579176905</v>
      </c>
      <c r="BC66" s="137">
        <v>-2.3183899271714603</v>
      </c>
      <c r="BD66" s="137">
        <v>-0.53959104429844862</v>
      </c>
      <c r="BE66" s="138">
        <v>-1.4719539473458165</v>
      </c>
      <c r="BF66" s="139">
        <v>-4.532393995542316</v>
      </c>
      <c r="BG66" s="136">
        <v>0.53939159897293809</v>
      </c>
      <c r="BH66" s="137">
        <v>0.12193053610130011</v>
      </c>
      <c r="BI66" s="137">
        <v>0.15098094012133689</v>
      </c>
      <c r="BJ66" s="137">
        <v>1.1759199272013854</v>
      </c>
      <c r="BK66" s="137">
        <v>0.81490390504057597</v>
      </c>
      <c r="BL66" s="137">
        <v>0.72187999921171642</v>
      </c>
      <c r="BM66" s="137">
        <v>5.4334023539337473E-2</v>
      </c>
      <c r="BN66" s="137">
        <v>0.92972333646592631</v>
      </c>
      <c r="BO66" s="137">
        <v>0.52944662500367112</v>
      </c>
      <c r="BP66" s="136">
        <v>0.37446081860037506</v>
      </c>
      <c r="BR66" s="69" t="s">
        <v>325</v>
      </c>
      <c r="BS66" s="106">
        <v>-16857.67682185024</v>
      </c>
      <c r="BT66" s="240">
        <v>-31685.641440734267</v>
      </c>
      <c r="BU66" s="241">
        <v>14827.855684120208</v>
      </c>
      <c r="BV66" s="106">
        <v>-3202.9708252745913</v>
      </c>
      <c r="BW66" s="101">
        <v>-32408.635699888691</v>
      </c>
      <c r="BX66" s="75">
        <v>3864.697180499672</v>
      </c>
      <c r="BY66" s="75">
        <v>-402.26009367761435</v>
      </c>
      <c r="BZ66" s="75">
        <v>-10679.030923080165</v>
      </c>
      <c r="CA66" s="75">
        <v>-2232.2259660831769</v>
      </c>
      <c r="CB66" s="76">
        <v>-22959.81589754764</v>
      </c>
      <c r="CC66" s="103">
        <v>-69909.061700915918</v>
      </c>
      <c r="CD66" s="101">
        <v>58894.819741303101</v>
      </c>
      <c r="CE66" s="75">
        <v>3764.5098553616554</v>
      </c>
      <c r="CF66" s="75">
        <v>2083.1568274246529</v>
      </c>
      <c r="CG66" s="75">
        <v>11865.052923728595</v>
      </c>
      <c r="CH66" s="75">
        <v>5794.9631479181116</v>
      </c>
      <c r="CI66" s="75">
        <v>5990.6552065537544</v>
      </c>
      <c r="CJ66" s="75">
        <v>123.25504247378558</v>
      </c>
      <c r="CK66" s="75">
        <v>22802.976819585543</v>
      </c>
      <c r="CL66" s="75">
        <v>6470.2499182564206</v>
      </c>
      <c r="CM66" s="101">
        <v>29768.171662927605</v>
      </c>
      <c r="CO66" s="69" t="s">
        <v>325</v>
      </c>
      <c r="CP66" s="106"/>
      <c r="CQ66" s="240"/>
      <c r="CR66" s="241"/>
      <c r="CS66" s="106"/>
      <c r="CT66" s="101"/>
      <c r="CU66" s="75"/>
      <c r="CV66" s="75"/>
      <c r="CW66" s="75"/>
      <c r="CX66" s="75"/>
      <c r="CY66" s="76"/>
      <c r="CZ66" s="103"/>
      <c r="DA66" s="101"/>
      <c r="DB66" s="75"/>
      <c r="DC66" s="75"/>
      <c r="DD66" s="75"/>
      <c r="DE66" s="75"/>
      <c r="DF66" s="75"/>
      <c r="DG66" s="75"/>
      <c r="DH66" s="75"/>
      <c r="DI66" s="75"/>
      <c r="DJ66" s="101"/>
    </row>
    <row r="67" spans="1:114">
      <c r="A67" s="133" t="s">
        <v>326</v>
      </c>
      <c r="B67" s="135">
        <v>0.2368559296977546</v>
      </c>
      <c r="C67" s="248">
        <v>0.22310528071223246</v>
      </c>
      <c r="D67" s="249">
        <v>0.28190082267141037</v>
      </c>
      <c r="E67" s="135">
        <v>2.8066735549946653</v>
      </c>
      <c r="F67" s="136">
        <v>-3.6501738704775022E-2</v>
      </c>
      <c r="G67" s="137">
        <v>0.42101366960343167</v>
      </c>
      <c r="H67" s="137">
        <v>0.11987373854116523</v>
      </c>
      <c r="I67" s="137">
        <v>-7.0681144183637468E-2</v>
      </c>
      <c r="J67" s="137">
        <v>-0.22967605642393307</v>
      </c>
      <c r="K67" s="138">
        <v>-0.19583302393517688</v>
      </c>
      <c r="L67" s="139">
        <v>-0.40845699952276604</v>
      </c>
      <c r="M67" s="136">
        <v>0.34715457709042497</v>
      </c>
      <c r="N67" s="137">
        <v>0.28606657876517616</v>
      </c>
      <c r="O67" s="137">
        <v>0.31529840972257528</v>
      </c>
      <c r="P67" s="137">
        <v>0.55961059771407751</v>
      </c>
      <c r="Q67" s="137">
        <v>0.40700572496081833</v>
      </c>
      <c r="R67" s="137">
        <v>0.50733752167069213</v>
      </c>
      <c r="S67" s="137">
        <v>0.21339750114588441</v>
      </c>
      <c r="T67" s="137">
        <v>0.3827705347416277</v>
      </c>
      <c r="U67" s="137">
        <v>0.16918759360615709</v>
      </c>
      <c r="V67" s="136">
        <v>0.23309412879781721</v>
      </c>
      <c r="X67" s="69" t="s">
        <v>326</v>
      </c>
      <c r="Y67" s="106">
        <v>57098.734454937279</v>
      </c>
      <c r="Z67" s="240">
        <v>41197.482062600553</v>
      </c>
      <c r="AA67" s="241">
        <v>15903.313137967139</v>
      </c>
      <c r="AB67" s="106">
        <v>7647.3577446633135</v>
      </c>
      <c r="AC67" s="101">
        <v>-1242.8596100672148</v>
      </c>
      <c r="AD67" s="75">
        <v>2548.8467295700684</v>
      </c>
      <c r="AE67" s="75">
        <v>481.01312342920573</v>
      </c>
      <c r="AF67" s="75">
        <v>-318.02535311959218</v>
      </c>
      <c r="AG67" s="75">
        <v>-945.01648826088058</v>
      </c>
      <c r="AH67" s="76">
        <v>-3009.6776216858998</v>
      </c>
      <c r="AI67" s="103">
        <v>-6014.619978323346</v>
      </c>
      <c r="AJ67" s="101">
        <v>38109.396144967526</v>
      </c>
      <c r="AK67" s="75">
        <v>8842.8506920812652</v>
      </c>
      <c r="AL67" s="75">
        <v>4356.8923427385744</v>
      </c>
      <c r="AM67" s="75">
        <v>5712.8789507976035</v>
      </c>
      <c r="AN67" s="75">
        <v>2917.8941821801709</v>
      </c>
      <c r="AO67" s="75">
        <v>4240.6274637483293</v>
      </c>
      <c r="AP67" s="75">
        <v>484.34861732955324</v>
      </c>
      <c r="AQ67" s="75">
        <v>9475.352933856193</v>
      </c>
      <c r="AR67" s="75">
        <v>2078.5509622362442</v>
      </c>
      <c r="AS67" s="101">
        <v>18599.460153698921</v>
      </c>
      <c r="AU67" s="69" t="s">
        <v>326</v>
      </c>
      <c r="AV67" s="135">
        <v>0.12679082184285928</v>
      </c>
      <c r="AW67" s="248">
        <v>8.9192836027374156E-3</v>
      </c>
      <c r="AX67" s="249">
        <v>0.51432864185687599</v>
      </c>
      <c r="AY67" s="135">
        <v>1.3025536018419714</v>
      </c>
      <c r="AZ67" s="136">
        <v>-0.96304991073516977</v>
      </c>
      <c r="BA67" s="137">
        <v>0.3972943715835342</v>
      </c>
      <c r="BB67" s="137">
        <v>0.11229411364523934</v>
      </c>
      <c r="BC67" s="137">
        <v>-2.005981808591395</v>
      </c>
      <c r="BD67" s="137">
        <v>-0.85970871217868616</v>
      </c>
      <c r="BE67" s="138">
        <v>-1.4894020376747141</v>
      </c>
      <c r="BF67" s="139">
        <v>-3.9779888570609212</v>
      </c>
      <c r="BG67" s="136">
        <v>0.71228643925731472</v>
      </c>
      <c r="BH67" s="137">
        <v>0.34935147088830387</v>
      </c>
      <c r="BI67" s="137">
        <v>0.32055203219929496</v>
      </c>
      <c r="BJ67" s="137">
        <v>1.0592690759604784</v>
      </c>
      <c r="BK67" s="137">
        <v>1.3615765171192562</v>
      </c>
      <c r="BL67" s="137">
        <v>1.3722558506441995</v>
      </c>
      <c r="BM67" s="137">
        <v>6.7605476755105975E-2</v>
      </c>
      <c r="BN67" s="137">
        <v>1.0322214311481615</v>
      </c>
      <c r="BO67" s="137">
        <v>0.436108608047725</v>
      </c>
      <c r="BP67" s="136">
        <v>0.53979296699346868</v>
      </c>
      <c r="BR67" s="69" t="s">
        <v>326</v>
      </c>
      <c r="BS67" s="106">
        <v>30598.996002748609</v>
      </c>
      <c r="BT67" s="240">
        <v>1650.516678288579</v>
      </c>
      <c r="BU67" s="241">
        <v>28948.532853796147</v>
      </c>
      <c r="BV67" s="106">
        <v>3601.7703836829751</v>
      </c>
      <c r="BW67" s="101">
        <v>-33097.981332668103</v>
      </c>
      <c r="BX67" s="75">
        <v>2405.8166610895423</v>
      </c>
      <c r="BY67" s="75">
        <v>450.63274527277099</v>
      </c>
      <c r="BZ67" s="75">
        <v>-9204.0405563088716</v>
      </c>
      <c r="CA67" s="75">
        <v>-3559.8047884464613</v>
      </c>
      <c r="CB67" s="76">
        <v>-23190.585394275142</v>
      </c>
      <c r="CC67" s="103">
        <v>-60754.307538721478</v>
      </c>
      <c r="CD67" s="101">
        <v>77908.789099225774</v>
      </c>
      <c r="CE67" s="75">
        <v>10792.294153799769</v>
      </c>
      <c r="CF67" s="75">
        <v>4429.2565812803805</v>
      </c>
      <c r="CG67" s="75">
        <v>10760.261242283159</v>
      </c>
      <c r="CH67" s="75">
        <v>9669.4491074455436</v>
      </c>
      <c r="CI67" s="75">
        <v>11372.262799842167</v>
      </c>
      <c r="CJ67" s="75">
        <v>153.66780681570526</v>
      </c>
      <c r="CK67" s="75">
        <v>25388.032408386935</v>
      </c>
      <c r="CL67" s="75">
        <v>5343.564999371767</v>
      </c>
      <c r="CM67" s="101">
        <v>42940.725391230546</v>
      </c>
      <c r="CO67" s="69" t="s">
        <v>326</v>
      </c>
      <c r="CP67" s="106"/>
      <c r="CQ67" s="240"/>
      <c r="CR67" s="241"/>
      <c r="CS67" s="106"/>
      <c r="CT67" s="101"/>
      <c r="CU67" s="75"/>
      <c r="CV67" s="75"/>
      <c r="CW67" s="75"/>
      <c r="CX67" s="75"/>
      <c r="CY67" s="76"/>
      <c r="CZ67" s="103"/>
      <c r="DA67" s="101"/>
      <c r="DB67" s="75"/>
      <c r="DC67" s="75"/>
      <c r="DD67" s="75"/>
      <c r="DE67" s="75"/>
      <c r="DF67" s="75"/>
      <c r="DG67" s="75"/>
      <c r="DH67" s="75"/>
      <c r="DI67" s="75"/>
      <c r="DJ67" s="101"/>
    </row>
    <row r="68" spans="1:114">
      <c r="A68" s="133" t="s">
        <v>327</v>
      </c>
      <c r="B68" s="135">
        <v>8.0699546613227646E-2</v>
      </c>
      <c r="C68" s="248">
        <v>0.11866881633455506</v>
      </c>
      <c r="D68" s="249">
        <v>-4.3535734451094488E-2</v>
      </c>
      <c r="E68" s="135">
        <v>-1.379651975458529</v>
      </c>
      <c r="F68" s="136">
        <v>-1.7492047723943749E-2</v>
      </c>
      <c r="G68" s="137">
        <v>0.32695334949865984</v>
      </c>
      <c r="H68" s="137">
        <v>0.35770005704274244</v>
      </c>
      <c r="I68" s="137">
        <v>-0.55019256778970904</v>
      </c>
      <c r="J68" s="137">
        <v>-6.4588664051423716E-2</v>
      </c>
      <c r="K68" s="138">
        <v>-8.3528908804475499E-2</v>
      </c>
      <c r="L68" s="139">
        <v>-0.49773592000215139</v>
      </c>
      <c r="M68" s="136">
        <v>0.30501001019314078</v>
      </c>
      <c r="N68" s="137">
        <v>0.3106847499021459</v>
      </c>
      <c r="O68" s="137">
        <v>0.15192400107246762</v>
      </c>
      <c r="P68" s="137">
        <v>0.18386427532024463</v>
      </c>
      <c r="Q68" s="137">
        <v>0.35645969741027184</v>
      </c>
      <c r="R68" s="137">
        <v>0.52951902901454684</v>
      </c>
      <c r="S68" s="137">
        <v>0.50241593043305333</v>
      </c>
      <c r="T68" s="137">
        <v>0.46466293605817999</v>
      </c>
      <c r="U68" s="137">
        <v>2.1988088250779469E-2</v>
      </c>
      <c r="V68" s="136">
        <v>-2.9251339898661577E-2</v>
      </c>
      <c r="X68" s="69" t="s">
        <v>327</v>
      </c>
      <c r="Y68" s="106">
        <v>19500.275697398931</v>
      </c>
      <c r="Z68" s="240">
        <v>21961.666319858283</v>
      </c>
      <c r="AA68" s="241">
        <v>-2462.9732770510018</v>
      </c>
      <c r="AB68" s="106">
        <v>-3864.6516936580301</v>
      </c>
      <c r="AC68" s="101">
        <v>-595.37503824057057</v>
      </c>
      <c r="AD68" s="75">
        <v>1987.732394849183</v>
      </c>
      <c r="AE68" s="75">
        <v>1437.0509892149712</v>
      </c>
      <c r="AF68" s="75">
        <v>-2473.8070274804486</v>
      </c>
      <c r="AG68" s="75">
        <v>-265.14372132375138</v>
      </c>
      <c r="AH68" s="76">
        <v>-1281.2076735007577</v>
      </c>
      <c r="AI68" s="103">
        <v>-7299.33497448056</v>
      </c>
      <c r="AJ68" s="101">
        <v>33599.152790077031</v>
      </c>
      <c r="AK68" s="75">
        <v>9631.3175969589502</v>
      </c>
      <c r="AL68" s="75">
        <v>2105.9526744415052</v>
      </c>
      <c r="AM68" s="75">
        <v>1887.5133363917703</v>
      </c>
      <c r="AN68" s="75">
        <v>2565.9221167664509</v>
      </c>
      <c r="AO68" s="75">
        <v>4448.4885679268045</v>
      </c>
      <c r="AP68" s="75">
        <v>1142.76760936543</v>
      </c>
      <c r="AQ68" s="75">
        <v>11546.599614754319</v>
      </c>
      <c r="AR68" s="75">
        <v>270.59127347311005</v>
      </c>
      <c r="AS68" s="101">
        <v>-2339.5153863001615</v>
      </c>
      <c r="AU68" s="69" t="s">
        <v>327</v>
      </c>
      <c r="AV68" s="135">
        <v>0.34060104825428539</v>
      </c>
      <c r="AW68" s="248">
        <v>0.3173811829507267</v>
      </c>
      <c r="AX68" s="249">
        <v>0.41676434955268959</v>
      </c>
      <c r="AY68" s="135">
        <v>0.20303770145424505</v>
      </c>
      <c r="AZ68" s="136">
        <v>-0.47588037761949753</v>
      </c>
      <c r="BA68" s="137">
        <v>1.0630645719724718</v>
      </c>
      <c r="BB68" s="137">
        <v>0.61259430105642387</v>
      </c>
      <c r="BC68" s="137">
        <v>-1.5686546662961431</v>
      </c>
      <c r="BD68" s="137">
        <v>-0.41650431201784022</v>
      </c>
      <c r="BE68" s="138">
        <v>-1.0524414449039399</v>
      </c>
      <c r="BF68" s="139">
        <v>-3.1571866298150675</v>
      </c>
      <c r="BG68" s="136">
        <v>1.036049514842774</v>
      </c>
      <c r="BH68" s="137">
        <v>0.88343697078889782</v>
      </c>
      <c r="BI68" s="137">
        <v>0.61673394308034979</v>
      </c>
      <c r="BJ68" s="137">
        <v>1.199340850742292</v>
      </c>
      <c r="BK68" s="137">
        <v>1.4751390421511523</v>
      </c>
      <c r="BL68" s="137">
        <v>1.5374375656190598</v>
      </c>
      <c r="BM68" s="137">
        <v>0.81491686843013778</v>
      </c>
      <c r="BN68" s="137">
        <v>1.4286768125778337</v>
      </c>
      <c r="BO68" s="137">
        <v>0.41375014121900477</v>
      </c>
      <c r="BP68" s="136">
        <v>0.4027229575512159</v>
      </c>
      <c r="BR68" s="69" t="s">
        <v>327</v>
      </c>
      <c r="BS68" s="106">
        <v>82089.813910458237</v>
      </c>
      <c r="BT68" s="240">
        <v>58620.393992614001</v>
      </c>
      <c r="BU68" s="241">
        <v>23469.78161213547</v>
      </c>
      <c r="BV68" s="106">
        <v>559.76165253290674</v>
      </c>
      <c r="BW68" s="101">
        <v>-16272.094141416252</v>
      </c>
      <c r="BX68" s="75">
        <v>6415.8903114766581</v>
      </c>
      <c r="BY68" s="75">
        <v>2454.8472465007217</v>
      </c>
      <c r="BZ68" s="75">
        <v>-7126.0517305084504</v>
      </c>
      <c r="CA68" s="75">
        <v>-1715.8391969273798</v>
      </c>
      <c r="CB68" s="76">
        <v>-16300.940771958092</v>
      </c>
      <c r="CC68" s="103">
        <v>-47571.859881316312</v>
      </c>
      <c r="CD68" s="101">
        <v>113302.89694953524</v>
      </c>
      <c r="CE68" s="75">
        <v>27231.318094822112</v>
      </c>
      <c r="CF68" s="75">
        <v>8509.6000775394496</v>
      </c>
      <c r="CG68" s="75">
        <v>12188.644105971558</v>
      </c>
      <c r="CH68" s="75">
        <v>10501.508075795369</v>
      </c>
      <c r="CI68" s="75">
        <v>12787.798989883973</v>
      </c>
      <c r="CJ68" s="75">
        <v>1847.8194484130654</v>
      </c>
      <c r="CK68" s="75">
        <v>35164.353894152679</v>
      </c>
      <c r="CL68" s="75">
        <v>5071.8542629585136</v>
      </c>
      <c r="CM68" s="101">
        <v>32071.109331124462</v>
      </c>
      <c r="CO68" s="69" t="s">
        <v>327</v>
      </c>
      <c r="CP68" s="106"/>
      <c r="CQ68" s="240"/>
      <c r="CR68" s="241"/>
      <c r="CS68" s="106"/>
      <c r="CT68" s="101"/>
      <c r="CU68" s="75"/>
      <c r="CV68" s="75"/>
      <c r="CW68" s="75"/>
      <c r="CX68" s="75"/>
      <c r="CY68" s="76"/>
      <c r="CZ68" s="103"/>
      <c r="DA68" s="101"/>
      <c r="DB68" s="75"/>
      <c r="DC68" s="75"/>
      <c r="DD68" s="75"/>
      <c r="DE68" s="75"/>
      <c r="DF68" s="75"/>
      <c r="DG68" s="75"/>
      <c r="DH68" s="75"/>
      <c r="DI68" s="75"/>
      <c r="DJ68" s="101"/>
    </row>
    <row r="69" spans="1:114" s="232" customFormat="1">
      <c r="A69" s="118" t="s">
        <v>328</v>
      </c>
      <c r="B69" s="141">
        <v>0.1360455574478836</v>
      </c>
      <c r="C69" s="250">
        <v>0.17296363899612643</v>
      </c>
      <c r="D69" s="251">
        <v>1.5104238232410694E-2</v>
      </c>
      <c r="E69" s="141">
        <v>-0.16734892507290766</v>
      </c>
      <c r="F69" s="142">
        <v>-7.1829603080708626E-2</v>
      </c>
      <c r="G69" s="143">
        <v>0.56652332541122785</v>
      </c>
      <c r="H69" s="143">
        <v>-4.4192658021735554E-2</v>
      </c>
      <c r="I69" s="143">
        <v>-0.63724667427215165</v>
      </c>
      <c r="J69" s="143">
        <v>0.10441213902985247</v>
      </c>
      <c r="K69" s="144">
        <v>-0.21536469856945351</v>
      </c>
      <c r="L69" s="145">
        <v>0.15252114629764613</v>
      </c>
      <c r="M69" s="142">
        <v>0.26501998274643945</v>
      </c>
      <c r="N69" s="143">
        <v>8.9592276367223E-2</v>
      </c>
      <c r="O69" s="143">
        <v>5.2839639918378367E-2</v>
      </c>
      <c r="P69" s="143">
        <v>0.36661751504456497</v>
      </c>
      <c r="Q69" s="143">
        <v>0.63806886863575496</v>
      </c>
      <c r="R69" s="143">
        <v>-0.15340883109047354</v>
      </c>
      <c r="S69" s="143">
        <v>0.46579811842086816</v>
      </c>
      <c r="T69" s="143">
        <v>0.8615797427387939</v>
      </c>
      <c r="U69" s="143">
        <v>-0.31643334362531084</v>
      </c>
      <c r="V69" s="142">
        <v>5.376408511852393E-2</v>
      </c>
      <c r="W69" s="234"/>
      <c r="X69" s="95" t="s">
        <v>328</v>
      </c>
      <c r="Y69" s="108">
        <v>32900.640563942492</v>
      </c>
      <c r="Z69" s="238">
        <v>32047.824865039438</v>
      </c>
      <c r="AA69" s="239">
        <v>854.12913623731583</v>
      </c>
      <c r="AB69" s="108">
        <v>-462.30678726249607</v>
      </c>
      <c r="AC69" s="100">
        <v>-2444.4291934766807</v>
      </c>
      <c r="AD69" s="93">
        <v>3455.4733242102666</v>
      </c>
      <c r="AE69" s="93">
        <v>-178.17796395247569</v>
      </c>
      <c r="AF69" s="93">
        <v>-2849.460385311977</v>
      </c>
      <c r="AG69" s="93">
        <v>428.34671734151198</v>
      </c>
      <c r="AH69" s="94">
        <v>-3300.6108857637737</v>
      </c>
      <c r="AI69" s="102">
        <v>2225.6011358292308</v>
      </c>
      <c r="AJ69" s="100">
        <v>29282.994159569964</v>
      </c>
      <c r="AK69" s="93">
        <v>2786.0155383236706</v>
      </c>
      <c r="AL69" s="93">
        <v>733.56966557702981</v>
      </c>
      <c r="AM69" s="93">
        <v>3770.5409613229567</v>
      </c>
      <c r="AN69" s="93">
        <v>4609.4162032771856</v>
      </c>
      <c r="AO69" s="93">
        <v>-1295.6117340329802</v>
      </c>
      <c r="AP69" s="93">
        <v>1064.8017405785504</v>
      </c>
      <c r="AQ69" s="93">
        <v>21509.231076402124</v>
      </c>
      <c r="AR69" s="93">
        <v>-3894.9692918793298</v>
      </c>
      <c r="AS69" s="100">
        <v>4298.7812492819503</v>
      </c>
      <c r="AT69" s="234"/>
      <c r="AU69" s="95" t="s">
        <v>328</v>
      </c>
      <c r="AV69" s="141">
        <v>0.39268719283500619</v>
      </c>
      <c r="AW69" s="250">
        <v>0.45734122690233026</v>
      </c>
      <c r="AX69" s="251">
        <v>0.18109800937180509</v>
      </c>
      <c r="AY69" s="141">
        <v>1.4682462230866777</v>
      </c>
      <c r="AZ69" s="142">
        <v>-0.35388533507919595</v>
      </c>
      <c r="BA69" s="143">
        <v>1.2905815397879827</v>
      </c>
      <c r="BB69" s="143">
        <v>8.2440618234391749E-2</v>
      </c>
      <c r="BC69" s="143">
        <v>-1.6557254346077466</v>
      </c>
      <c r="BD69" s="143">
        <v>4.7260490214262596E-2</v>
      </c>
      <c r="BE69" s="144">
        <v>-0.83895231814024029</v>
      </c>
      <c r="BF69" s="145">
        <v>-1.9835641260819381</v>
      </c>
      <c r="BG69" s="142">
        <v>1.049573302182405</v>
      </c>
      <c r="BH69" s="143">
        <v>0.82867644826045694</v>
      </c>
      <c r="BI69" s="143">
        <v>0.43535403862760003</v>
      </c>
      <c r="BJ69" s="143">
        <v>0.99750534574232219</v>
      </c>
      <c r="BK69" s="143">
        <v>1.416062599930612</v>
      </c>
      <c r="BL69" s="143">
        <v>1.1620001073878283</v>
      </c>
      <c r="BM69" s="143">
        <v>1.328567094622124</v>
      </c>
      <c r="BN69" s="143">
        <v>2.1072356554136196</v>
      </c>
      <c r="BO69" s="143">
        <v>-0.12526350442390033</v>
      </c>
      <c r="BP69" s="142">
        <v>0.21689397850230829</v>
      </c>
      <c r="BQ69" s="234"/>
      <c r="BR69" s="95" t="s">
        <v>328</v>
      </c>
      <c r="BS69" s="108">
        <v>94722.921460840851</v>
      </c>
      <c r="BT69" s="238">
        <v>84499.266740560532</v>
      </c>
      <c r="BU69" s="239">
        <v>10223.937620877288</v>
      </c>
      <c r="BV69" s="108">
        <v>3990.6963578909053</v>
      </c>
      <c r="BW69" s="100">
        <v>-12077.140741992276</v>
      </c>
      <c r="BX69" s="93">
        <v>7815.5504264942138</v>
      </c>
      <c r="BY69" s="93">
        <v>331.96725864900509</v>
      </c>
      <c r="BZ69" s="93">
        <v>-7480.2808232551324</v>
      </c>
      <c r="CA69" s="93">
        <v>193.99506872426718</v>
      </c>
      <c r="CB69" s="94">
        <v>-12938.372672604397</v>
      </c>
      <c r="CC69" s="102">
        <v>-29575.118864286691</v>
      </c>
      <c r="CD69" s="100">
        <v>115070.65769085661</v>
      </c>
      <c r="CE69" s="93">
        <v>25580.1338533503</v>
      </c>
      <c r="CF69" s="93">
        <v>6020.9760072212666</v>
      </c>
      <c r="CG69" s="93">
        <v>10194.931846163003</v>
      </c>
      <c r="CH69" s="93">
        <v>10151.176290875184</v>
      </c>
      <c r="CI69" s="93">
        <v>9686.0457283973228</v>
      </c>
      <c r="CJ69" s="93">
        <v>3011.2086671249417</v>
      </c>
      <c r="CK69" s="93">
        <v>51965.099038164131</v>
      </c>
      <c r="CL69" s="93">
        <v>-1538.913740438642</v>
      </c>
      <c r="CM69" s="100">
        <v>17313.827018369921</v>
      </c>
      <c r="CN69" s="234"/>
      <c r="CO69" s="95" t="s">
        <v>328</v>
      </c>
      <c r="CP69" s="108"/>
      <c r="CQ69" s="238"/>
      <c r="CR69" s="239"/>
      <c r="CS69" s="108"/>
      <c r="CT69" s="100"/>
      <c r="CU69" s="93"/>
      <c r="CV69" s="93"/>
      <c r="CW69" s="93"/>
      <c r="CX69" s="93"/>
      <c r="CY69" s="94"/>
      <c r="CZ69" s="102"/>
      <c r="DA69" s="100"/>
      <c r="DB69" s="93"/>
      <c r="DC69" s="93"/>
      <c r="DD69" s="93"/>
      <c r="DE69" s="93"/>
      <c r="DF69" s="93"/>
      <c r="DG69" s="93"/>
      <c r="DH69" s="93"/>
      <c r="DI69" s="93"/>
      <c r="DJ69" s="100"/>
    </row>
    <row r="70" spans="1:114">
      <c r="A70" s="133" t="s">
        <v>329</v>
      </c>
      <c r="B70" s="135">
        <v>0.18383776209902614</v>
      </c>
      <c r="C70" s="248">
        <v>0.2113124789190568</v>
      </c>
      <c r="D70" s="249">
        <v>9.3685374111140973E-2</v>
      </c>
      <c r="E70" s="135">
        <v>-5.3704554501765589E-2</v>
      </c>
      <c r="F70" s="136">
        <v>-0.26847275528892878</v>
      </c>
      <c r="G70" s="137">
        <v>0.31049644564418166</v>
      </c>
      <c r="H70" s="137">
        <v>-0.1475104635458413</v>
      </c>
      <c r="I70" s="137">
        <v>-0.65441899022493644</v>
      </c>
      <c r="J70" s="137">
        <v>2.8814251496456222E-2</v>
      </c>
      <c r="K70" s="138">
        <v>-0.50028250363176596</v>
      </c>
      <c r="L70" s="139">
        <v>-0.55061761148139654</v>
      </c>
      <c r="M70" s="136">
        <v>0.48522650458098227</v>
      </c>
      <c r="N70" s="137">
        <v>0.32419240968397656</v>
      </c>
      <c r="O70" s="137">
        <v>0.49793410745024858</v>
      </c>
      <c r="P70" s="137">
        <v>0.94804685779750208</v>
      </c>
      <c r="Q70" s="137">
        <v>0.63121497217732969</v>
      </c>
      <c r="R70" s="137">
        <v>0.46176468366749823</v>
      </c>
      <c r="S70" s="137">
        <v>0.72449672637788787</v>
      </c>
      <c r="T70" s="137">
        <v>0.66211847469759277</v>
      </c>
      <c r="U70" s="137">
        <v>1.1798308274313385E-2</v>
      </c>
      <c r="V70" s="136">
        <v>0.10109253083709913</v>
      </c>
      <c r="X70" s="69" t="s">
        <v>329</v>
      </c>
      <c r="Y70" s="106">
        <v>44518.974371422082</v>
      </c>
      <c r="Z70" s="240">
        <v>39221.067707411945</v>
      </c>
      <c r="AA70" s="241">
        <v>5298.6117378529161</v>
      </c>
      <c r="AB70" s="106">
        <v>-148.11227908718865</v>
      </c>
      <c r="AC70" s="101">
        <v>-9129.8186500421725</v>
      </c>
      <c r="AD70" s="75">
        <v>1904.5826263069175</v>
      </c>
      <c r="AE70" s="75">
        <v>-594.47654939995846</v>
      </c>
      <c r="AF70" s="75">
        <v>-2907.5993063879432</v>
      </c>
      <c r="AG70" s="75">
        <v>118.33276488562115</v>
      </c>
      <c r="AH70" s="76">
        <v>-7650.6581854468677</v>
      </c>
      <c r="AI70" s="103">
        <v>-8046.9121141778305</v>
      </c>
      <c r="AJ70" s="101">
        <v>53756.479554424062</v>
      </c>
      <c r="AK70" s="75">
        <v>10090.315029857215</v>
      </c>
      <c r="AL70" s="75">
        <v>6916.4431146576535</v>
      </c>
      <c r="AM70" s="75">
        <v>9786.0976482540136</v>
      </c>
      <c r="AN70" s="75">
        <v>4588.9989085379057</v>
      </c>
      <c r="AO70" s="75">
        <v>3893.8432861061301</v>
      </c>
      <c r="AP70" s="75">
        <v>1663.8941264101595</v>
      </c>
      <c r="AQ70" s="75">
        <v>16672.121930215508</v>
      </c>
      <c r="AR70" s="75">
        <v>144.76551038445905</v>
      </c>
      <c r="AS70" s="101">
        <v>8087.3378603057936</v>
      </c>
      <c r="AU70" s="69" t="s">
        <v>329</v>
      </c>
      <c r="AV70" s="135">
        <v>0.63889725375101403</v>
      </c>
      <c r="AW70" s="248">
        <v>0.72799608886937595</v>
      </c>
      <c r="AX70" s="249">
        <v>0.34730534008535763</v>
      </c>
      <c r="AY70" s="135">
        <v>1.1642680107256664</v>
      </c>
      <c r="AZ70" s="136">
        <v>-0.39391330069257213</v>
      </c>
      <c r="BA70" s="137">
        <v>1.6347074154308805</v>
      </c>
      <c r="BB70" s="137">
        <v>0.28544861697159529</v>
      </c>
      <c r="BC70" s="137">
        <v>-1.899991517171129</v>
      </c>
      <c r="BD70" s="137">
        <v>-0.16125182879421773</v>
      </c>
      <c r="BE70" s="138">
        <v>-0.99177305879902811</v>
      </c>
      <c r="BF70" s="139">
        <v>-1.2994891340562309</v>
      </c>
      <c r="BG70" s="136">
        <v>1.4096650640684771</v>
      </c>
      <c r="BH70" s="137">
        <v>1.0141899103530028</v>
      </c>
      <c r="BI70" s="137">
        <v>1.0213154859293416</v>
      </c>
      <c r="BJ70" s="137">
        <v>2.0724574786135541</v>
      </c>
      <c r="BK70" s="137">
        <v>2.0479674266030701</v>
      </c>
      <c r="BL70" s="137">
        <v>1.3503885918601188</v>
      </c>
      <c r="BM70" s="137">
        <v>1.9191123562568801</v>
      </c>
      <c r="BN70" s="137">
        <v>2.3916028335869033</v>
      </c>
      <c r="BO70" s="137">
        <v>-0.11404205897869168</v>
      </c>
      <c r="BP70" s="136">
        <v>0.35900124238632536</v>
      </c>
      <c r="BR70" s="69" t="s">
        <v>329</v>
      </c>
      <c r="BS70" s="106">
        <v>154018.62508770078</v>
      </c>
      <c r="BT70" s="240">
        <v>134428.04095491022</v>
      </c>
      <c r="BU70" s="241">
        <v>19593.08073500637</v>
      </c>
      <c r="BV70" s="106">
        <v>3172.2869846555986</v>
      </c>
      <c r="BW70" s="101">
        <v>-13412.482491826639</v>
      </c>
      <c r="BX70" s="75">
        <v>9896.6350749364356</v>
      </c>
      <c r="BY70" s="75">
        <v>1145.4095992917428</v>
      </c>
      <c r="BZ70" s="75">
        <v>-8548.892072299961</v>
      </c>
      <c r="CA70" s="75">
        <v>-663.48072735749884</v>
      </c>
      <c r="CB70" s="76">
        <v>-15242.154366397299</v>
      </c>
      <c r="CC70" s="103">
        <v>-19135.265931152506</v>
      </c>
      <c r="CD70" s="101">
        <v>154748.02264903858</v>
      </c>
      <c r="CE70" s="75">
        <v>31350.4988572211</v>
      </c>
      <c r="CF70" s="75">
        <v>14112.857797414763</v>
      </c>
      <c r="CG70" s="75">
        <v>21157.030896766344</v>
      </c>
      <c r="CH70" s="75">
        <v>14682.231410761713</v>
      </c>
      <c r="CI70" s="75">
        <v>11287.347583748284</v>
      </c>
      <c r="CJ70" s="75">
        <v>4355.8120936836931</v>
      </c>
      <c r="CK70" s="75">
        <v>59203.305555228144</v>
      </c>
      <c r="CL70" s="75">
        <v>-1401.0615457855165</v>
      </c>
      <c r="CM70" s="101">
        <v>28646.063876986504</v>
      </c>
      <c r="CO70" s="69" t="s">
        <v>329</v>
      </c>
      <c r="CP70" s="106"/>
      <c r="CQ70" s="240"/>
      <c r="CR70" s="241"/>
      <c r="CS70" s="106"/>
      <c r="CT70" s="101"/>
      <c r="CU70" s="75"/>
      <c r="CV70" s="75"/>
      <c r="CW70" s="75"/>
      <c r="CX70" s="75"/>
      <c r="CY70" s="76"/>
      <c r="CZ70" s="103"/>
      <c r="DA70" s="101"/>
      <c r="DB70" s="75"/>
      <c r="DC70" s="75"/>
      <c r="DD70" s="75"/>
      <c r="DE70" s="75"/>
      <c r="DF70" s="75"/>
      <c r="DG70" s="75"/>
      <c r="DH70" s="75"/>
      <c r="DI70" s="75"/>
      <c r="DJ70" s="101"/>
    </row>
    <row r="71" spans="1:114">
      <c r="A71" s="133" t="s">
        <v>330</v>
      </c>
      <c r="B71" s="135">
        <v>0.23466223195889313</v>
      </c>
      <c r="C71" s="248">
        <v>0.28064831206513485</v>
      </c>
      <c r="D71" s="249">
        <v>8.3564084335874256E-2</v>
      </c>
      <c r="E71" s="135">
        <v>2.2786622906509901</v>
      </c>
      <c r="F71" s="136">
        <v>-0.15111042784564654</v>
      </c>
      <c r="G71" s="137">
        <v>-4.3351926062518142E-2</v>
      </c>
      <c r="H71" s="137">
        <v>-5.0699364687145643E-2</v>
      </c>
      <c r="I71" s="137">
        <v>-0.61622244410864946</v>
      </c>
      <c r="J71" s="137">
        <v>8.0779398924768486E-2</v>
      </c>
      <c r="K71" s="138">
        <v>-0.14892292075119329</v>
      </c>
      <c r="L71" s="139">
        <v>0.24789898292629786</v>
      </c>
      <c r="M71" s="136">
        <v>0.3641005270555997</v>
      </c>
      <c r="N71" s="137">
        <v>6.3138536995044348E-2</v>
      </c>
      <c r="O71" s="137">
        <v>0.61827241911611708</v>
      </c>
      <c r="P71" s="137">
        <v>0.30403955842195352</v>
      </c>
      <c r="Q71" s="137">
        <v>0.51091315771962797</v>
      </c>
      <c r="R71" s="137">
        <v>6.3616712547553966E-2</v>
      </c>
      <c r="S71" s="137">
        <v>0.59775867476223876</v>
      </c>
      <c r="T71" s="137">
        <v>0.85086508123972671</v>
      </c>
      <c r="U71" s="137">
        <v>-3.7768464726473105E-2</v>
      </c>
      <c r="V71" s="136">
        <v>0.14534503500076568</v>
      </c>
      <c r="X71" s="69" t="s">
        <v>330</v>
      </c>
      <c r="Y71" s="106">
        <v>56931.324437540025</v>
      </c>
      <c r="Z71" s="240">
        <v>52200.35447166115</v>
      </c>
      <c r="AA71" s="241">
        <v>4730.6044990383089</v>
      </c>
      <c r="AB71" s="106">
        <v>6280.9684679969796</v>
      </c>
      <c r="AC71" s="101">
        <v>-5124.9405987095088</v>
      </c>
      <c r="AD71" s="75">
        <v>-266.74602871469688</v>
      </c>
      <c r="AE71" s="75">
        <v>-204.02026821294567</v>
      </c>
      <c r="AF71" s="75">
        <v>-2719.9738542034174</v>
      </c>
      <c r="AG71" s="75">
        <v>331.83592961664544</v>
      </c>
      <c r="AH71" s="76">
        <v>-2266.036377195036</v>
      </c>
      <c r="AI71" s="103">
        <v>3602.9314171602018</v>
      </c>
      <c r="AJ71" s="101">
        <v>40533.100694732741</v>
      </c>
      <c r="AK71" s="75">
        <v>1971.5240078787319</v>
      </c>
      <c r="AL71" s="75">
        <v>8630.7381625603884</v>
      </c>
      <c r="AM71" s="75">
        <v>3168.1647353087319</v>
      </c>
      <c r="AN71" s="75">
        <v>3737.8379262835952</v>
      </c>
      <c r="AO71" s="75">
        <v>538.92679830419365</v>
      </c>
      <c r="AP71" s="75">
        <v>1382.7709742504521</v>
      </c>
      <c r="AQ71" s="75">
        <v>21566.612685515545</v>
      </c>
      <c r="AR71" s="75">
        <v>-463.47459536767565</v>
      </c>
      <c r="AS71" s="101">
        <v>11639.264456357807</v>
      </c>
      <c r="AU71" s="69" t="s">
        <v>330</v>
      </c>
      <c r="AV71" s="135">
        <v>0.63669475728103109</v>
      </c>
      <c r="AW71" s="248">
        <v>0.78582900295465219</v>
      </c>
      <c r="AX71" s="249">
        <v>0.14883924522037795</v>
      </c>
      <c r="AY71" s="135">
        <v>0.64469208037352121</v>
      </c>
      <c r="AZ71" s="136">
        <v>-0.50811221555266961</v>
      </c>
      <c r="BA71" s="137">
        <v>1.1647294723224899</v>
      </c>
      <c r="BB71" s="137">
        <v>0.11459342568445052</v>
      </c>
      <c r="BC71" s="137">
        <v>-2.4355461147922197</v>
      </c>
      <c r="BD71" s="137">
        <v>0.14941654231848123</v>
      </c>
      <c r="BE71" s="138">
        <v>-0.94523706453548684</v>
      </c>
      <c r="BF71" s="139">
        <v>-0.64900548026515237</v>
      </c>
      <c r="BG71" s="136">
        <v>1.4267904436310763</v>
      </c>
      <c r="BH71" s="137">
        <v>0.7896433076599374</v>
      </c>
      <c r="BI71" s="137">
        <v>1.3264218203786537</v>
      </c>
      <c r="BJ71" s="137">
        <v>1.8130415571928848</v>
      </c>
      <c r="BK71" s="137">
        <v>2.1535730288913868</v>
      </c>
      <c r="BL71" s="137">
        <v>0.90294587235490997</v>
      </c>
      <c r="BM71" s="137">
        <v>2.3100156747352329</v>
      </c>
      <c r="BN71" s="137">
        <v>2.8690647589579843</v>
      </c>
      <c r="BO71" s="137">
        <v>-0.32041294642284335</v>
      </c>
      <c r="BP71" s="136">
        <v>0.27114192316706198</v>
      </c>
      <c r="BR71" s="69" t="s">
        <v>330</v>
      </c>
      <c r="BS71" s="106">
        <v>153851.21507030353</v>
      </c>
      <c r="BT71" s="240">
        <v>145430.91336397082</v>
      </c>
      <c r="BU71" s="241">
        <v>8420.372096077539</v>
      </c>
      <c r="BV71" s="106">
        <v>1805.8977079892647</v>
      </c>
      <c r="BW71" s="101">
        <v>-17294.563480468933</v>
      </c>
      <c r="BX71" s="75">
        <v>7081.0423166516703</v>
      </c>
      <c r="BY71" s="75">
        <v>460.37620764959138</v>
      </c>
      <c r="BZ71" s="75">
        <v>-10950.840573383786</v>
      </c>
      <c r="CA71" s="75">
        <v>613.37169052002719</v>
      </c>
      <c r="CB71" s="76">
        <v>-14498.513121906435</v>
      </c>
      <c r="CC71" s="103">
        <v>-9517.714535668958</v>
      </c>
      <c r="CD71" s="101">
        <v>157171.7271988038</v>
      </c>
      <c r="CE71" s="75">
        <v>24479.172173018567</v>
      </c>
      <c r="CF71" s="75">
        <v>18386.703617236577</v>
      </c>
      <c r="CG71" s="75">
        <v>18612.316681277473</v>
      </c>
      <c r="CH71" s="75">
        <v>15502.175154865137</v>
      </c>
      <c r="CI71" s="75">
        <v>7585.6469183041481</v>
      </c>
      <c r="CJ71" s="75">
        <v>5254.234450604592</v>
      </c>
      <c r="CK71" s="75">
        <v>71294.565306887496</v>
      </c>
      <c r="CL71" s="75">
        <v>-3943.0871033894364</v>
      </c>
      <c r="CM71" s="101">
        <v>21685.868179645389</v>
      </c>
      <c r="CO71" s="69" t="s">
        <v>330</v>
      </c>
      <c r="CP71" s="106"/>
      <c r="CQ71" s="240"/>
      <c r="CR71" s="241"/>
      <c r="CS71" s="106"/>
      <c r="CT71" s="101"/>
      <c r="CU71" s="75"/>
      <c r="CV71" s="75"/>
      <c r="CW71" s="75"/>
      <c r="CX71" s="75"/>
      <c r="CY71" s="76"/>
      <c r="CZ71" s="103"/>
      <c r="DA71" s="101"/>
      <c r="DB71" s="75"/>
      <c r="DC71" s="75"/>
      <c r="DD71" s="75"/>
      <c r="DE71" s="75"/>
      <c r="DF71" s="75"/>
      <c r="DG71" s="75"/>
      <c r="DH71" s="75"/>
      <c r="DI71" s="75"/>
      <c r="DJ71" s="101"/>
    </row>
    <row r="72" spans="1:114">
      <c r="A72" s="133" t="s">
        <v>331</v>
      </c>
      <c r="B72" s="135">
        <v>0.31592046937161111</v>
      </c>
      <c r="C72" s="248">
        <v>0.35430747607296809</v>
      </c>
      <c r="D72" s="249">
        <v>0.18956996266419335</v>
      </c>
      <c r="E72" s="135">
        <v>2.7912551767077964</v>
      </c>
      <c r="F72" s="136">
        <v>7.4261854361901136E-2</v>
      </c>
      <c r="G72" s="137">
        <v>0.58323883988680159</v>
      </c>
      <c r="H72" s="137">
        <v>-7.9481683114779322E-2</v>
      </c>
      <c r="I72" s="137">
        <v>-0.22666508487875214</v>
      </c>
      <c r="J72" s="137">
        <v>0.58969059759899078</v>
      </c>
      <c r="K72" s="138">
        <v>-0.14365961999048826</v>
      </c>
      <c r="L72" s="139">
        <v>0.53056909095205995</v>
      </c>
      <c r="M72" s="136">
        <v>0.36486655128631362</v>
      </c>
      <c r="N72" s="137">
        <v>0.19839779957908643</v>
      </c>
      <c r="O72" s="137">
        <v>0.32538904187395801</v>
      </c>
      <c r="P72" s="137">
        <v>0.38899650310240119</v>
      </c>
      <c r="Q72" s="137">
        <v>0.5867252198514139</v>
      </c>
      <c r="R72" s="137">
        <v>-0.15158027486347203</v>
      </c>
      <c r="S72" s="137">
        <v>0.41195868994801099</v>
      </c>
      <c r="T72" s="137">
        <v>0.80359359618491499</v>
      </c>
      <c r="U72" s="137">
        <v>0.11423695773671305</v>
      </c>
      <c r="V72" s="136">
        <v>0.22375750139147499</v>
      </c>
      <c r="X72" s="69" t="s">
        <v>331</v>
      </c>
      <c r="Y72" s="106">
        <v>76825.215539850295</v>
      </c>
      <c r="Z72" s="240">
        <v>66085.847956869751</v>
      </c>
      <c r="AA72" s="241">
        <v>10740.617955950089</v>
      </c>
      <c r="AB72" s="106">
        <v>7869.2116929265321</v>
      </c>
      <c r="AC72" s="101">
        <v>2514.7998733995482</v>
      </c>
      <c r="AD72" s="75">
        <v>3587.1347131353104</v>
      </c>
      <c r="AE72" s="75">
        <v>-319.68157908594003</v>
      </c>
      <c r="AF72" s="75">
        <v>-994.32267786684679</v>
      </c>
      <c r="AG72" s="75">
        <v>2424.3631396276178</v>
      </c>
      <c r="AH72" s="76">
        <v>-2182.6937224103604</v>
      </c>
      <c r="AI72" s="103">
        <v>7730.3378623563331</v>
      </c>
      <c r="AJ72" s="101">
        <v>40766.269247328863</v>
      </c>
      <c r="AK72" s="75">
        <v>6198.9556218087673</v>
      </c>
      <c r="AL72" s="75">
        <v>4570.3330324778799</v>
      </c>
      <c r="AM72" s="75">
        <v>4065.7604176027235</v>
      </c>
      <c r="AN72" s="75">
        <v>4314.4094047083054</v>
      </c>
      <c r="AO72" s="75">
        <v>-1284.9240060503362</v>
      </c>
      <c r="AP72" s="75">
        <v>958.66382667922881</v>
      </c>
      <c r="AQ72" s="75">
        <v>20541.744968696963</v>
      </c>
      <c r="AR72" s="75">
        <v>1401.3259814053308</v>
      </c>
      <c r="AS72" s="101">
        <v>17944.596863837913</v>
      </c>
      <c r="AU72" s="69" t="s">
        <v>331</v>
      </c>
      <c r="AV72" s="135">
        <v>0.87322244255301218</v>
      </c>
      <c r="AW72" s="248">
        <v>1.0230378866489254</v>
      </c>
      <c r="AX72" s="249">
        <v>0.38239357468847768</v>
      </c>
      <c r="AY72" s="135">
        <v>4.901213928391579</v>
      </c>
      <c r="AZ72" s="136">
        <v>-0.41680855537176154</v>
      </c>
      <c r="BA72" s="137">
        <v>1.4231550642217705</v>
      </c>
      <c r="BB72" s="137">
        <v>-0.32152928482133136</v>
      </c>
      <c r="BC72" s="137">
        <v>-2.1181520141693611</v>
      </c>
      <c r="BD72" s="137">
        <v>0.80509690060261985</v>
      </c>
      <c r="BE72" s="138">
        <v>-1.0048491913112079</v>
      </c>
      <c r="BF72" s="139">
        <v>0.37773623714731919</v>
      </c>
      <c r="BG72" s="136">
        <v>1.4873164019009621</v>
      </c>
      <c r="BH72" s="137">
        <v>0.67682021509123391</v>
      </c>
      <c r="BI72" s="137">
        <v>1.5019211137836663</v>
      </c>
      <c r="BJ72" s="137">
        <v>2.0215096192203852</v>
      </c>
      <c r="BK72" s="137">
        <v>2.3879619853536926</v>
      </c>
      <c r="BL72" s="137">
        <v>0.2193165577347278</v>
      </c>
      <c r="BM72" s="137">
        <v>2.2179315033624469</v>
      </c>
      <c r="BN72" s="137">
        <v>3.2161069826258659</v>
      </c>
      <c r="BO72" s="137">
        <v>-0.22847986858396396</v>
      </c>
      <c r="BP72" s="136">
        <v>0.52491100835292404</v>
      </c>
      <c r="BR72" s="69" t="s">
        <v>331</v>
      </c>
      <c r="BS72" s="106">
        <v>211176.15491275489</v>
      </c>
      <c r="BT72" s="240">
        <v>189555.09500098228</v>
      </c>
      <c r="BU72" s="241">
        <v>21623.96332907863</v>
      </c>
      <c r="BV72" s="106">
        <v>13539.761094573827</v>
      </c>
      <c r="BW72" s="101">
        <v>-14184.388568828814</v>
      </c>
      <c r="BX72" s="75">
        <v>8680.4446349377977</v>
      </c>
      <c r="BY72" s="75">
        <v>-1296.3563606513198</v>
      </c>
      <c r="BZ72" s="75">
        <v>-9471.3562237701844</v>
      </c>
      <c r="CA72" s="75">
        <v>3302.8785514713963</v>
      </c>
      <c r="CB72" s="76">
        <v>-15399.999170816038</v>
      </c>
      <c r="CC72" s="103">
        <v>5511.9583011679351</v>
      </c>
      <c r="CD72" s="101">
        <v>164338.84365605563</v>
      </c>
      <c r="CE72" s="75">
        <v>21046.810197868384</v>
      </c>
      <c r="CF72" s="75">
        <v>20851.083975272952</v>
      </c>
      <c r="CG72" s="75">
        <v>20790.563762488426</v>
      </c>
      <c r="CH72" s="75">
        <v>17250.662442806992</v>
      </c>
      <c r="CI72" s="75">
        <v>1852.2343443270074</v>
      </c>
      <c r="CJ72" s="75">
        <v>5070.1306679183908</v>
      </c>
      <c r="CK72" s="75">
        <v>80289.71066083014</v>
      </c>
      <c r="CL72" s="75">
        <v>-2812.3523954572156</v>
      </c>
      <c r="CM72" s="101">
        <v>41969.980429783463</v>
      </c>
      <c r="CO72" s="69" t="s">
        <v>331</v>
      </c>
      <c r="CP72" s="106"/>
      <c r="CQ72" s="240"/>
      <c r="CR72" s="241"/>
      <c r="CS72" s="106"/>
      <c r="CT72" s="101"/>
      <c r="CU72" s="75"/>
      <c r="CV72" s="75"/>
      <c r="CW72" s="75"/>
      <c r="CX72" s="75"/>
      <c r="CY72" s="76"/>
      <c r="CZ72" s="103"/>
      <c r="DA72" s="101"/>
      <c r="DB72" s="75"/>
      <c r="DC72" s="75"/>
      <c r="DD72" s="75"/>
      <c r="DE72" s="75"/>
      <c r="DF72" s="75"/>
      <c r="DG72" s="75"/>
      <c r="DH72" s="75"/>
      <c r="DI72" s="75"/>
      <c r="DJ72" s="101"/>
    </row>
    <row r="73" spans="1:114" s="232" customFormat="1">
      <c r="A73" s="118" t="s">
        <v>332</v>
      </c>
      <c r="B73" s="141">
        <v>4.7620165353712274E-2</v>
      </c>
      <c r="C73" s="250">
        <v>5.1033296795499616E-2</v>
      </c>
      <c r="D73" s="251">
        <v>3.6328593178169832E-2</v>
      </c>
      <c r="E73" s="141">
        <v>-4.6529251660740956</v>
      </c>
      <c r="F73" s="142">
        <v>2.895718688742388E-2</v>
      </c>
      <c r="G73" s="143">
        <v>0.33508922771627869</v>
      </c>
      <c r="H73" s="143">
        <v>-0.30353419575623874</v>
      </c>
      <c r="I73" s="143">
        <v>1.2367706040672388E-2</v>
      </c>
      <c r="J73" s="143">
        <v>0.13611355372753486</v>
      </c>
      <c r="K73" s="144">
        <v>-3.2215876718411085E-2</v>
      </c>
      <c r="L73" s="145">
        <v>0.1022178934265483</v>
      </c>
      <c r="M73" s="142">
        <v>0.19731886074925153</v>
      </c>
      <c r="N73" s="143">
        <v>0.15356989346382299</v>
      </c>
      <c r="O73" s="143">
        <v>0.59978451377902253</v>
      </c>
      <c r="P73" s="143">
        <v>0.28984111516701105</v>
      </c>
      <c r="Q73" s="143">
        <v>0.16380649495444377</v>
      </c>
      <c r="R73" s="143">
        <v>0.1026082758832203</v>
      </c>
      <c r="S73" s="143">
        <v>0.56298194881265751</v>
      </c>
      <c r="T73" s="143">
        <v>0.29655808712907294</v>
      </c>
      <c r="U73" s="143">
        <v>-0.42434616492980082</v>
      </c>
      <c r="V73" s="142">
        <v>6.1633878165157086E-3</v>
      </c>
      <c r="W73" s="234"/>
      <c r="X73" s="95" t="s">
        <v>332</v>
      </c>
      <c r="Y73" s="108">
        <v>11616.807236917317</v>
      </c>
      <c r="Z73" s="238">
        <v>9552.5164434090257</v>
      </c>
      <c r="AA73" s="239">
        <v>2062.2002592971548</v>
      </c>
      <c r="AB73" s="108">
        <v>-13483.850355387025</v>
      </c>
      <c r="AC73" s="100">
        <v>981.33300283411518</v>
      </c>
      <c r="AD73" s="93">
        <v>2072.9428638935788</v>
      </c>
      <c r="AE73" s="93">
        <v>-1219.8680591378943</v>
      </c>
      <c r="AF73" s="93">
        <v>54.131038657797035</v>
      </c>
      <c r="AG73" s="93">
        <v>562.89619682909688</v>
      </c>
      <c r="AH73" s="94">
        <v>-488.76903740875423</v>
      </c>
      <c r="AI73" s="102">
        <v>1497.2061321756337</v>
      </c>
      <c r="AJ73" s="100">
        <v>22126.729548798874</v>
      </c>
      <c r="AK73" s="93">
        <v>4807.8237250917591</v>
      </c>
      <c r="AL73" s="93">
        <v>8451.8352953738067</v>
      </c>
      <c r="AM73" s="93">
        <v>3041.1804585175123</v>
      </c>
      <c r="AN73" s="93">
        <v>1211.5975441320334</v>
      </c>
      <c r="AO73" s="93">
        <v>868.47703482513316</v>
      </c>
      <c r="AP73" s="93">
        <v>1315.5052354471409</v>
      </c>
      <c r="AQ73" s="93">
        <v>7641.6413763747551</v>
      </c>
      <c r="AR73" s="93">
        <v>-5211.331120963674</v>
      </c>
      <c r="AS73" s="100">
        <v>495.38890849705786</v>
      </c>
      <c r="AT73" s="234"/>
      <c r="AU73" s="95" t="s">
        <v>332</v>
      </c>
      <c r="AV73" s="141">
        <v>0.78414608451800039</v>
      </c>
      <c r="AW73" s="250">
        <v>0.90007283567912211</v>
      </c>
      <c r="AX73" s="251">
        <v>0.40369587265398632</v>
      </c>
      <c r="AY73" s="141">
        <v>0.18790232359184866</v>
      </c>
      <c r="AZ73" s="142">
        <v>-0.31636970854188595</v>
      </c>
      <c r="BA73" s="143">
        <v>1.1897495968605343</v>
      </c>
      <c r="BB73" s="143">
        <v>-0.58015125548738222</v>
      </c>
      <c r="BC73" s="143">
        <v>-1.4782195053071656</v>
      </c>
      <c r="BD73" s="143">
        <v>0.83702021059666176</v>
      </c>
      <c r="BE73" s="144">
        <v>-0.82314942175442107</v>
      </c>
      <c r="BF73" s="145">
        <v>0.32731986628842247</v>
      </c>
      <c r="BG73" s="142">
        <v>1.4187899587797537</v>
      </c>
      <c r="BH73" s="143">
        <v>0.7411731903380403</v>
      </c>
      <c r="BI73" s="143">
        <v>2.0567874787962959</v>
      </c>
      <c r="BJ73" s="143">
        <v>1.9434672938679176</v>
      </c>
      <c r="BK73" s="143">
        <v>1.9054531451756285</v>
      </c>
      <c r="BL73" s="143">
        <v>0.47628937160462126</v>
      </c>
      <c r="BM73" s="143">
        <v>2.3168102292997483</v>
      </c>
      <c r="BN73" s="143">
        <v>2.63789538013397</v>
      </c>
      <c r="BO73" s="143">
        <v>-0.3364879042548119</v>
      </c>
      <c r="BP73" s="142">
        <v>0.47708616234165557</v>
      </c>
      <c r="BQ73" s="234"/>
      <c r="BR73" s="95" t="s">
        <v>332</v>
      </c>
      <c r="BS73" s="108">
        <v>189892.32158572972</v>
      </c>
      <c r="BT73" s="238">
        <v>167059.78657935187</v>
      </c>
      <c r="BU73" s="239">
        <v>22832.034452138469</v>
      </c>
      <c r="BV73" s="108">
        <v>518.21752644929802</v>
      </c>
      <c r="BW73" s="100">
        <v>-10758.626372518018</v>
      </c>
      <c r="BX73" s="93">
        <v>7297.9141746211099</v>
      </c>
      <c r="BY73" s="93">
        <v>-2338.0464558367385</v>
      </c>
      <c r="BZ73" s="93">
        <v>-6567.7647998004104</v>
      </c>
      <c r="CA73" s="93">
        <v>3437.4280309589813</v>
      </c>
      <c r="CB73" s="94">
        <v>-12588.157322461018</v>
      </c>
      <c r="CC73" s="102">
        <v>4783.563297514338</v>
      </c>
      <c r="CD73" s="100">
        <v>157182.57904528454</v>
      </c>
      <c r="CE73" s="93">
        <v>23068.618384636473</v>
      </c>
      <c r="CF73" s="93">
        <v>28569.349605069729</v>
      </c>
      <c r="CG73" s="93">
        <v>20061.203259682981</v>
      </c>
      <c r="CH73" s="93">
        <v>13852.84378366184</v>
      </c>
      <c r="CI73" s="93">
        <v>4016.3231131851207</v>
      </c>
      <c r="CJ73" s="93">
        <v>5320.8341627869813</v>
      </c>
      <c r="CK73" s="93">
        <v>66422.120960802771</v>
      </c>
      <c r="CL73" s="93">
        <v>-4128.7142245415598</v>
      </c>
      <c r="CM73" s="100">
        <v>38166.588088998571</v>
      </c>
      <c r="CN73" s="234"/>
      <c r="CO73" s="95" t="s">
        <v>332</v>
      </c>
      <c r="CP73" s="108"/>
      <c r="CQ73" s="238"/>
      <c r="CR73" s="239"/>
      <c r="CS73" s="108"/>
      <c r="CT73" s="100"/>
      <c r="CU73" s="93"/>
      <c r="CV73" s="93"/>
      <c r="CW73" s="93"/>
      <c r="CX73" s="93"/>
      <c r="CY73" s="94"/>
      <c r="CZ73" s="102"/>
      <c r="DA73" s="100"/>
      <c r="DB73" s="93"/>
      <c r="DC73" s="93"/>
      <c r="DD73" s="93"/>
      <c r="DE73" s="93"/>
      <c r="DF73" s="93"/>
      <c r="DG73" s="93"/>
      <c r="DH73" s="93"/>
      <c r="DI73" s="93"/>
      <c r="DJ73" s="100"/>
    </row>
    <row r="74" spans="1:114">
      <c r="A74" s="133" t="s">
        <v>333</v>
      </c>
      <c r="B74" s="135">
        <v>0.44433998395305707</v>
      </c>
      <c r="C74" s="248">
        <v>0.55916958249579984</v>
      </c>
      <c r="D74" s="249">
        <v>6.5644749626581067E-2</v>
      </c>
      <c r="E74" s="135">
        <v>5.4924261558003673</v>
      </c>
      <c r="F74" s="136">
        <v>9.398572086665169E-2</v>
      </c>
      <c r="G74" s="137">
        <v>0.21129019990997477</v>
      </c>
      <c r="H74" s="137">
        <v>-0.47021861069622695</v>
      </c>
      <c r="I74" s="137">
        <v>0.14713112642787962</v>
      </c>
      <c r="J74" s="137">
        <v>-0.29945251251328742</v>
      </c>
      <c r="K74" s="138">
        <v>0.28711295570114093</v>
      </c>
      <c r="L74" s="139">
        <v>1.0218454317360459</v>
      </c>
      <c r="M74" s="136">
        <v>0.52795391482971521</v>
      </c>
      <c r="N74" s="137">
        <v>8.4110431387562912E-3</v>
      </c>
      <c r="O74" s="137">
        <v>0.3654774152609841</v>
      </c>
      <c r="P74" s="137">
        <v>0.68978451808723307</v>
      </c>
      <c r="Q74" s="137">
        <v>1.1475641194142128</v>
      </c>
      <c r="R74" s="137">
        <v>-1.8533718449509351E-3</v>
      </c>
      <c r="S74" s="137">
        <v>0.81279719902851433</v>
      </c>
      <c r="T74" s="137">
        <v>1.079262167886319</v>
      </c>
      <c r="U74" s="137">
        <v>0.68100702742286412</v>
      </c>
      <c r="V74" s="136">
        <v>0.19634751605459577</v>
      </c>
      <c r="X74" s="69" t="s">
        <v>333</v>
      </c>
      <c r="Y74" s="106">
        <v>108447.1245797053</v>
      </c>
      <c r="Z74" s="240">
        <v>104719.91618498787</v>
      </c>
      <c r="AA74" s="241">
        <v>3727.6917937761173</v>
      </c>
      <c r="AB74" s="106">
        <v>15176.074741557532</v>
      </c>
      <c r="AC74" s="101">
        <v>3186.0138081507757</v>
      </c>
      <c r="AD74" s="75">
        <v>1311.4721139660105</v>
      </c>
      <c r="AE74" s="75">
        <v>-1884.0169763148879</v>
      </c>
      <c r="AF74" s="75">
        <v>644.04390555201098</v>
      </c>
      <c r="AG74" s="75">
        <v>-1240.0683821307612</v>
      </c>
      <c r="AH74" s="76">
        <v>4354.5831470782869</v>
      </c>
      <c r="AI74" s="103">
        <v>14982.475575308083</v>
      </c>
      <c r="AJ74" s="101">
        <v>59319.945505285636</v>
      </c>
      <c r="AK74" s="75">
        <v>263.72952200099826</v>
      </c>
      <c r="AL74" s="75">
        <v>5180.9973745755851</v>
      </c>
      <c r="AM74" s="75">
        <v>7258.5953322483692</v>
      </c>
      <c r="AN74" s="75">
        <v>8501.8815130726434</v>
      </c>
      <c r="AO74" s="75">
        <v>-15.703046020818874</v>
      </c>
      <c r="AP74" s="75">
        <v>1909.9344043643214</v>
      </c>
      <c r="AQ74" s="75">
        <v>27892.65555157233</v>
      </c>
      <c r="AR74" s="75">
        <v>8327.8548534710426</v>
      </c>
      <c r="AS74" s="101">
        <v>15782.614949404262</v>
      </c>
      <c r="AU74" s="69" t="s">
        <v>333</v>
      </c>
      <c r="AV74" s="135">
        <v>1.0462092532800504</v>
      </c>
      <c r="AW74" s="248">
        <v>1.2503207889197565</v>
      </c>
      <c r="AX74" s="249">
        <v>0.37556840065309238</v>
      </c>
      <c r="AY74" s="135">
        <v>5.7474400673457327</v>
      </c>
      <c r="AZ74" s="136">
        <v>4.5914693705806364E-2</v>
      </c>
      <c r="BA74" s="137">
        <v>1.0896737770809795</v>
      </c>
      <c r="BB74" s="137">
        <v>-0.90146117301928008</v>
      </c>
      <c r="BC74" s="137">
        <v>-0.68331605972166143</v>
      </c>
      <c r="BD74" s="137">
        <v>0.50610113928093448</v>
      </c>
      <c r="BE74" s="138">
        <v>-3.8308984201429475E-2</v>
      </c>
      <c r="BF74" s="139">
        <v>1.9136645868465862</v>
      </c>
      <c r="BG74" s="136">
        <v>1.4619143303539417</v>
      </c>
      <c r="BH74" s="137">
        <v>0.42407933118686625</v>
      </c>
      <c r="BI74" s="137">
        <v>1.922276211425844</v>
      </c>
      <c r="BJ74" s="137">
        <v>1.6826583015099095</v>
      </c>
      <c r="BK74" s="137">
        <v>2.4283405399551539</v>
      </c>
      <c r="BL74" s="137">
        <v>1.260428653522272E-2</v>
      </c>
      <c r="BM74" s="137">
        <v>2.4065066089986598</v>
      </c>
      <c r="BN74" s="137">
        <v>3.0632266903502181</v>
      </c>
      <c r="BO74" s="137">
        <v>0.33039032814992098</v>
      </c>
      <c r="BP74" s="136">
        <v>0.57269893853730824</v>
      </c>
      <c r="BR74" s="69" t="s">
        <v>333</v>
      </c>
      <c r="BS74" s="106">
        <v>253820.47179401293</v>
      </c>
      <c r="BT74" s="240">
        <v>232558.6350569278</v>
      </c>
      <c r="BU74" s="241">
        <v>21261.11450806167</v>
      </c>
      <c r="BV74" s="106">
        <v>15842.404547094018</v>
      </c>
      <c r="BW74" s="101">
        <v>1557.2060856749304</v>
      </c>
      <c r="BX74" s="75">
        <v>6704.8036622802028</v>
      </c>
      <c r="BY74" s="75">
        <v>-3627.5868827516679</v>
      </c>
      <c r="BZ74" s="75">
        <v>-3016.1215878604562</v>
      </c>
      <c r="CA74" s="75">
        <v>2079.0268839425989</v>
      </c>
      <c r="CB74" s="76">
        <v>-582.91598993586376</v>
      </c>
      <c r="CC74" s="103">
        <v>27812.950987000251</v>
      </c>
      <c r="CD74" s="101">
        <v>162746.04499614611</v>
      </c>
      <c r="CE74" s="75">
        <v>13242.032876780257</v>
      </c>
      <c r="CF74" s="75">
        <v>26833.90386498766</v>
      </c>
      <c r="CG74" s="75">
        <v>17533.700943677337</v>
      </c>
      <c r="CH74" s="75">
        <v>17765.726388196577</v>
      </c>
      <c r="CI74" s="75">
        <v>106.77678105817176</v>
      </c>
      <c r="CJ74" s="75">
        <v>5566.8744407411432</v>
      </c>
      <c r="CK74" s="75">
        <v>77642.654582159594</v>
      </c>
      <c r="CL74" s="75">
        <v>4054.3751185450237</v>
      </c>
      <c r="CM74" s="101">
        <v>45861.865178097039</v>
      </c>
      <c r="CO74" s="69" t="s">
        <v>333</v>
      </c>
      <c r="CP74" s="106"/>
      <c r="CQ74" s="240"/>
      <c r="CR74" s="241"/>
      <c r="CS74" s="106"/>
      <c r="CT74" s="101"/>
      <c r="CU74" s="75"/>
      <c r="CV74" s="75"/>
      <c r="CW74" s="75"/>
      <c r="CX74" s="75"/>
      <c r="CY74" s="76"/>
      <c r="CZ74" s="103"/>
      <c r="DA74" s="101"/>
      <c r="DB74" s="75"/>
      <c r="DC74" s="75"/>
      <c r="DD74" s="75"/>
      <c r="DE74" s="75"/>
      <c r="DF74" s="75"/>
      <c r="DG74" s="75"/>
      <c r="DH74" s="75"/>
      <c r="DI74" s="75"/>
      <c r="DJ74" s="101"/>
    </row>
    <row r="75" spans="1:114">
      <c r="A75" s="133" t="s">
        <v>334</v>
      </c>
      <c r="B75" s="135">
        <v>0.39386216313663791</v>
      </c>
      <c r="C75" s="248">
        <v>0.51068847948203544</v>
      </c>
      <c r="D75" s="249">
        <v>6.6662692797869738E-3</v>
      </c>
      <c r="E75" s="135">
        <v>-1.4751717612663695</v>
      </c>
      <c r="F75" s="136">
        <v>0.47169686718189219</v>
      </c>
      <c r="G75" s="137">
        <v>0.95432235411705424</v>
      </c>
      <c r="H75" s="137">
        <v>0.30919896805066127</v>
      </c>
      <c r="I75" s="137">
        <v>0.5238197300197367</v>
      </c>
      <c r="J75" s="137">
        <v>8.9003806453047396E-2</v>
      </c>
      <c r="K75" s="138">
        <v>0.40579304609709155</v>
      </c>
      <c r="L75" s="139">
        <v>0.65056815858564043</v>
      </c>
      <c r="M75" s="136">
        <v>0.61974429158961897</v>
      </c>
      <c r="N75" s="137">
        <v>0.6536319481439401</v>
      </c>
      <c r="O75" s="137">
        <v>0.67457018608667596</v>
      </c>
      <c r="P75" s="137">
        <v>1.1695066484378236</v>
      </c>
      <c r="Q75" s="137">
        <v>0.75651390653306283</v>
      </c>
      <c r="R75" s="137">
        <v>4.3108995153540164E-2</v>
      </c>
      <c r="S75" s="137">
        <v>0.65492428199769304</v>
      </c>
      <c r="T75" s="137">
        <v>1.0980134293409938</v>
      </c>
      <c r="U75" s="137">
        <v>-0.71101297917707251</v>
      </c>
      <c r="V75" s="136">
        <v>6.4715890538646903E-2</v>
      </c>
      <c r="X75" s="69" t="s">
        <v>334</v>
      </c>
      <c r="Y75" s="106">
        <v>96554.468499548733</v>
      </c>
      <c r="Z75" s="240">
        <v>96175.285954523832</v>
      </c>
      <c r="AA75" s="241">
        <v>378.79815244954079</v>
      </c>
      <c r="AB75" s="106">
        <v>-4299.907378814416</v>
      </c>
      <c r="AC75" s="101">
        <v>16005.039557166863</v>
      </c>
      <c r="AD75" s="75">
        <v>5935.9667151503963</v>
      </c>
      <c r="AE75" s="75">
        <v>1233.0369289912051</v>
      </c>
      <c r="AF75" s="75">
        <v>2296.3140347776935</v>
      </c>
      <c r="AG75" s="75">
        <v>367.47161409899127</v>
      </c>
      <c r="AH75" s="76">
        <v>6172.2502641486935</v>
      </c>
      <c r="AI75" s="103">
        <v>9636.2147899393458</v>
      </c>
      <c r="AJ75" s="101">
        <v>70000.977939896286</v>
      </c>
      <c r="AK75" s="75">
        <v>20496.451811313629</v>
      </c>
      <c r="AL75" s="75">
        <v>9597.6371076439973</v>
      </c>
      <c r="AM75" s="75">
        <v>12391.596091233427</v>
      </c>
      <c r="AN75" s="75">
        <v>5669.0518803007435</v>
      </c>
      <c r="AO75" s="75">
        <v>365.24240420933347</v>
      </c>
      <c r="AP75" s="75">
        <v>1551.4686746571097</v>
      </c>
      <c r="AQ75" s="75">
        <v>28683.531802161597</v>
      </c>
      <c r="AR75" s="75">
        <v>-8754.0018316218629</v>
      </c>
      <c r="AS75" s="101">
        <v>5212.1435913592577</v>
      </c>
      <c r="AU75" s="69" t="s">
        <v>334</v>
      </c>
      <c r="AV75" s="135">
        <v>1.2066981420605138</v>
      </c>
      <c r="AW75" s="248">
        <v>1.4825853498031005</v>
      </c>
      <c r="AX75" s="249">
        <v>0.29844622814014787</v>
      </c>
      <c r="AY75" s="135">
        <v>1.866294845678329</v>
      </c>
      <c r="AZ75" s="136">
        <v>0.66995093262576244</v>
      </c>
      <c r="BA75" s="137">
        <v>2.0986568658749816</v>
      </c>
      <c r="BB75" s="137">
        <v>-0.54462627098512684</v>
      </c>
      <c r="BC75" s="137">
        <v>0.45595647620926272</v>
      </c>
      <c r="BD75" s="137">
        <v>0.51436049876845136</v>
      </c>
      <c r="BE75" s="138">
        <v>0.51702149095818051</v>
      </c>
      <c r="BF75" s="139">
        <v>2.3230247003647397</v>
      </c>
      <c r="BG75" s="136">
        <v>1.7203544060386822</v>
      </c>
      <c r="BH75" s="137">
        <v>1.0167027291011266</v>
      </c>
      <c r="BI75" s="137">
        <v>1.9793035924104752</v>
      </c>
      <c r="BJ75" s="137">
        <v>2.5600207165503264</v>
      </c>
      <c r="BK75" s="137">
        <v>2.6786265670739606</v>
      </c>
      <c r="BL75" s="137">
        <v>-7.8929760256696291E-3</v>
      </c>
      <c r="BM75" s="137">
        <v>2.4647000539847808</v>
      </c>
      <c r="BN75" s="137">
        <v>3.3157967224068496</v>
      </c>
      <c r="BO75" s="137">
        <v>-0.34533373166441006</v>
      </c>
      <c r="BP75" s="136">
        <v>0.49172572237008438</v>
      </c>
      <c r="BR75" s="69" t="s">
        <v>334</v>
      </c>
      <c r="BS75" s="106">
        <v>293443.61585602164</v>
      </c>
      <c r="BT75" s="240">
        <v>276533.56653979048</v>
      </c>
      <c r="BU75" s="241">
        <v>16909.308161472902</v>
      </c>
      <c r="BV75" s="106">
        <v>5261.5287002826226</v>
      </c>
      <c r="BW75" s="101">
        <v>22687.186241551302</v>
      </c>
      <c r="BX75" s="75">
        <v>12907.516406145296</v>
      </c>
      <c r="BY75" s="75">
        <v>-2190.5296855475171</v>
      </c>
      <c r="BZ75" s="75">
        <v>2000.1663011206547</v>
      </c>
      <c r="CA75" s="75">
        <v>2114.6625684249448</v>
      </c>
      <c r="CB75" s="76">
        <v>7855.3706514078658</v>
      </c>
      <c r="CC75" s="103">
        <v>33846.234359779395</v>
      </c>
      <c r="CD75" s="101">
        <v>192213.92224130966</v>
      </c>
      <c r="CE75" s="75">
        <v>31766.960680215154</v>
      </c>
      <c r="CF75" s="75">
        <v>27800.802810071269</v>
      </c>
      <c r="CG75" s="75">
        <v>26757.132299602032</v>
      </c>
      <c r="CH75" s="75">
        <v>19696.940342213726</v>
      </c>
      <c r="CI75" s="75">
        <v>-66.907613036688417</v>
      </c>
      <c r="CJ75" s="75">
        <v>5735.5721411478007</v>
      </c>
      <c r="CK75" s="75">
        <v>84759.573698805645</v>
      </c>
      <c r="CL75" s="75">
        <v>-4236.1521177091636</v>
      </c>
      <c r="CM75" s="101">
        <v>39434.74431309849</v>
      </c>
      <c r="CO75" s="69" t="s">
        <v>334</v>
      </c>
      <c r="CP75" s="106"/>
      <c r="CQ75" s="240"/>
      <c r="CR75" s="241"/>
      <c r="CS75" s="106"/>
      <c r="CT75" s="101"/>
      <c r="CU75" s="75"/>
      <c r="CV75" s="75"/>
      <c r="CW75" s="75"/>
      <c r="CX75" s="75"/>
      <c r="CY75" s="76"/>
      <c r="CZ75" s="103"/>
      <c r="DA75" s="101"/>
      <c r="DB75" s="75"/>
      <c r="DC75" s="75"/>
      <c r="DD75" s="75"/>
      <c r="DE75" s="75"/>
      <c r="DF75" s="75"/>
      <c r="DG75" s="75"/>
      <c r="DH75" s="75"/>
      <c r="DI75" s="75"/>
      <c r="DJ75" s="101"/>
    </row>
    <row r="76" spans="1:114">
      <c r="A76" s="133" t="s">
        <v>335</v>
      </c>
      <c r="B76" s="135">
        <v>0.11166705878922212</v>
      </c>
      <c r="C76" s="248">
        <v>0.20621757326997336</v>
      </c>
      <c r="D76" s="249">
        <v>-0.20328008558249122</v>
      </c>
      <c r="E76" s="135">
        <v>-0.10536504897964427</v>
      </c>
      <c r="F76" s="136">
        <v>0.30862338902035713</v>
      </c>
      <c r="G76" s="137">
        <v>0.19023744730668479</v>
      </c>
      <c r="H76" s="137">
        <v>0.19033772739751598</v>
      </c>
      <c r="I76" s="137">
        <v>0.43656492782930822</v>
      </c>
      <c r="J76" s="137">
        <v>0.67580759233558663</v>
      </c>
      <c r="K76" s="138">
        <v>0.25201057151458262</v>
      </c>
      <c r="L76" s="139">
        <v>0.59056253444742524</v>
      </c>
      <c r="M76" s="136">
        <v>0.25266870754740989</v>
      </c>
      <c r="N76" s="137">
        <v>0.17632632647854862</v>
      </c>
      <c r="O76" s="137">
        <v>0.40072862885311977</v>
      </c>
      <c r="P76" s="137">
        <v>0.2642588390721512</v>
      </c>
      <c r="Q76" s="137">
        <v>0.20971849696553857</v>
      </c>
      <c r="R76" s="137">
        <v>0.26866248189292286</v>
      </c>
      <c r="S76" s="137">
        <v>-1.5076075449382831E-2</v>
      </c>
      <c r="T76" s="137">
        <v>0.3816174508936454</v>
      </c>
      <c r="U76" s="137">
        <v>5.521037024054376E-2</v>
      </c>
      <c r="V76" s="136">
        <v>-0.25134754150778482</v>
      </c>
      <c r="X76" s="69" t="s">
        <v>335</v>
      </c>
      <c r="Y76" s="106">
        <v>27482.760617122054</v>
      </c>
      <c r="Z76" s="240">
        <v>39034.205585516989</v>
      </c>
      <c r="AA76" s="241">
        <v>-11551.776681253687</v>
      </c>
      <c r="AB76" s="106">
        <v>-302.59292567142984</v>
      </c>
      <c r="AC76" s="101">
        <v>10521.225602633785</v>
      </c>
      <c r="AD76" s="75">
        <v>1194.5856346462388</v>
      </c>
      <c r="AE76" s="75">
        <v>761.38390131562483</v>
      </c>
      <c r="AF76" s="75">
        <v>1923.8324836193351</v>
      </c>
      <c r="AG76" s="75">
        <v>2792.7023441968486</v>
      </c>
      <c r="AH76" s="76">
        <v>3848.7212388557382</v>
      </c>
      <c r="AI76" s="103">
        <v>8804.3194309780374</v>
      </c>
      <c r="AJ76" s="101">
        <v>28716.151787783951</v>
      </c>
      <c r="AK76" s="75">
        <v>5565.3441380043514</v>
      </c>
      <c r="AL76" s="75">
        <v>5739.9397884868085</v>
      </c>
      <c r="AM76" s="75">
        <v>2832.7203914909624</v>
      </c>
      <c r="AN76" s="75">
        <v>1583.4464656515047</v>
      </c>
      <c r="AO76" s="75">
        <v>2277.2331387364538</v>
      </c>
      <c r="AP76" s="75">
        <v>-35.948042572650593</v>
      </c>
      <c r="AQ76" s="75">
        <v>10078.498167418875</v>
      </c>
      <c r="AR76" s="75">
        <v>674.91774056688882</v>
      </c>
      <c r="AS76" s="101">
        <v>-20256.343278601766</v>
      </c>
      <c r="AU76" s="69" t="s">
        <v>335</v>
      </c>
      <c r="AV76" s="135">
        <v>1.0006310175943778</v>
      </c>
      <c r="AW76" s="248">
        <v>1.3328304804943514</v>
      </c>
      <c r="AX76" s="249">
        <v>-9.4830731272643742E-2</v>
      </c>
      <c r="AY76" s="135">
        <v>-1.0042603339289413</v>
      </c>
      <c r="AZ76" s="136">
        <v>0.90570749737461931</v>
      </c>
      <c r="BA76" s="137">
        <v>1.699734393387109</v>
      </c>
      <c r="BB76" s="137">
        <v>-0.276062909186503</v>
      </c>
      <c r="BC76" s="137">
        <v>1.1237241252208596</v>
      </c>
      <c r="BD76" s="137">
        <v>0.6004130017893905</v>
      </c>
      <c r="BE76" s="138">
        <v>0.9153095615152651</v>
      </c>
      <c r="BF76" s="139">
        <v>2.3840878243094776</v>
      </c>
      <c r="BG76" s="136">
        <v>1.6066412629749838</v>
      </c>
      <c r="BH76" s="137">
        <v>0.99445100166883904</v>
      </c>
      <c r="BI76" s="137">
        <v>2.0558851904132203</v>
      </c>
      <c r="BJ76" s="137">
        <v>2.4325854611667364</v>
      </c>
      <c r="BK76" s="137">
        <v>2.2937792382851319</v>
      </c>
      <c r="BL76" s="137">
        <v>0.41295453288145989</v>
      </c>
      <c r="BM76" s="137">
        <v>2.028935333129378</v>
      </c>
      <c r="BN76" s="137">
        <v>2.8833041882293076</v>
      </c>
      <c r="BO76" s="137">
        <v>-0.40408935980120742</v>
      </c>
      <c r="BP76" s="136">
        <v>1.5350391304647104E-2</v>
      </c>
      <c r="BR76" s="69" t="s">
        <v>335</v>
      </c>
      <c r="BS76" s="106">
        <v>244101.1609332934</v>
      </c>
      <c r="BT76" s="240">
        <v>249481.92416843772</v>
      </c>
      <c r="BU76" s="241">
        <v>-5383.0864757308736</v>
      </c>
      <c r="BV76" s="106">
        <v>-2910.2759183153394</v>
      </c>
      <c r="BW76" s="101">
        <v>30693.61197078554</v>
      </c>
      <c r="BX76" s="75">
        <v>10514.967327656224</v>
      </c>
      <c r="BY76" s="75">
        <v>-1109.4642051459523</v>
      </c>
      <c r="BZ76" s="75">
        <v>4918.3214626068366</v>
      </c>
      <c r="CA76" s="75">
        <v>2483.0017729941756</v>
      </c>
      <c r="CB76" s="76">
        <v>13886.785612673964</v>
      </c>
      <c r="CC76" s="103">
        <v>34920.2159284011</v>
      </c>
      <c r="CD76" s="101">
        <v>180163.80478176475</v>
      </c>
      <c r="CE76" s="75">
        <v>31133.349196410738</v>
      </c>
      <c r="CF76" s="75">
        <v>28970.409566080198</v>
      </c>
      <c r="CG76" s="75">
        <v>25524.092273490271</v>
      </c>
      <c r="CH76" s="75">
        <v>16965.977403156925</v>
      </c>
      <c r="CI76" s="75">
        <v>3495.2495317501016</v>
      </c>
      <c r="CJ76" s="75">
        <v>4740.9602718959213</v>
      </c>
      <c r="CK76" s="75">
        <v>74296.326897527557</v>
      </c>
      <c r="CL76" s="75">
        <v>-4962.5603585476056</v>
      </c>
      <c r="CM76" s="101">
        <v>1233.8041706588119</v>
      </c>
      <c r="CO76" s="69" t="s">
        <v>335</v>
      </c>
      <c r="CP76" s="106"/>
      <c r="CQ76" s="240"/>
      <c r="CR76" s="241"/>
      <c r="CS76" s="106"/>
      <c r="CT76" s="101"/>
      <c r="CU76" s="75"/>
      <c r="CV76" s="75"/>
      <c r="CW76" s="75"/>
      <c r="CX76" s="75"/>
      <c r="CY76" s="76"/>
      <c r="CZ76" s="103"/>
      <c r="DA76" s="101"/>
      <c r="DB76" s="75"/>
      <c r="DC76" s="75"/>
      <c r="DD76" s="75"/>
      <c r="DE76" s="75"/>
      <c r="DF76" s="75"/>
      <c r="DG76" s="75"/>
      <c r="DH76" s="75"/>
      <c r="DI76" s="75"/>
      <c r="DJ76" s="101"/>
    </row>
    <row r="77" spans="1:114" s="232" customFormat="1">
      <c r="A77" s="118" t="s">
        <v>336</v>
      </c>
      <c r="B77" s="141">
        <v>0.37548133116305227</v>
      </c>
      <c r="C77" s="250">
        <v>0.54921331358790404</v>
      </c>
      <c r="D77" s="251">
        <v>-0.20557834869192604</v>
      </c>
      <c r="E77" s="141">
        <v>-1.5308219940553314</v>
      </c>
      <c r="F77" s="142">
        <v>0.40699111010793487</v>
      </c>
      <c r="G77" s="143">
        <v>0.21393543908230228</v>
      </c>
      <c r="H77" s="143">
        <v>0.18282172050598788</v>
      </c>
      <c r="I77" s="143">
        <v>0.73360988489297174</v>
      </c>
      <c r="J77" s="143">
        <v>-3.3791705452368426E-2</v>
      </c>
      <c r="K77" s="144">
        <v>0.57035549034778477</v>
      </c>
      <c r="L77" s="145">
        <v>0.97991495053144639</v>
      </c>
      <c r="M77" s="142">
        <v>0.6688622805373079</v>
      </c>
      <c r="N77" s="143">
        <v>0.33193631344412555</v>
      </c>
      <c r="O77" s="143">
        <v>0.81324721679436607</v>
      </c>
      <c r="P77" s="143">
        <v>1.3640521770120762</v>
      </c>
      <c r="Q77" s="143">
        <v>1.130007717739101</v>
      </c>
      <c r="R77" s="143">
        <v>0.35137163774954239</v>
      </c>
      <c r="S77" s="143">
        <v>0.35577563009150381</v>
      </c>
      <c r="T77" s="143">
        <v>1.0539060870300432</v>
      </c>
      <c r="U77" s="143">
        <v>-7.9000266060835767E-2</v>
      </c>
      <c r="V77" s="142">
        <v>-9.8472416091577308E-2</v>
      </c>
      <c r="W77" s="234"/>
      <c r="X77" s="95" t="s">
        <v>336</v>
      </c>
      <c r="Y77" s="108">
        <v>92514.183418553323</v>
      </c>
      <c r="Z77" s="238">
        <v>104173.05466719717</v>
      </c>
      <c r="AA77" s="239">
        <v>-11658.631892719306</v>
      </c>
      <c r="AB77" s="108">
        <v>-4391.6634849821567</v>
      </c>
      <c r="AC77" s="100">
        <v>13917.482711315155</v>
      </c>
      <c r="AD77" s="93">
        <v>1345.9515185318887</v>
      </c>
      <c r="AE77" s="93">
        <v>732.71054612885928</v>
      </c>
      <c r="AF77" s="93">
        <v>3246.9487652003299</v>
      </c>
      <c r="AG77" s="93">
        <v>-140.58429783344036</v>
      </c>
      <c r="AH77" s="94">
        <v>8732.4561792875174</v>
      </c>
      <c r="AI77" s="102">
        <v>14695.200631673681</v>
      </c>
      <c r="AJ77" s="100">
        <v>76209.204612465575</v>
      </c>
      <c r="AK77" s="93">
        <v>10495.296984920744</v>
      </c>
      <c r="AL77" s="93">
        <v>11695.435994977364</v>
      </c>
      <c r="AM77" s="93">
        <v>14660.585564475041</v>
      </c>
      <c r="AN77" s="93">
        <v>8549.8382828922477</v>
      </c>
      <c r="AO77" s="93">
        <v>2986.2928701242199</v>
      </c>
      <c r="AP77" s="93">
        <v>848.19881636489299</v>
      </c>
      <c r="AQ77" s="93">
        <v>27939.825991174672</v>
      </c>
      <c r="AR77" s="93">
        <v>-966.26989246322773</v>
      </c>
      <c r="AS77" s="100">
        <v>-7916.0410519195721</v>
      </c>
      <c r="AT77" s="234"/>
      <c r="AU77" s="95" t="s">
        <v>336</v>
      </c>
      <c r="AV77" s="141">
        <v>1.331615248685325</v>
      </c>
      <c r="AW77" s="250">
        <v>1.8373928975624843</v>
      </c>
      <c r="AX77" s="251">
        <v>-0.33642050485477304</v>
      </c>
      <c r="AY77" s="141">
        <v>2.2373169600376164</v>
      </c>
      <c r="AZ77" s="142">
        <v>1.287054874707616</v>
      </c>
      <c r="BA77" s="143">
        <v>1.5769328070261768</v>
      </c>
      <c r="BB77" s="143">
        <v>0.21042702208460273</v>
      </c>
      <c r="BC77" s="143">
        <v>1.8529808841059925</v>
      </c>
      <c r="BD77" s="143">
        <v>0.42971994572722494</v>
      </c>
      <c r="BE77" s="144">
        <v>1.5235922855316497</v>
      </c>
      <c r="BF77" s="145">
        <v>3.2817923354466538</v>
      </c>
      <c r="BG77" s="142">
        <v>2.0848171626805412</v>
      </c>
      <c r="BH77" s="143">
        <v>1.174314971392576</v>
      </c>
      <c r="BI77" s="143">
        <v>2.2724375937474894</v>
      </c>
      <c r="BJ77" s="143">
        <v>3.5297475981514559</v>
      </c>
      <c r="BK77" s="143">
        <v>3.2805266278052692</v>
      </c>
      <c r="BL77" s="143">
        <v>0.66248913117770147</v>
      </c>
      <c r="BM77" s="143">
        <v>1.8187084714778701</v>
      </c>
      <c r="BN77" s="143">
        <v>3.6601849320577307</v>
      </c>
      <c r="BO77" s="143">
        <v>-5.8673206765635921E-2</v>
      </c>
      <c r="BP77" s="142">
        <v>-8.9295024905966525E-2</v>
      </c>
      <c r="BQ77" s="234"/>
      <c r="BR77" s="95" t="s">
        <v>336</v>
      </c>
      <c r="BS77" s="108">
        <v>324998.53711492941</v>
      </c>
      <c r="BT77" s="238">
        <v>344102.46239222586</v>
      </c>
      <c r="BU77" s="239">
        <v>-19103.918627747335</v>
      </c>
      <c r="BV77" s="108">
        <v>6181.910952089529</v>
      </c>
      <c r="BW77" s="100">
        <v>43629.761679266579</v>
      </c>
      <c r="BX77" s="93">
        <v>9787.9759822945343</v>
      </c>
      <c r="BY77" s="93">
        <v>843.11440012080129</v>
      </c>
      <c r="BZ77" s="93">
        <v>8111.1391891493695</v>
      </c>
      <c r="CA77" s="93">
        <v>1779.5212783316383</v>
      </c>
      <c r="CB77" s="94">
        <v>23108.010829370236</v>
      </c>
      <c r="CC77" s="102">
        <v>48118.210427899146</v>
      </c>
      <c r="CD77" s="100">
        <v>234246.27984543145</v>
      </c>
      <c r="CE77" s="93">
        <v>36820.822456239723</v>
      </c>
      <c r="CF77" s="93">
        <v>32214.010265683755</v>
      </c>
      <c r="CG77" s="93">
        <v>37143.497379447799</v>
      </c>
      <c r="CH77" s="93">
        <v>24304.218141917139</v>
      </c>
      <c r="CI77" s="93">
        <v>5613.0653670491884</v>
      </c>
      <c r="CJ77" s="93">
        <v>4273.6538528136734</v>
      </c>
      <c r="CK77" s="93">
        <v>94594.511512327474</v>
      </c>
      <c r="CL77" s="93">
        <v>-717.49913004715927</v>
      </c>
      <c r="CM77" s="100">
        <v>-7177.625789757818</v>
      </c>
      <c r="CN77" s="234"/>
      <c r="CO77" s="95" t="s">
        <v>336</v>
      </c>
      <c r="CP77" s="108"/>
      <c r="CQ77" s="238"/>
      <c r="CR77" s="239"/>
      <c r="CS77" s="108"/>
      <c r="CT77" s="100"/>
      <c r="CU77" s="93"/>
      <c r="CV77" s="93"/>
      <c r="CW77" s="93"/>
      <c r="CX77" s="93"/>
      <c r="CY77" s="94"/>
      <c r="CZ77" s="102"/>
      <c r="DA77" s="100"/>
      <c r="DB77" s="93"/>
      <c r="DC77" s="93"/>
      <c r="DD77" s="93"/>
      <c r="DE77" s="93"/>
      <c r="DF77" s="93"/>
      <c r="DG77" s="93"/>
      <c r="DH77" s="93"/>
      <c r="DI77" s="93"/>
      <c r="DJ77" s="100"/>
    </row>
    <row r="78" spans="1:114">
      <c r="A78" s="133" t="s">
        <v>337</v>
      </c>
      <c r="B78" s="135">
        <v>0.20973261921819475</v>
      </c>
      <c r="C78" s="248">
        <v>0.27118165100459279</v>
      </c>
      <c r="D78" s="249">
        <v>2.6547404803345387E-3</v>
      </c>
      <c r="E78" s="135">
        <v>-0.81689925185906009</v>
      </c>
      <c r="F78" s="136">
        <v>-6.783841226882803E-2</v>
      </c>
      <c r="G78" s="137">
        <v>0.6534336276121655</v>
      </c>
      <c r="H78" s="137">
        <v>-0.16065780699413557</v>
      </c>
      <c r="I78" s="137">
        <v>-0.21356530849883093</v>
      </c>
      <c r="J78" s="137">
        <v>-0.13662910715338539</v>
      </c>
      <c r="K78" s="138">
        <v>-0.27819343342713188</v>
      </c>
      <c r="L78" s="139">
        <v>0.3791199938732559</v>
      </c>
      <c r="M78" s="136">
        <v>0.46466232864275092</v>
      </c>
      <c r="N78" s="137">
        <v>0.43229455875546385</v>
      </c>
      <c r="O78" s="137">
        <v>0.34006060252123049</v>
      </c>
      <c r="P78" s="137">
        <v>1.3360523326317653</v>
      </c>
      <c r="Q78" s="137">
        <v>0.99982718190301245</v>
      </c>
      <c r="R78" s="137">
        <v>-0.42906435266775178</v>
      </c>
      <c r="S78" s="137">
        <v>-1.1194884832688157E-2</v>
      </c>
      <c r="T78" s="137">
        <v>0.68951879308252195</v>
      </c>
      <c r="U78" s="137">
        <v>-0.19138126974649339</v>
      </c>
      <c r="V78" s="136">
        <v>-3.1523450046166968E-2</v>
      </c>
      <c r="X78" s="69" t="s">
        <v>337</v>
      </c>
      <c r="Y78" s="106">
        <v>51869.682826150209</v>
      </c>
      <c r="Z78" s="240">
        <v>51719.38121278584</v>
      </c>
      <c r="AA78" s="241">
        <v>150.24449028167874</v>
      </c>
      <c r="AB78" s="106">
        <v>-2307.667172527581</v>
      </c>
      <c r="AC78" s="101">
        <v>-2329.2461971584707</v>
      </c>
      <c r="AD78" s="75">
        <v>4119.801412438741</v>
      </c>
      <c r="AE78" s="75">
        <v>-645.05945457919734</v>
      </c>
      <c r="AF78" s="75">
        <v>-952.17191223747795</v>
      </c>
      <c r="AG78" s="75">
        <v>-568.22868678363739</v>
      </c>
      <c r="AH78" s="76">
        <v>-4283.587555996608</v>
      </c>
      <c r="AI78" s="103">
        <v>5741.1490935424808</v>
      </c>
      <c r="AJ78" s="101">
        <v>53297.071749893948</v>
      </c>
      <c r="AK78" s="75">
        <v>13713.835286176763</v>
      </c>
      <c r="AL78" s="75">
        <v>4930.2365223038942</v>
      </c>
      <c r="AM78" s="75">
        <v>14555.521407450549</v>
      </c>
      <c r="AN78" s="75">
        <v>7650.3529278893257</v>
      </c>
      <c r="AO78" s="75">
        <v>-3659.413126649335</v>
      </c>
      <c r="AP78" s="75">
        <v>-26.784495313710067</v>
      </c>
      <c r="AQ78" s="75">
        <v>18472.301008129958</v>
      </c>
      <c r="AR78" s="75">
        <v>-2338.9777800943702</v>
      </c>
      <c r="AS78" s="101">
        <v>-2531.6246475977823</v>
      </c>
      <c r="AU78" s="69" t="s">
        <v>337</v>
      </c>
      <c r="AV78" s="135">
        <v>1.0949354793561961</v>
      </c>
      <c r="AW78" s="248">
        <v>1.5457443064813337</v>
      </c>
      <c r="AX78" s="249">
        <v>-0.39915741920389936</v>
      </c>
      <c r="AY78" s="135">
        <v>-3.8773258158734336</v>
      </c>
      <c r="AZ78" s="136">
        <v>1.1233018806100947</v>
      </c>
      <c r="BA78" s="137">
        <v>2.0251016027494906</v>
      </c>
      <c r="BB78" s="137">
        <v>0.52210479224819029</v>
      </c>
      <c r="BC78" s="137">
        <v>1.4861405495069313</v>
      </c>
      <c r="BD78" s="137">
        <v>0.59373418048311866</v>
      </c>
      <c r="BE78" s="138">
        <v>0.95131601119500253</v>
      </c>
      <c r="BF78" s="139">
        <v>2.624688568252953</v>
      </c>
      <c r="BG78" s="136">
        <v>2.0205453879928115</v>
      </c>
      <c r="BH78" s="137">
        <v>1.6031401459240202</v>
      </c>
      <c r="BI78" s="137">
        <v>2.2465378574865413</v>
      </c>
      <c r="BJ78" s="137">
        <v>4.1942434458765554</v>
      </c>
      <c r="BK78" s="137">
        <v>3.1296742682712209</v>
      </c>
      <c r="BL78" s="137">
        <v>0.23243995362938197</v>
      </c>
      <c r="BM78" s="137">
        <v>0.98649458494284303</v>
      </c>
      <c r="BN78" s="137">
        <v>3.2604899853227343</v>
      </c>
      <c r="BO78" s="137">
        <v>-0.92465226748607021</v>
      </c>
      <c r="BP78" s="136">
        <v>-0.31651637010355893</v>
      </c>
      <c r="BR78" s="69" t="s">
        <v>337</v>
      </c>
      <c r="BS78" s="106">
        <v>268421.09536137432</v>
      </c>
      <c r="BT78" s="240">
        <v>291101.92742002383</v>
      </c>
      <c r="BU78" s="241">
        <v>-22681.365931241773</v>
      </c>
      <c r="BV78" s="106">
        <v>-11301.830961995583</v>
      </c>
      <c r="BW78" s="101">
        <v>38114.501673957333</v>
      </c>
      <c r="BX78" s="75">
        <v>12596.305280767265</v>
      </c>
      <c r="BY78" s="75">
        <v>2082.0719218564918</v>
      </c>
      <c r="BZ78" s="75">
        <v>6514.9233713598805</v>
      </c>
      <c r="CA78" s="75">
        <v>2451.3609736787621</v>
      </c>
      <c r="CB78" s="76">
        <v>14469.840126295341</v>
      </c>
      <c r="CC78" s="103">
        <v>38876.883946133545</v>
      </c>
      <c r="CD78" s="101">
        <v>228223.40609003976</v>
      </c>
      <c r="CE78" s="75">
        <v>50270.928220415488</v>
      </c>
      <c r="CF78" s="75">
        <v>31963.249413412064</v>
      </c>
      <c r="CG78" s="75">
        <v>44440.423454649979</v>
      </c>
      <c r="CH78" s="75">
        <v>23452.689556733822</v>
      </c>
      <c r="CI78" s="75">
        <v>1969.3552864206722</v>
      </c>
      <c r="CJ78" s="75">
        <v>2336.934953135642</v>
      </c>
      <c r="CK78" s="75">
        <v>85174.156968885101</v>
      </c>
      <c r="CL78" s="75">
        <v>-11384.331763612572</v>
      </c>
      <c r="CM78" s="101">
        <v>-25491.865386759862</v>
      </c>
      <c r="CO78" s="69" t="s">
        <v>337</v>
      </c>
      <c r="CP78" s="106"/>
      <c r="CQ78" s="240"/>
      <c r="CR78" s="241"/>
      <c r="CS78" s="106"/>
      <c r="CT78" s="101"/>
      <c r="CU78" s="75"/>
      <c r="CV78" s="75"/>
      <c r="CW78" s="75"/>
      <c r="CX78" s="75"/>
      <c r="CY78" s="76"/>
      <c r="CZ78" s="103"/>
      <c r="DA78" s="101"/>
      <c r="DB78" s="75"/>
      <c r="DC78" s="75"/>
      <c r="DD78" s="75"/>
      <c r="DE78" s="75"/>
      <c r="DF78" s="75"/>
      <c r="DG78" s="75"/>
      <c r="DH78" s="75"/>
      <c r="DI78" s="75"/>
      <c r="DJ78" s="101"/>
    </row>
    <row r="79" spans="1:114">
      <c r="A79" s="133" t="s">
        <v>338</v>
      </c>
      <c r="B79" s="135">
        <v>6.64197505187758E-2</v>
      </c>
      <c r="C79" s="248">
        <v>0.20646234519201556</v>
      </c>
      <c r="D79" s="249">
        <v>-0.40678834534689789</v>
      </c>
      <c r="E79" s="135">
        <v>1.648123079252839</v>
      </c>
      <c r="F79" s="136">
        <v>-0.17505010975786828</v>
      </c>
      <c r="G79" s="137">
        <v>-0.31540270525243219</v>
      </c>
      <c r="H79" s="137">
        <v>0.19874025800019623</v>
      </c>
      <c r="I79" s="137">
        <v>-0.29729154754047915</v>
      </c>
      <c r="J79" s="137">
        <v>-0.32208271837367297</v>
      </c>
      <c r="K79" s="138">
        <v>-0.1394403432426583</v>
      </c>
      <c r="L79" s="139">
        <v>0.47523675018426026</v>
      </c>
      <c r="M79" s="136">
        <v>0.31827657820708843</v>
      </c>
      <c r="N79" s="137">
        <v>2.0003180517802477E-2</v>
      </c>
      <c r="O79" s="137">
        <v>0.13590029171535178</v>
      </c>
      <c r="P79" s="137">
        <v>0.1609140207684101</v>
      </c>
      <c r="Q79" s="137">
        <v>0.77365411582612786</v>
      </c>
      <c r="R79" s="137">
        <v>0.26777588884421277</v>
      </c>
      <c r="S79" s="137">
        <v>0.10227459824847518</v>
      </c>
      <c r="T79" s="137">
        <v>0.47272656095447285</v>
      </c>
      <c r="U79" s="137">
        <v>0.90472684527529434</v>
      </c>
      <c r="V79" s="136">
        <v>-0.32448139953806798</v>
      </c>
      <c r="X79" s="69" t="s">
        <v>338</v>
      </c>
      <c r="Y79" s="106">
        <v>16460.944672644138</v>
      </c>
      <c r="Z79" s="240">
        <v>39482.987724758685</v>
      </c>
      <c r="AA79" s="241">
        <v>-23022.713733550161</v>
      </c>
      <c r="AB79" s="106">
        <v>4617.766791848815</v>
      </c>
      <c r="AC79" s="101">
        <v>-6006.3051009327173</v>
      </c>
      <c r="AD79" s="75">
        <v>-2001.560906991479</v>
      </c>
      <c r="AE79" s="75">
        <v>796.68285449378891</v>
      </c>
      <c r="AF79" s="75">
        <v>-1322.6310878706863</v>
      </c>
      <c r="AG79" s="75">
        <v>-1337.6841136105359</v>
      </c>
      <c r="AH79" s="76">
        <v>-2141.1118469538633</v>
      </c>
      <c r="AI79" s="103">
        <v>7223.9634174113162</v>
      </c>
      <c r="AJ79" s="101">
        <v>36676.162923835218</v>
      </c>
      <c r="AK79" s="75">
        <v>637.31127091497183</v>
      </c>
      <c r="AL79" s="75">
        <v>1976.997784068808</v>
      </c>
      <c r="AM79" s="75">
        <v>1776.4875420411117</v>
      </c>
      <c r="AN79" s="75">
        <v>5978.9373404275393</v>
      </c>
      <c r="AO79" s="75">
        <v>2274.013638773351</v>
      </c>
      <c r="AP79" s="75">
        <v>244.67128235136624</v>
      </c>
      <c r="AQ79" s="75">
        <v>12751.731486663222</v>
      </c>
      <c r="AR79" s="75">
        <v>11036.012578596361</v>
      </c>
      <c r="AS79" s="101">
        <v>-26050.643359521404</v>
      </c>
      <c r="AU79" s="69" t="s">
        <v>338</v>
      </c>
      <c r="AV79" s="135">
        <v>0.76520646143061199</v>
      </c>
      <c r="AW79" s="248">
        <v>1.2383852612762203</v>
      </c>
      <c r="AX79" s="249">
        <v>-0.8109342489089566</v>
      </c>
      <c r="AY79" s="135">
        <v>-0.83018066776177069</v>
      </c>
      <c r="AZ79" s="136">
        <v>0.47236045303664653</v>
      </c>
      <c r="BA79" s="137">
        <v>0.74190911362232992</v>
      </c>
      <c r="BB79" s="137">
        <v>0.41141163408182635</v>
      </c>
      <c r="BC79" s="137">
        <v>0.65716872228163137</v>
      </c>
      <c r="BD79" s="137">
        <v>0.18057462218075138</v>
      </c>
      <c r="BE79" s="138">
        <v>0.40312026952280533</v>
      </c>
      <c r="BF79" s="139">
        <v>2.4459182789975831</v>
      </c>
      <c r="BG79" s="136">
        <v>1.7148807219504292</v>
      </c>
      <c r="BH79" s="137">
        <v>0.96353409066738394</v>
      </c>
      <c r="BI79" s="137">
        <v>1.6994569844744234</v>
      </c>
      <c r="BJ79" s="137">
        <v>3.1554962060556857</v>
      </c>
      <c r="BK79" s="137">
        <v>3.1472181880908723</v>
      </c>
      <c r="BL79" s="137">
        <v>0.45753202801213089</v>
      </c>
      <c r="BM79" s="137">
        <v>0.43202440185519109</v>
      </c>
      <c r="BN79" s="137">
        <v>2.6218282923696101</v>
      </c>
      <c r="BO79" s="137">
        <v>0.68761098301237666</v>
      </c>
      <c r="BP79" s="136">
        <v>-0.70423087415113494</v>
      </c>
      <c r="BR79" s="69" t="s">
        <v>338</v>
      </c>
      <c r="BS79" s="106">
        <v>188327.57153446972</v>
      </c>
      <c r="BT79" s="240">
        <v>234409.62919025868</v>
      </c>
      <c r="BU79" s="241">
        <v>-46082.877817241475</v>
      </c>
      <c r="BV79" s="106">
        <v>-2384.1567913323524</v>
      </c>
      <c r="BW79" s="101">
        <v>16103.157015857752</v>
      </c>
      <c r="BX79" s="75">
        <v>4658.7776586253894</v>
      </c>
      <c r="BY79" s="75">
        <v>1645.7178473590757</v>
      </c>
      <c r="BZ79" s="75">
        <v>2895.9782487115008</v>
      </c>
      <c r="CA79" s="75">
        <v>746.20524596923497</v>
      </c>
      <c r="CB79" s="76">
        <v>6156.4780151927844</v>
      </c>
      <c r="CC79" s="103">
        <v>36464.632573605515</v>
      </c>
      <c r="CD79" s="101">
        <v>194898.59107397869</v>
      </c>
      <c r="CE79" s="75">
        <v>30411.787680016831</v>
      </c>
      <c r="CF79" s="75">
        <v>24342.610089836875</v>
      </c>
      <c r="CG79" s="75">
        <v>33825.314905457664</v>
      </c>
      <c r="CH79" s="75">
        <v>23762.575016860617</v>
      </c>
      <c r="CI79" s="75">
        <v>3878.1265209846897</v>
      </c>
      <c r="CJ79" s="75">
        <v>1030.1375608298986</v>
      </c>
      <c r="CK79" s="75">
        <v>69242.356653386727</v>
      </c>
      <c r="CL79" s="75">
        <v>8405.6826466056518</v>
      </c>
      <c r="CM79" s="101">
        <v>-56754.652337640524</v>
      </c>
      <c r="CO79" s="69" t="s">
        <v>338</v>
      </c>
      <c r="CP79" s="106"/>
      <c r="CQ79" s="240"/>
      <c r="CR79" s="241"/>
      <c r="CS79" s="106"/>
      <c r="CT79" s="101"/>
      <c r="CU79" s="75"/>
      <c r="CV79" s="75"/>
      <c r="CW79" s="75"/>
      <c r="CX79" s="75"/>
      <c r="CY79" s="76"/>
      <c r="CZ79" s="103"/>
      <c r="DA79" s="101"/>
      <c r="DB79" s="75"/>
      <c r="DC79" s="75"/>
      <c r="DD79" s="75"/>
      <c r="DE79" s="75"/>
      <c r="DF79" s="75"/>
      <c r="DG79" s="75"/>
      <c r="DH79" s="75"/>
      <c r="DI79" s="75"/>
      <c r="DJ79" s="101"/>
    </row>
    <row r="80" spans="1:114">
      <c r="A80" s="133" t="s">
        <v>339</v>
      </c>
      <c r="B80" s="135">
        <v>7.8484322914684768E-3</v>
      </c>
      <c r="C80" s="248">
        <v>3.8324494666897024E-2</v>
      </c>
      <c r="D80" s="249">
        <v>-9.5784431371170875E-2</v>
      </c>
      <c r="E80" s="135">
        <v>1.4455507762765718</v>
      </c>
      <c r="F80" s="136">
        <v>-0.18727078159517241</v>
      </c>
      <c r="G80" s="137">
        <v>-0.18615269881369079</v>
      </c>
      <c r="H80" s="137">
        <v>0.20151966321262371</v>
      </c>
      <c r="I80" s="137">
        <v>-0.12412360741930195</v>
      </c>
      <c r="J80" s="137">
        <v>-0.68675566087227358</v>
      </c>
      <c r="K80" s="138">
        <v>-0.17298898744770863</v>
      </c>
      <c r="L80" s="139">
        <v>0.96674534780119004</v>
      </c>
      <c r="M80" s="136">
        <v>3.3092955001512436E-2</v>
      </c>
      <c r="N80" s="137">
        <v>4.9357587221132704E-3</v>
      </c>
      <c r="O80" s="137">
        <v>1.0413563104694212E-2</v>
      </c>
      <c r="P80" s="137">
        <v>-0.24921433123863412</v>
      </c>
      <c r="Q80" s="137">
        <v>0.99510826110638106</v>
      </c>
      <c r="R80" s="137">
        <v>0.15161129296419329</v>
      </c>
      <c r="S80" s="137">
        <v>-4.2734456266013687E-3</v>
      </c>
      <c r="T80" s="137">
        <v>0.38642548800156273</v>
      </c>
      <c r="U80" s="137">
        <v>-1.0749721442475768</v>
      </c>
      <c r="V80" s="136">
        <v>-0.17928318653283037</v>
      </c>
      <c r="X80" s="69" t="s">
        <v>339</v>
      </c>
      <c r="Y80" s="106">
        <v>1946.3851959109306</v>
      </c>
      <c r="Z80" s="240">
        <v>7344.1463050656021</v>
      </c>
      <c r="AA80" s="241">
        <v>-5398.9918854720891</v>
      </c>
      <c r="AB80" s="106">
        <v>4116.9450495720957</v>
      </c>
      <c r="AC80" s="101">
        <v>-6414.3717426271178</v>
      </c>
      <c r="AD80" s="75">
        <v>-1177.6081204722868</v>
      </c>
      <c r="AE80" s="75">
        <v>809.43002783303382</v>
      </c>
      <c r="AF80" s="75">
        <v>-550.5762962292647</v>
      </c>
      <c r="AG80" s="75">
        <v>-2843.0686691903975</v>
      </c>
      <c r="AH80" s="76">
        <v>-2652.5486845681444</v>
      </c>
      <c r="AI80" s="103">
        <v>14765.108737117611</v>
      </c>
      <c r="AJ80" s="101">
        <v>3825.5582956019789</v>
      </c>
      <c r="AK80" s="75">
        <v>157.28718162048608</v>
      </c>
      <c r="AL80" s="75">
        <v>151.69628790719435</v>
      </c>
      <c r="AM80" s="75">
        <v>-2755.7484492810909</v>
      </c>
      <c r="AN80" s="75">
        <v>7749.8714716911782</v>
      </c>
      <c r="AO80" s="75">
        <v>1290.9651802554727</v>
      </c>
      <c r="AP80" s="75">
        <v>-10.233809878729517</v>
      </c>
      <c r="AQ80" s="75">
        <v>10473.048306302633</v>
      </c>
      <c r="AR80" s="75">
        <v>-13231.327873017173</v>
      </c>
      <c r="AS80" s="101">
        <v>-14346.855143751949</v>
      </c>
      <c r="AU80" s="69" t="s">
        <v>339</v>
      </c>
      <c r="AV80" s="135">
        <v>0.66071009611241571</v>
      </c>
      <c r="AW80" s="248">
        <v>1.0687628108340341</v>
      </c>
      <c r="AX80" s="249">
        <v>-0.70409312704976523</v>
      </c>
      <c r="AY80" s="135">
        <v>0.7094820204855079</v>
      </c>
      <c r="AZ80" s="136">
        <v>-2.4343181938135672E-2</v>
      </c>
      <c r="BA80" s="137">
        <v>0.36344647237280814</v>
      </c>
      <c r="BB80" s="137">
        <v>0.42261824327654018</v>
      </c>
      <c r="BC80" s="137">
        <v>9.5248663250102616E-2</v>
      </c>
      <c r="BD80" s="137">
        <v>-1.175286065008041</v>
      </c>
      <c r="BE80" s="138">
        <v>-2.2519890606897963E-2</v>
      </c>
      <c r="BF80" s="139">
        <v>2.8290396452947952</v>
      </c>
      <c r="BG80" s="136">
        <v>1.4921023982652049</v>
      </c>
      <c r="BH80" s="137">
        <v>0.79079669786159545</v>
      </c>
      <c r="BI80" s="137">
        <v>1.3040930186787758</v>
      </c>
      <c r="BJ80" s="137">
        <v>2.6272164353258187</v>
      </c>
      <c r="BK80" s="137">
        <v>3.9556304916039453</v>
      </c>
      <c r="BL80" s="137">
        <v>0.34026035738574656</v>
      </c>
      <c r="BM80" s="137">
        <v>0.44287533757010333</v>
      </c>
      <c r="BN80" s="137">
        <v>2.626743630167927</v>
      </c>
      <c r="BO80" s="137">
        <v>-0.449714868759854</v>
      </c>
      <c r="BP80" s="136">
        <v>-0.63249370901224955</v>
      </c>
      <c r="BR80" s="69" t="s">
        <v>339</v>
      </c>
      <c r="BS80" s="106">
        <v>162791.1961132586</v>
      </c>
      <c r="BT80" s="240">
        <v>202719.56990980729</v>
      </c>
      <c r="BU80" s="241">
        <v>-39930.093021459877</v>
      </c>
      <c r="BV80" s="106">
        <v>2035.3811839111731</v>
      </c>
      <c r="BW80" s="101">
        <v>-832.44032940315083</v>
      </c>
      <c r="BX80" s="75">
        <v>2286.5839035068639</v>
      </c>
      <c r="BY80" s="75">
        <v>1693.7639738764847</v>
      </c>
      <c r="BZ80" s="75">
        <v>421.56946886290098</v>
      </c>
      <c r="CA80" s="75">
        <v>-4889.5657674180111</v>
      </c>
      <c r="CB80" s="76">
        <v>-344.7919082310982</v>
      </c>
      <c r="CC80" s="103">
        <v>42425.421879745089</v>
      </c>
      <c r="CD80" s="101">
        <v>170007.99758179672</v>
      </c>
      <c r="CE80" s="75">
        <v>25003.730723632965</v>
      </c>
      <c r="CF80" s="75">
        <v>18754.366589257261</v>
      </c>
      <c r="CG80" s="75">
        <v>28236.846064685611</v>
      </c>
      <c r="CH80" s="75">
        <v>29929.000022900291</v>
      </c>
      <c r="CI80" s="75">
        <v>2891.8585625037085</v>
      </c>
      <c r="CJ80" s="75">
        <v>1055.8517935238197</v>
      </c>
      <c r="CK80" s="75">
        <v>69636.906792270485</v>
      </c>
      <c r="CL80" s="75">
        <v>-5500.5629669784103</v>
      </c>
      <c r="CM80" s="101">
        <v>-50845.164202790707</v>
      </c>
      <c r="CO80" s="69" t="s">
        <v>339</v>
      </c>
      <c r="CP80" s="106"/>
      <c r="CQ80" s="240"/>
      <c r="CR80" s="241"/>
      <c r="CS80" s="106"/>
      <c r="CT80" s="101"/>
      <c r="CU80" s="75"/>
      <c r="CV80" s="75"/>
      <c r="CW80" s="75"/>
      <c r="CX80" s="75"/>
      <c r="CY80" s="76"/>
      <c r="CZ80" s="103"/>
      <c r="DA80" s="101"/>
      <c r="DB80" s="75"/>
      <c r="DC80" s="75"/>
      <c r="DD80" s="75"/>
      <c r="DE80" s="75"/>
      <c r="DF80" s="75"/>
      <c r="DG80" s="75"/>
      <c r="DH80" s="75"/>
      <c r="DI80" s="75"/>
      <c r="DJ80" s="101"/>
    </row>
    <row r="81" spans="1:114" s="232" customFormat="1">
      <c r="A81" s="118" t="s">
        <v>340</v>
      </c>
      <c r="B81" s="141">
        <v>0.32708672480463719</v>
      </c>
      <c r="C81" s="250">
        <v>0.39991860747210506</v>
      </c>
      <c r="D81" s="251">
        <v>7.9188426674869916E-2</v>
      </c>
      <c r="E81" s="141">
        <v>0.34181780560691433</v>
      </c>
      <c r="F81" s="142">
        <v>-7.5824969141169429E-2</v>
      </c>
      <c r="G81" s="143">
        <v>0.24656218190717283</v>
      </c>
      <c r="H81" s="143">
        <v>0.39261845756188851</v>
      </c>
      <c r="I81" s="143">
        <v>-0.19894671869306046</v>
      </c>
      <c r="J81" s="143">
        <v>4.9300947290165098E-2</v>
      </c>
      <c r="K81" s="144">
        <v>-0.32995422470734059</v>
      </c>
      <c r="L81" s="145">
        <v>0.26287032581087111</v>
      </c>
      <c r="M81" s="142">
        <v>0.54018052420348184</v>
      </c>
      <c r="N81" s="143">
        <v>0.12104187290284951</v>
      </c>
      <c r="O81" s="143">
        <v>0.21904648510842062</v>
      </c>
      <c r="P81" s="143">
        <v>0.67727339596652669</v>
      </c>
      <c r="Q81" s="143">
        <v>1.3138046983867779</v>
      </c>
      <c r="R81" s="143">
        <v>0.34301775210952012</v>
      </c>
      <c r="S81" s="143">
        <v>0.26509920867874293</v>
      </c>
      <c r="T81" s="143">
        <v>1.2688319377620605</v>
      </c>
      <c r="U81" s="143">
        <v>-3.8461226631303358E-2</v>
      </c>
      <c r="V81" s="142">
        <v>0.20290601862802404</v>
      </c>
      <c r="W81" s="234"/>
      <c r="X81" s="95" t="s">
        <v>340</v>
      </c>
      <c r="Y81" s="108">
        <v>81122.790042567998</v>
      </c>
      <c r="Z81" s="238">
        <v>76666.01745505631</v>
      </c>
      <c r="AA81" s="239">
        <v>4459.264959842898</v>
      </c>
      <c r="AB81" s="108">
        <v>987.57344873121474</v>
      </c>
      <c r="AC81" s="100">
        <v>-2592.2821877049282</v>
      </c>
      <c r="AD81" s="93">
        <v>1556.8569692960009</v>
      </c>
      <c r="AE81" s="93">
        <v>1580.1812475283514</v>
      </c>
      <c r="AF81" s="93">
        <v>-881.37454731459729</v>
      </c>
      <c r="AG81" s="93">
        <v>202.697099915531</v>
      </c>
      <c r="AH81" s="94">
        <v>-5050.6429571302142</v>
      </c>
      <c r="AI81" s="102">
        <v>4053.6334898590576</v>
      </c>
      <c r="AJ81" s="100">
        <v>62465.740780519322</v>
      </c>
      <c r="AK81" s="93">
        <v>3857.4160134647973</v>
      </c>
      <c r="AL81" s="93">
        <v>3191.2226978216786</v>
      </c>
      <c r="AM81" s="93">
        <v>7470.4523505030666</v>
      </c>
      <c r="AN81" s="93">
        <v>10333.687359356554</v>
      </c>
      <c r="AO81" s="93">
        <v>2925.2131333018187</v>
      </c>
      <c r="AP81" s="93">
        <v>634.81770921082352</v>
      </c>
      <c r="AQ81" s="93">
        <v>34521.243782981765</v>
      </c>
      <c r="AR81" s="93">
        <v>-468.31226612022147</v>
      </c>
      <c r="AS81" s="100">
        <v>16208.124511163682</v>
      </c>
      <c r="AT81" s="234"/>
      <c r="AU81" s="95" t="s">
        <v>340</v>
      </c>
      <c r="AV81" s="141">
        <v>0.61217797077406377</v>
      </c>
      <c r="AW81" s="250">
        <v>0.91869668158177653</v>
      </c>
      <c r="AX81" s="251">
        <v>-0.42074888055337878</v>
      </c>
      <c r="AY81" s="141">
        <v>2.6247268519549616</v>
      </c>
      <c r="AZ81" s="142">
        <v>-0.50508515131272302</v>
      </c>
      <c r="BA81" s="143">
        <v>0.39612189164186518</v>
      </c>
      <c r="BB81" s="143">
        <v>0.63291714754205586</v>
      </c>
      <c r="BC81" s="143">
        <v>-0.83139821493845023</v>
      </c>
      <c r="BD81" s="143">
        <v>-1.0931422308317451</v>
      </c>
      <c r="BE81" s="144">
        <v>-0.91752216230371886</v>
      </c>
      <c r="BF81" s="145">
        <v>2.0988646379286546</v>
      </c>
      <c r="BG81" s="142">
        <v>1.3623683206690274</v>
      </c>
      <c r="BH81" s="143">
        <v>0.57893774783697172</v>
      </c>
      <c r="BI81" s="143">
        <v>0.70699920555090667</v>
      </c>
      <c r="BJ81" s="143">
        <v>1.9318792512670324</v>
      </c>
      <c r="BK81" s="143">
        <v>4.1445628514136024</v>
      </c>
      <c r="BL81" s="143">
        <v>0.3319073967192665</v>
      </c>
      <c r="BM81" s="143">
        <v>0.352120217251084</v>
      </c>
      <c r="BN81" s="143">
        <v>2.8450146603206106</v>
      </c>
      <c r="BO81" s="143">
        <v>-0.4093262322880209</v>
      </c>
      <c r="BP81" s="142">
        <v>-0.33272628570819585</v>
      </c>
      <c r="BQ81" s="234"/>
      <c r="BR81" s="95" t="s">
        <v>340</v>
      </c>
      <c r="BS81" s="108">
        <v>151399.80273727328</v>
      </c>
      <c r="BT81" s="238">
        <v>175212.53269766644</v>
      </c>
      <c r="BU81" s="239">
        <v>-23812.196168897673</v>
      </c>
      <c r="BV81" s="108">
        <v>7414.6181176245445</v>
      </c>
      <c r="BW81" s="100">
        <v>-17342.205228423234</v>
      </c>
      <c r="BX81" s="93">
        <v>2497.489354270976</v>
      </c>
      <c r="BY81" s="93">
        <v>2541.2346752759768</v>
      </c>
      <c r="BZ81" s="93">
        <v>-3706.7538436520263</v>
      </c>
      <c r="CA81" s="93">
        <v>-4546.2843696690397</v>
      </c>
      <c r="CB81" s="94">
        <v>-14127.89104464883</v>
      </c>
      <c r="CC81" s="102">
        <v>31783.854737930465</v>
      </c>
      <c r="CD81" s="100">
        <v>156264.53374985047</v>
      </c>
      <c r="CE81" s="93">
        <v>18365.849752177019</v>
      </c>
      <c r="CF81" s="93">
        <v>10250.153292101575</v>
      </c>
      <c r="CG81" s="93">
        <v>21046.712850713637</v>
      </c>
      <c r="CH81" s="93">
        <v>31712.849099364597</v>
      </c>
      <c r="CI81" s="93">
        <v>2830.7788256813074</v>
      </c>
      <c r="CJ81" s="93">
        <v>842.47068636975018</v>
      </c>
      <c r="CK81" s="93">
        <v>76218.324584077578</v>
      </c>
      <c r="CL81" s="93">
        <v>-5002.605340635404</v>
      </c>
      <c r="CM81" s="100">
        <v>-26720.998639707454</v>
      </c>
      <c r="CN81" s="234"/>
      <c r="CO81" s="95" t="s">
        <v>340</v>
      </c>
      <c r="CP81" s="108"/>
      <c r="CQ81" s="238"/>
      <c r="CR81" s="239"/>
      <c r="CS81" s="108"/>
      <c r="CT81" s="100"/>
      <c r="CU81" s="93"/>
      <c r="CV81" s="93"/>
      <c r="CW81" s="93"/>
      <c r="CX81" s="93"/>
      <c r="CY81" s="94"/>
      <c r="CZ81" s="102"/>
      <c r="DA81" s="100"/>
      <c r="DB81" s="93"/>
      <c r="DC81" s="93"/>
      <c r="DD81" s="93"/>
      <c r="DE81" s="93"/>
      <c r="DF81" s="93"/>
      <c r="DG81" s="93"/>
      <c r="DH81" s="93"/>
      <c r="DI81" s="93"/>
      <c r="DJ81" s="100"/>
    </row>
    <row r="82" spans="1:114">
      <c r="A82" s="133" t="s">
        <v>341</v>
      </c>
      <c r="B82" s="135">
        <v>0.49985778167618289</v>
      </c>
      <c r="C82" s="248">
        <v>0.61843601852358265</v>
      </c>
      <c r="D82" s="249">
        <v>9.4896073505990053E-2</v>
      </c>
      <c r="E82" s="135">
        <v>1.4177392539916234</v>
      </c>
      <c r="F82" s="136">
        <v>0.53641157408350626</v>
      </c>
      <c r="G82" s="137">
        <v>0.58454189492531672</v>
      </c>
      <c r="H82" s="137">
        <v>0.33482420942125835</v>
      </c>
      <c r="I82" s="137">
        <v>0.33805893636424944</v>
      </c>
      <c r="J82" s="137">
        <v>0.77899426369896219</v>
      </c>
      <c r="K82" s="138">
        <v>0.56190907044475491</v>
      </c>
      <c r="L82" s="139">
        <v>1.8998295508036112</v>
      </c>
      <c r="M82" s="136">
        <v>0.57602115041381907</v>
      </c>
      <c r="N82" s="137">
        <v>0.29380269538408221</v>
      </c>
      <c r="O82" s="137">
        <v>0.7157125652010432</v>
      </c>
      <c r="P82" s="137">
        <v>1.1855194912147926</v>
      </c>
      <c r="Q82" s="137">
        <v>0.86499438703679932</v>
      </c>
      <c r="R82" s="137">
        <v>0.50470403051019463</v>
      </c>
      <c r="S82" s="137">
        <v>0.69937164561204579</v>
      </c>
      <c r="T82" s="137">
        <v>0.75106965610463039</v>
      </c>
      <c r="U82" s="137">
        <v>3.2548109526420177E-2</v>
      </c>
      <c r="V82" s="136">
        <v>6.995902543569521E-2</v>
      </c>
      <c r="X82" s="69" t="s">
        <v>341</v>
      </c>
      <c r="Y82" s="106">
        <v>124378.30089372396</v>
      </c>
      <c r="Z82" s="240">
        <v>119030.82081517577</v>
      </c>
      <c r="AA82" s="241">
        <v>5348.0268806284294</v>
      </c>
      <c r="AB82" s="106">
        <v>4110.1062803108944</v>
      </c>
      <c r="AC82" s="101">
        <v>18324.778967164457</v>
      </c>
      <c r="AD82" s="75">
        <v>3700.0482004649239</v>
      </c>
      <c r="AE82" s="75">
        <v>1352.8661324550631</v>
      </c>
      <c r="AF82" s="75">
        <v>1494.6904839331401</v>
      </c>
      <c r="AG82" s="75">
        <v>3204.3547420808463</v>
      </c>
      <c r="AH82" s="76">
        <v>8572.8194082304835</v>
      </c>
      <c r="AI82" s="103">
        <v>29373.634590510046</v>
      </c>
      <c r="AJ82" s="101">
        <v>66970.117904823273</v>
      </c>
      <c r="AK82" s="75">
        <v>9374.367609931156</v>
      </c>
      <c r="AL82" s="75">
        <v>10449.842186661437</v>
      </c>
      <c r="AM82" s="75">
        <v>13165.065599020338</v>
      </c>
      <c r="AN82" s="75">
        <v>6892.9705297168111</v>
      </c>
      <c r="AO82" s="75">
        <v>4318.8174657988129</v>
      </c>
      <c r="AP82" s="75">
        <v>1679.1844774796336</v>
      </c>
      <c r="AQ82" s="75">
        <v>20693.709597676992</v>
      </c>
      <c r="AR82" s="75">
        <v>396.16043853783049</v>
      </c>
      <c r="AS82" s="101">
        <v>5599.6631509140134</v>
      </c>
      <c r="AU82" s="69" t="s">
        <v>341</v>
      </c>
      <c r="AV82" s="135">
        <v>0.90346828475924568</v>
      </c>
      <c r="AW82" s="248">
        <v>1.2681934922304849</v>
      </c>
      <c r="AX82" s="249">
        <v>-0.32889809030395289</v>
      </c>
      <c r="AY82" s="135">
        <v>4.936906694548604</v>
      </c>
      <c r="AZ82" s="136">
        <v>9.6520978128045165E-2</v>
      </c>
      <c r="BA82" s="137">
        <v>0.32740627466905092</v>
      </c>
      <c r="BB82" s="137">
        <v>1.1323375124081991</v>
      </c>
      <c r="BC82" s="137">
        <v>-0.28318938031145491</v>
      </c>
      <c r="BD82" s="137">
        <v>-0.18628890011259669</v>
      </c>
      <c r="BE82" s="138">
        <v>-8.2805658589868436E-2</v>
      </c>
      <c r="BF82" s="139">
        <v>3.6456277418103422</v>
      </c>
      <c r="BG82" s="136">
        <v>1.4747221936277644</v>
      </c>
      <c r="BH82" s="137">
        <v>0.44024366974377838</v>
      </c>
      <c r="BI82" s="137">
        <v>1.0840249087445741</v>
      </c>
      <c r="BJ82" s="137">
        <v>1.7804613199241093</v>
      </c>
      <c r="BK82" s="137">
        <v>4.0055318959042907</v>
      </c>
      <c r="BL82" s="137">
        <v>1.2728121129591763</v>
      </c>
      <c r="BM82" s="137">
        <v>1.0652686322502714</v>
      </c>
      <c r="BN82" s="137">
        <v>2.9078831642695979</v>
      </c>
      <c r="BO82" s="137">
        <v>-0.18588583163035022</v>
      </c>
      <c r="BP82" s="136">
        <v>-0.23154957470770121</v>
      </c>
      <c r="BR82" s="69" t="s">
        <v>341</v>
      </c>
      <c r="BS82" s="106">
        <v>223908.42080484703</v>
      </c>
      <c r="BT82" s="240">
        <v>242523.97230005637</v>
      </c>
      <c r="BU82" s="241">
        <v>-18614.413778550923</v>
      </c>
      <c r="BV82" s="106">
        <v>13832.39157046302</v>
      </c>
      <c r="BW82" s="101">
        <v>3311.8199358996935</v>
      </c>
      <c r="BX82" s="75">
        <v>2077.7361422971589</v>
      </c>
      <c r="BY82" s="75">
        <v>4539.1602623102372</v>
      </c>
      <c r="BZ82" s="75">
        <v>-1259.8914474814082</v>
      </c>
      <c r="CA82" s="75">
        <v>-773.70094080455601</v>
      </c>
      <c r="CB82" s="76">
        <v>-1271.4840804217383</v>
      </c>
      <c r="CC82" s="103">
        <v>55416.340234898031</v>
      </c>
      <c r="CD82" s="101">
        <v>169937.57990477979</v>
      </c>
      <c r="CE82" s="75">
        <v>14026.382075931411</v>
      </c>
      <c r="CF82" s="75">
        <v>15769.758956459118</v>
      </c>
      <c r="CG82" s="75">
        <v>19656.257042283425</v>
      </c>
      <c r="CH82" s="75">
        <v>30955.466701192083</v>
      </c>
      <c r="CI82" s="75">
        <v>10809.009418129455</v>
      </c>
      <c r="CJ82" s="75">
        <v>2548.4396591630939</v>
      </c>
      <c r="CK82" s="75">
        <v>78439.733173624612</v>
      </c>
      <c r="CL82" s="75">
        <v>-2267.4671220032033</v>
      </c>
      <c r="CM82" s="101">
        <v>-18589.710841195658</v>
      </c>
      <c r="CO82" s="69" t="s">
        <v>341</v>
      </c>
      <c r="CP82" s="106"/>
      <c r="CQ82" s="240"/>
      <c r="CR82" s="241"/>
      <c r="CS82" s="106"/>
      <c r="CT82" s="101"/>
      <c r="CU82" s="75"/>
      <c r="CV82" s="75"/>
      <c r="CW82" s="75"/>
      <c r="CX82" s="75"/>
      <c r="CY82" s="76"/>
      <c r="CZ82" s="103"/>
      <c r="DA82" s="101"/>
      <c r="DB82" s="75"/>
      <c r="DC82" s="75"/>
      <c r="DD82" s="75"/>
      <c r="DE82" s="75"/>
      <c r="DF82" s="75"/>
      <c r="DG82" s="75"/>
      <c r="DH82" s="75"/>
      <c r="DI82" s="75"/>
      <c r="DJ82" s="101"/>
    </row>
    <row r="83" spans="1:114">
      <c r="A83" s="133" t="s">
        <v>342</v>
      </c>
      <c r="B83" s="135">
        <v>0.20863400344719452</v>
      </c>
      <c r="C83" s="248">
        <v>0.22205009647022766</v>
      </c>
      <c r="D83" s="249">
        <v>0.16255987370068503</v>
      </c>
      <c r="E83" s="135">
        <v>0.91467333975856491</v>
      </c>
      <c r="F83" s="136">
        <v>-0.11079143638226263</v>
      </c>
      <c r="G83" s="137">
        <v>0.38167182580877146</v>
      </c>
      <c r="H83" s="137">
        <v>-7.325992900983902E-2</v>
      </c>
      <c r="I83" s="137">
        <v>-0.15691319116154512</v>
      </c>
      <c r="J83" s="137">
        <v>-0.15346543497321008</v>
      </c>
      <c r="K83" s="138">
        <v>-0.30020643479330422</v>
      </c>
      <c r="L83" s="139">
        <v>0.44208773396232637</v>
      </c>
      <c r="M83" s="136">
        <v>0.31619045151767278</v>
      </c>
      <c r="N83" s="137">
        <v>0.13790700000739786</v>
      </c>
      <c r="O83" s="137">
        <v>0.28827261449728692</v>
      </c>
      <c r="P83" s="137">
        <v>0.89242970807654753</v>
      </c>
      <c r="Q83" s="137">
        <v>0.60278757036953401</v>
      </c>
      <c r="R83" s="137">
        <v>0.15909523209498566</v>
      </c>
      <c r="S83" s="137">
        <v>0.20937228563591148</v>
      </c>
      <c r="T83" s="137">
        <v>0.69090789146704079</v>
      </c>
      <c r="U83" s="137">
        <v>-0.62466091504567167</v>
      </c>
      <c r="V83" s="136">
        <v>0.11674493753941473</v>
      </c>
      <c r="X83" s="69" t="s">
        <v>342</v>
      </c>
      <c r="Y83" s="106">
        <v>52173.347345411777</v>
      </c>
      <c r="Z83" s="240">
        <v>43002.448220998049</v>
      </c>
      <c r="AA83" s="241">
        <v>9170.0272144870833</v>
      </c>
      <c r="AB83" s="106">
        <v>2689.2837894639815</v>
      </c>
      <c r="AC83" s="101">
        <v>-3805.1359494756907</v>
      </c>
      <c r="AD83" s="75">
        <v>2430.0381024788367</v>
      </c>
      <c r="AE83" s="75">
        <v>-296.99980238924036</v>
      </c>
      <c r="AF83" s="75">
        <v>-696.11981946200831</v>
      </c>
      <c r="AG83" s="75">
        <v>-636.19012568664039</v>
      </c>
      <c r="AH83" s="76">
        <v>-4605.8643044165801</v>
      </c>
      <c r="AI83" s="103">
        <v>6965.0617668465711</v>
      </c>
      <c r="AJ83" s="101">
        <v>36973.097390536219</v>
      </c>
      <c r="AK83" s="75">
        <v>4413.1289092097431</v>
      </c>
      <c r="AL83" s="75">
        <v>4239.0809172331356</v>
      </c>
      <c r="AM83" s="75">
        <v>10027.824245290132</v>
      </c>
      <c r="AN83" s="75">
        <v>4845.0458309492096</v>
      </c>
      <c r="AO83" s="75">
        <v>1368.2694475054741</v>
      </c>
      <c r="AP83" s="75">
        <v>506.21655593972537</v>
      </c>
      <c r="AQ83" s="75">
        <v>19179.088032227475</v>
      </c>
      <c r="AR83" s="75">
        <v>-7605.5565478177741</v>
      </c>
      <c r="AS83" s="101">
        <v>9351.0403480390087</v>
      </c>
      <c r="AU83" s="69" t="s">
        <v>342</v>
      </c>
      <c r="AV83" s="135">
        <v>1.0468721498698486</v>
      </c>
      <c r="AW83" s="248">
        <v>1.2839464025279357</v>
      </c>
      <c r="AX83" s="249">
        <v>0.24089540686302868</v>
      </c>
      <c r="AY83" s="135">
        <v>4.1797264875078621</v>
      </c>
      <c r="AZ83" s="136">
        <v>0.16095446549408976</v>
      </c>
      <c r="BA83" s="137">
        <v>1.0289758408751126</v>
      </c>
      <c r="BB83" s="137">
        <v>0.85780297589299614</v>
      </c>
      <c r="BC83" s="137">
        <v>-0.14279116851346751</v>
      </c>
      <c r="BD83" s="137">
        <v>-1.7441905003034996E-2</v>
      </c>
      <c r="BE83" s="138">
        <v>-0.24366292664632638</v>
      </c>
      <c r="BF83" s="139">
        <v>3.6114327430577076</v>
      </c>
      <c r="BG83" s="136">
        <v>1.4726120185580838</v>
      </c>
      <c r="BH83" s="137">
        <v>0.55864286972935329</v>
      </c>
      <c r="BI83" s="137">
        <v>1.2378399503692572</v>
      </c>
      <c r="BJ83" s="137">
        <v>2.5238052165417635</v>
      </c>
      <c r="BK83" s="137">
        <v>3.8291855472544656</v>
      </c>
      <c r="BL83" s="137">
        <v>1.1630420932922547</v>
      </c>
      <c r="BM83" s="137">
        <v>1.1733966102522198</v>
      </c>
      <c r="BN83" s="137">
        <v>3.1313525537998155</v>
      </c>
      <c r="BO83" s="137">
        <v>-1.6987434478098251</v>
      </c>
      <c r="BP83" s="136">
        <v>0.21008813689027406</v>
      </c>
      <c r="BR83" s="69" t="s">
        <v>342</v>
      </c>
      <c r="BS83" s="106">
        <v>259620.82347761467</v>
      </c>
      <c r="BT83" s="240">
        <v>246043.43279629573</v>
      </c>
      <c r="BU83" s="241">
        <v>13578.327169486322</v>
      </c>
      <c r="BV83" s="106">
        <v>11903.908568078186</v>
      </c>
      <c r="BW83" s="101">
        <v>5512.9890873567201</v>
      </c>
      <c r="BX83" s="75">
        <v>6509.3351517674746</v>
      </c>
      <c r="BY83" s="75">
        <v>3445.4776054272079</v>
      </c>
      <c r="BZ83" s="75">
        <v>-633.38017907273024</v>
      </c>
      <c r="CA83" s="75">
        <v>-72.206952880660538</v>
      </c>
      <c r="CB83" s="76">
        <v>-3736.2365378844552</v>
      </c>
      <c r="CC83" s="103">
        <v>55157.438584333286</v>
      </c>
      <c r="CD83" s="101">
        <v>170234.51437148079</v>
      </c>
      <c r="CE83" s="75">
        <v>17802.199714226183</v>
      </c>
      <c r="CF83" s="75">
        <v>18031.842089623446</v>
      </c>
      <c r="CG83" s="75">
        <v>27907.593745532446</v>
      </c>
      <c r="CH83" s="75">
        <v>29821.575191713753</v>
      </c>
      <c r="CI83" s="75">
        <v>9903.2652268615784</v>
      </c>
      <c r="CJ83" s="75">
        <v>2809.984932751453</v>
      </c>
      <c r="CK83" s="75">
        <v>84867.089719188865</v>
      </c>
      <c r="CL83" s="75">
        <v>-20909.036248417338</v>
      </c>
      <c r="CM83" s="101">
        <v>16811.972866364755</v>
      </c>
      <c r="CO83" s="69" t="s">
        <v>342</v>
      </c>
      <c r="CP83" s="106"/>
      <c r="CQ83" s="240"/>
      <c r="CR83" s="241"/>
      <c r="CS83" s="106"/>
      <c r="CT83" s="101"/>
      <c r="CU83" s="75"/>
      <c r="CV83" s="75"/>
      <c r="CW83" s="75"/>
      <c r="CX83" s="75"/>
      <c r="CY83" s="76"/>
      <c r="CZ83" s="103"/>
      <c r="DA83" s="101"/>
      <c r="DB83" s="75"/>
      <c r="DC83" s="75"/>
      <c r="DD83" s="75"/>
      <c r="DE83" s="75"/>
      <c r="DF83" s="75"/>
      <c r="DG83" s="75"/>
      <c r="DH83" s="75"/>
      <c r="DI83" s="75"/>
      <c r="DJ83" s="101"/>
    </row>
    <row r="84" spans="1:114">
      <c r="A84" s="133" t="s">
        <v>343</v>
      </c>
      <c r="B84" s="135">
        <v>0.4183971797258712</v>
      </c>
      <c r="C84" s="248">
        <v>0.51105369270376677</v>
      </c>
      <c r="D84" s="249">
        <v>0.1001342595864374</v>
      </c>
      <c r="E84" s="135">
        <v>3.5866155824131329</v>
      </c>
      <c r="F84" s="136">
        <v>3.6881544710487546E-3</v>
      </c>
      <c r="G84" s="137">
        <v>0.41808306478872126</v>
      </c>
      <c r="H84" s="137">
        <v>0.10519948132499124</v>
      </c>
      <c r="I84" s="137">
        <v>-0.13479201505212091</v>
      </c>
      <c r="J84" s="137">
        <v>-0.41345683467460814</v>
      </c>
      <c r="K84" s="138">
        <v>-4.3361376938944041E-2</v>
      </c>
      <c r="L84" s="139">
        <v>0.9491941996953468</v>
      </c>
      <c r="M84" s="136">
        <v>0.54933803925361069</v>
      </c>
      <c r="N84" s="137">
        <v>0.31087294357778905</v>
      </c>
      <c r="O84" s="137">
        <v>0.50452683251398511</v>
      </c>
      <c r="P84" s="137">
        <v>0.29039911164643328</v>
      </c>
      <c r="Q84" s="137">
        <v>1.5645364514043081</v>
      </c>
      <c r="R84" s="137">
        <v>0.16139633981366863</v>
      </c>
      <c r="S84" s="137">
        <v>0.73834191496822132</v>
      </c>
      <c r="T84" s="137">
        <v>1.0596384654497415</v>
      </c>
      <c r="U84" s="137">
        <v>-0.14083626107856961</v>
      </c>
      <c r="V84" s="136">
        <v>0.18230984997533728</v>
      </c>
      <c r="X84" s="69" t="s">
        <v>343</v>
      </c>
      <c r="Y84" s="106">
        <v>104847.36006497219</v>
      </c>
      <c r="Z84" s="240">
        <v>99190.945112630725</v>
      </c>
      <c r="AA84" s="241">
        <v>5657.771160970442</v>
      </c>
      <c r="AB84" s="106">
        <v>10641.66940515762</v>
      </c>
      <c r="AC84" s="101">
        <v>126.52946140104905</v>
      </c>
      <c r="AD84" s="75">
        <v>2672.0217031352222</v>
      </c>
      <c r="AE84" s="75">
        <v>426.1720710049849</v>
      </c>
      <c r="AF84" s="75">
        <v>-597.04451012791833</v>
      </c>
      <c r="AG84" s="75">
        <v>-1711.3526869973866</v>
      </c>
      <c r="AH84" s="76">
        <v>-663.26711561414413</v>
      </c>
      <c r="AI84" s="103">
        <v>15020.601132027106</v>
      </c>
      <c r="AJ84" s="101">
        <v>64438.851056484506</v>
      </c>
      <c r="AK84" s="75">
        <v>9961.8899063104764</v>
      </c>
      <c r="AL84" s="75">
        <v>7440.5105901800562</v>
      </c>
      <c r="AM84" s="75">
        <v>3292.2026406871155</v>
      </c>
      <c r="AN84" s="75">
        <v>12651.129511947976</v>
      </c>
      <c r="AO84" s="75">
        <v>1390.2680404090788</v>
      </c>
      <c r="AP84" s="75">
        <v>1788.8874447038106</v>
      </c>
      <c r="AQ84" s="75">
        <v>29618.002891167998</v>
      </c>
      <c r="AR84" s="75">
        <v>-1704.0399689231999</v>
      </c>
      <c r="AS84" s="101">
        <v>14619.709009906277</v>
      </c>
      <c r="AU84" s="69" t="s">
        <v>343</v>
      </c>
      <c r="AV84" s="135">
        <v>1.4616862613980874</v>
      </c>
      <c r="AW84" s="248">
        <v>1.7625617631783275</v>
      </c>
      <c r="AX84" s="249">
        <v>0.43747434897023485</v>
      </c>
      <c r="AY84" s="135">
        <v>6.3784975936675758</v>
      </c>
      <c r="AZ84" s="136">
        <v>0.35257961641304014</v>
      </c>
      <c r="BA84" s="137">
        <v>1.6405675389586039</v>
      </c>
      <c r="BB84" s="137">
        <v>0.76085193203581092</v>
      </c>
      <c r="BC84" s="137">
        <v>-0.1534575821397377</v>
      </c>
      <c r="BD84" s="137">
        <v>0.25769879701948994</v>
      </c>
      <c r="BE84" s="138">
        <v>-0.11412708783112846</v>
      </c>
      <c r="BF84" s="139">
        <v>3.5934218663550066</v>
      </c>
      <c r="BG84" s="136">
        <v>1.9962860907410507</v>
      </c>
      <c r="BH84" s="137">
        <v>0.86627396692537939</v>
      </c>
      <c r="BI84" s="137">
        <v>1.7380174649262559</v>
      </c>
      <c r="BJ84" s="137">
        <v>3.0784196302496181</v>
      </c>
      <c r="BK84" s="137">
        <v>4.4145927639428706</v>
      </c>
      <c r="BL84" s="137">
        <v>1.1729259592984098</v>
      </c>
      <c r="BM84" s="137">
        <v>1.9247579033317752</v>
      </c>
      <c r="BN84" s="137">
        <v>3.8229736029953498</v>
      </c>
      <c r="BO84" s="137">
        <v>-0.77049775411236476</v>
      </c>
      <c r="BP84" s="136">
        <v>0.57309164172265614</v>
      </c>
      <c r="BR84" s="69" t="s">
        <v>343</v>
      </c>
      <c r="BS84" s="106">
        <v>362521.79834667593</v>
      </c>
      <c r="BT84" s="240">
        <v>337890.23160386086</v>
      </c>
      <c r="BU84" s="241">
        <v>24635.090215928853</v>
      </c>
      <c r="BV84" s="106">
        <v>18428.63292366371</v>
      </c>
      <c r="BW84" s="101">
        <v>12053.890291384887</v>
      </c>
      <c r="BX84" s="75">
        <v>10358.964975374984</v>
      </c>
      <c r="BY84" s="75">
        <v>3062.219648599159</v>
      </c>
      <c r="BZ84" s="75">
        <v>-679.84839297138387</v>
      </c>
      <c r="CA84" s="75">
        <v>1059.5090293123503</v>
      </c>
      <c r="CB84" s="76">
        <v>-1746.9549689304549</v>
      </c>
      <c r="CC84" s="103">
        <v>55412.930979242781</v>
      </c>
      <c r="CD84" s="101">
        <v>230847.80713236332</v>
      </c>
      <c r="CE84" s="75">
        <v>27606.802438916173</v>
      </c>
      <c r="CF84" s="75">
        <v>25320.656391896307</v>
      </c>
      <c r="CG84" s="75">
        <v>33955.544835500652</v>
      </c>
      <c r="CH84" s="75">
        <v>34722.833231970551</v>
      </c>
      <c r="CI84" s="75">
        <v>10002.568087015185</v>
      </c>
      <c r="CJ84" s="75">
        <v>4609.1061873339931</v>
      </c>
      <c r="CK84" s="75">
        <v>104012.04430405423</v>
      </c>
      <c r="CL84" s="75">
        <v>-9381.748344323365</v>
      </c>
      <c r="CM84" s="101">
        <v>45778.537020022981</v>
      </c>
      <c r="CO84" s="69" t="s">
        <v>343</v>
      </c>
      <c r="CP84" s="106"/>
      <c r="CQ84" s="240"/>
      <c r="CR84" s="241"/>
      <c r="CS84" s="106"/>
      <c r="CT84" s="101"/>
      <c r="CU84" s="75"/>
      <c r="CV84" s="75"/>
      <c r="CW84" s="75"/>
      <c r="CX84" s="75"/>
      <c r="CY84" s="76"/>
      <c r="CZ84" s="103"/>
      <c r="DA84" s="101"/>
      <c r="DB84" s="75"/>
      <c r="DC84" s="75"/>
      <c r="DD84" s="75"/>
      <c r="DE84" s="75"/>
      <c r="DF84" s="75"/>
      <c r="DG84" s="75"/>
      <c r="DH84" s="75"/>
      <c r="DI84" s="75"/>
      <c r="DJ84" s="101"/>
    </row>
    <row r="85" spans="1:114" s="232" customFormat="1">
      <c r="A85" s="118" t="s">
        <v>344</v>
      </c>
      <c r="B85" s="141">
        <v>0.31393600854312531</v>
      </c>
      <c r="C85" s="250">
        <v>0.35993811377672547</v>
      </c>
      <c r="D85" s="251">
        <v>0.15524342974817529</v>
      </c>
      <c r="E85" s="141">
        <v>-3.6991443993694251</v>
      </c>
      <c r="F85" s="142">
        <v>-0.22557428148430869</v>
      </c>
      <c r="G85" s="143">
        <v>0.5461315389171828</v>
      </c>
      <c r="H85" s="143">
        <v>0.23697696401678847</v>
      </c>
      <c r="I85" s="143">
        <v>-0.34414846715705716</v>
      </c>
      <c r="J85" s="143">
        <v>-0.85544392038862105</v>
      </c>
      <c r="K85" s="144">
        <v>-0.46806925293153556</v>
      </c>
      <c r="L85" s="145">
        <v>0.38506009011753939</v>
      </c>
      <c r="M85" s="142">
        <v>0.68759310991892697</v>
      </c>
      <c r="N85" s="143">
        <v>0.5732874970178603</v>
      </c>
      <c r="O85" s="143">
        <v>0.43530879411426415</v>
      </c>
      <c r="P85" s="143">
        <v>1.8896781288030962</v>
      </c>
      <c r="Q85" s="143">
        <v>0.30058962723258364</v>
      </c>
      <c r="R85" s="143">
        <v>0.21183896441836492</v>
      </c>
      <c r="S85" s="143">
        <v>0.72648974811706513</v>
      </c>
      <c r="T85" s="143">
        <v>0.74144407527654277</v>
      </c>
      <c r="U85" s="143">
        <v>0.63903163377876382</v>
      </c>
      <c r="V85" s="142">
        <v>0.13513779760763178</v>
      </c>
      <c r="W85" s="234"/>
      <c r="X85" s="95" t="s">
        <v>344</v>
      </c>
      <c r="Y85" s="108">
        <v>78999.286495886743</v>
      </c>
      <c r="Z85" s="238">
        <v>70217.790545713156</v>
      </c>
      <c r="AA85" s="239">
        <v>8780.3246804336086</v>
      </c>
      <c r="AB85" s="108">
        <v>-11369.198800805141</v>
      </c>
      <c r="AC85" s="100">
        <v>-7739.0589877949096</v>
      </c>
      <c r="AD85" s="93">
        <v>3504.9884369157953</v>
      </c>
      <c r="AE85" s="93">
        <v>961.02382194250822</v>
      </c>
      <c r="AF85" s="93">
        <v>-1522.3082251564483</v>
      </c>
      <c r="AG85" s="93">
        <v>-3526.1562052902882</v>
      </c>
      <c r="AH85" s="94">
        <v>-7156.6068162065931</v>
      </c>
      <c r="AI85" s="102">
        <v>6151.2531834710389</v>
      </c>
      <c r="AJ85" s="100">
        <v>81099.625220566988</v>
      </c>
      <c r="AK85" s="93">
        <v>18428.046202896163</v>
      </c>
      <c r="AL85" s="93">
        <v>6452.1066110953689</v>
      </c>
      <c r="AM85" s="93">
        <v>21485.154033398256</v>
      </c>
      <c r="AN85" s="93">
        <v>2468.6509964286815</v>
      </c>
      <c r="AO85" s="93">
        <v>1827.7259285640903</v>
      </c>
      <c r="AP85" s="93">
        <v>1773.1675745867542</v>
      </c>
      <c r="AQ85" s="93">
        <v>20943.737962314393</v>
      </c>
      <c r="AR85" s="93">
        <v>7721.0359112834558</v>
      </c>
      <c r="AS85" s="100">
        <v>10856.665880449116</v>
      </c>
      <c r="AT85" s="234"/>
      <c r="AU85" s="95" t="s">
        <v>344</v>
      </c>
      <c r="AV85" s="141">
        <v>1.4483868236191411</v>
      </c>
      <c r="AW85" s="250">
        <v>1.7220386480659933</v>
      </c>
      <c r="AX85" s="251">
        <v>0.51380163079948193</v>
      </c>
      <c r="AY85" s="141">
        <v>2.0944264297290127</v>
      </c>
      <c r="AZ85" s="142">
        <v>0.20218828433771208</v>
      </c>
      <c r="BA85" s="143">
        <v>1.9443026377096828</v>
      </c>
      <c r="BB85" s="143">
        <v>0.60463955580212225</v>
      </c>
      <c r="BC85" s="143">
        <v>-0.29872551329366281</v>
      </c>
      <c r="BD85" s="143">
        <v>-0.64893061041311206</v>
      </c>
      <c r="BE85" s="144">
        <v>-0.25254119258196761</v>
      </c>
      <c r="BF85" s="145">
        <v>3.7196705540341046</v>
      </c>
      <c r="BG85" s="142">
        <v>2.1458336267372369</v>
      </c>
      <c r="BH85" s="143">
        <v>1.3218857960574981</v>
      </c>
      <c r="BI85" s="143">
        <v>1.9575575557802427</v>
      </c>
      <c r="BJ85" s="143">
        <v>4.3197401348435971</v>
      </c>
      <c r="BK85" s="143">
        <v>3.3703674547482798</v>
      </c>
      <c r="BL85" s="143">
        <v>1.0406622296257106</v>
      </c>
      <c r="BM85" s="143">
        <v>2.3937857046534061</v>
      </c>
      <c r="BN85" s="143">
        <v>3.2822842805488639</v>
      </c>
      <c r="BO85" s="143">
        <v>-9.79662971281825E-2</v>
      </c>
      <c r="BP85" s="142">
        <v>0.50507306048697131</v>
      </c>
      <c r="BQ85" s="234"/>
      <c r="BR85" s="95" t="s">
        <v>344</v>
      </c>
      <c r="BS85" s="108">
        <v>360398.29479999468</v>
      </c>
      <c r="BT85" s="238">
        <v>331442.0046945177</v>
      </c>
      <c r="BU85" s="239">
        <v>28956.149936519563</v>
      </c>
      <c r="BV85" s="108">
        <v>6071.8606741273543</v>
      </c>
      <c r="BW85" s="100">
        <v>6907.1134912949055</v>
      </c>
      <c r="BX85" s="93">
        <v>12307.096442994778</v>
      </c>
      <c r="BY85" s="93">
        <v>2443.0622230133158</v>
      </c>
      <c r="BZ85" s="93">
        <v>-1320.7820708132349</v>
      </c>
      <c r="CA85" s="93">
        <v>-2669.3442758934689</v>
      </c>
      <c r="CB85" s="94">
        <v>-3852.9188280068338</v>
      </c>
      <c r="CC85" s="102">
        <v>57510.550672854763</v>
      </c>
      <c r="CD85" s="100">
        <v>249481.69157241099</v>
      </c>
      <c r="CE85" s="93">
        <v>42177.432628347538</v>
      </c>
      <c r="CF85" s="93">
        <v>28581.540305169998</v>
      </c>
      <c r="CG85" s="93">
        <v>47970.246518395841</v>
      </c>
      <c r="CH85" s="93">
        <v>26857.796869042679</v>
      </c>
      <c r="CI85" s="93">
        <v>8905.0808822774561</v>
      </c>
      <c r="CJ85" s="93">
        <v>5747.4560527099238</v>
      </c>
      <c r="CK85" s="93">
        <v>90434.538483386859</v>
      </c>
      <c r="CL85" s="93">
        <v>-1192.4001669196878</v>
      </c>
      <c r="CM85" s="100">
        <v>40427.078389308415</v>
      </c>
      <c r="CN85" s="234"/>
      <c r="CO85" s="95" t="s">
        <v>344</v>
      </c>
      <c r="CP85" s="108"/>
      <c r="CQ85" s="238"/>
      <c r="CR85" s="239"/>
      <c r="CS85" s="108"/>
      <c r="CT85" s="100"/>
      <c r="CU85" s="93"/>
      <c r="CV85" s="93"/>
      <c r="CW85" s="93"/>
      <c r="CX85" s="93"/>
      <c r="CY85" s="94"/>
      <c r="CZ85" s="102"/>
      <c r="DA85" s="100"/>
      <c r="DB85" s="93"/>
      <c r="DC85" s="93"/>
      <c r="DD85" s="93"/>
      <c r="DE85" s="93"/>
      <c r="DF85" s="93"/>
      <c r="DG85" s="93"/>
      <c r="DH85" s="93"/>
      <c r="DI85" s="93"/>
      <c r="DJ85" s="100"/>
    </row>
    <row r="86" spans="1:114">
      <c r="A86" s="133" t="s">
        <v>345</v>
      </c>
      <c r="B86" s="135">
        <v>-2.0890950206752468</v>
      </c>
      <c r="C86" s="248">
        <v>-2.6599847662431841</v>
      </c>
      <c r="D86" s="249">
        <v>-0.11598937113252994</v>
      </c>
      <c r="E86" s="135">
        <v>-3.2598396996294188</v>
      </c>
      <c r="F86" s="136">
        <v>-3.2943499807643328</v>
      </c>
      <c r="G86" s="137">
        <v>-1.9880127561033856</v>
      </c>
      <c r="H86" s="137">
        <v>-1.8092350754054243</v>
      </c>
      <c r="I86" s="137">
        <v>-3.4359744898654232</v>
      </c>
      <c r="J86" s="137">
        <v>-3.1552811632463706</v>
      </c>
      <c r="K86" s="138">
        <v>-4.2412916635164883</v>
      </c>
      <c r="L86" s="139">
        <v>-6.2039160510865781</v>
      </c>
      <c r="M86" s="136">
        <v>-2.3884248879653458</v>
      </c>
      <c r="N86" s="137">
        <v>-1.2510296776575225</v>
      </c>
      <c r="O86" s="137">
        <v>-2.9211608577955239</v>
      </c>
      <c r="P86" s="137">
        <v>-6.6783201558808685</v>
      </c>
      <c r="Q86" s="137">
        <v>-0.74314052262767216</v>
      </c>
      <c r="R86" s="137">
        <v>-0.85609827649256731</v>
      </c>
      <c r="S86" s="137">
        <v>-1.0084223592902952</v>
      </c>
      <c r="T86" s="137">
        <v>-2.0906676163103821</v>
      </c>
      <c r="U86" s="137">
        <v>-3.8531801382569952</v>
      </c>
      <c r="V86" s="136">
        <v>-0.27103266077498356</v>
      </c>
      <c r="X86" s="69" t="s">
        <v>345</v>
      </c>
      <c r="Y86" s="106">
        <v>-527353.09799142927</v>
      </c>
      <c r="Z86" s="240">
        <v>-520785.46871682629</v>
      </c>
      <c r="AA86" s="241">
        <v>-6570.3609907953069</v>
      </c>
      <c r="AB86" s="106">
        <v>-9648.3925805345061</v>
      </c>
      <c r="AC86" s="101">
        <v>-112768.43315779231</v>
      </c>
      <c r="AD86" s="75">
        <v>-12828.440512813278</v>
      </c>
      <c r="AE86" s="75">
        <v>-7354.4632295179763</v>
      </c>
      <c r="AF86" s="75">
        <v>-15146.402361187094</v>
      </c>
      <c r="AG86" s="75">
        <v>-12894.869175871601</v>
      </c>
      <c r="AH86" s="76">
        <v>-64544.257878402248</v>
      </c>
      <c r="AI86" s="103">
        <v>-99487.860281047877</v>
      </c>
      <c r="AJ86" s="101">
        <v>-283644.83416111022</v>
      </c>
      <c r="AK86" s="75">
        <v>-40444.27745016478</v>
      </c>
      <c r="AL86" s="75">
        <v>-43485.65197530319</v>
      </c>
      <c r="AM86" s="75">
        <v>-77365.628941114759</v>
      </c>
      <c r="AN86" s="75">
        <v>-6121.5321680278284</v>
      </c>
      <c r="AO86" s="75">
        <v>-7401.979581526597</v>
      </c>
      <c r="AP86" s="75">
        <v>-2479.1708487606084</v>
      </c>
      <c r="AQ86" s="75">
        <v>-59493.423472693656</v>
      </c>
      <c r="AR86" s="75">
        <v>-46853.169723518193</v>
      </c>
      <c r="AS86" s="101">
        <v>-21803.577810946852</v>
      </c>
      <c r="AU86" s="69" t="s">
        <v>345</v>
      </c>
      <c r="AV86" s="135">
        <v>-1.1650008085465235</v>
      </c>
      <c r="AW86" s="248">
        <v>-1.5923404952479903</v>
      </c>
      <c r="AX86" s="249">
        <v>0.30203361284126817</v>
      </c>
      <c r="AY86" s="135">
        <v>-2.614362622980182</v>
      </c>
      <c r="AZ86" s="136">
        <v>-3.6158382851545823</v>
      </c>
      <c r="BA86" s="137">
        <v>-0.66302931365997964</v>
      </c>
      <c r="BB86" s="137">
        <v>-1.5451854250643438</v>
      </c>
      <c r="BC86" s="137">
        <v>-4.0488074516852324</v>
      </c>
      <c r="BD86" s="137">
        <v>-4.5274617844534903</v>
      </c>
      <c r="BE86" s="138">
        <v>-5.0168408342975752</v>
      </c>
      <c r="BF86" s="139">
        <v>-4.5288007906868488</v>
      </c>
      <c r="BG86" s="136">
        <v>-0.86488213203060882</v>
      </c>
      <c r="BH86" s="137">
        <v>-0.23878221202252581</v>
      </c>
      <c r="BI86" s="137">
        <v>-1.7241592479231294</v>
      </c>
      <c r="BJ86" s="137">
        <v>-3.7876818813899038</v>
      </c>
      <c r="BK86" s="137">
        <v>1.7222882817999663</v>
      </c>
      <c r="BL86" s="137">
        <v>-0.32739678402424754</v>
      </c>
      <c r="BM86" s="137">
        <v>0.6572555703734384</v>
      </c>
      <c r="BN86" s="137">
        <v>0.36915275924580548</v>
      </c>
      <c r="BO86" s="137">
        <v>-3.9786247598639912</v>
      </c>
      <c r="BP86" s="136">
        <v>0.16259870884951511</v>
      </c>
      <c r="BR86" s="69" t="s">
        <v>345</v>
      </c>
      <c r="BS86" s="106">
        <v>-291333.10408515856</v>
      </c>
      <c r="BT86" s="240">
        <v>-308374.28483748436</v>
      </c>
      <c r="BU86" s="241">
        <v>17037.762065095827</v>
      </c>
      <c r="BV86" s="106">
        <v>-7686.6381867180462</v>
      </c>
      <c r="BW86" s="101">
        <v>-124186.09863366187</v>
      </c>
      <c r="BX86" s="75">
        <v>-4221.3922702834243</v>
      </c>
      <c r="BY86" s="75">
        <v>-6264.2671389597235</v>
      </c>
      <c r="BZ86" s="75">
        <v>-17961.874915933469</v>
      </c>
      <c r="CA86" s="75">
        <v>-18768.568193845917</v>
      </c>
      <c r="CB86" s="76">
        <v>-76969.996114639565</v>
      </c>
      <c r="CC86" s="103">
        <v>-71350.944198703161</v>
      </c>
      <c r="CD86" s="101">
        <v>-101133.26049352251</v>
      </c>
      <c r="CE86" s="75">
        <v>-7641.2124317483976</v>
      </c>
      <c r="CF86" s="75">
        <v>-25353.953856794629</v>
      </c>
      <c r="CG86" s="75">
        <v>-42560.448021739256</v>
      </c>
      <c r="CH86" s="75">
        <v>13843.294171298039</v>
      </c>
      <c r="CI86" s="75">
        <v>-2815.7161650479538</v>
      </c>
      <c r="CJ86" s="75">
        <v>1589.1007264696818</v>
      </c>
      <c r="CK86" s="75">
        <v>10247.405413016211</v>
      </c>
      <c r="CL86" s="75">
        <v>-48441.730328975711</v>
      </c>
      <c r="CM86" s="101">
        <v>13023.83742744755</v>
      </c>
      <c r="CO86" s="69" t="s">
        <v>345</v>
      </c>
      <c r="CP86" s="135">
        <v>-2.0890950206752468</v>
      </c>
      <c r="CQ86" s="248">
        <v>-2.6599847662431841</v>
      </c>
      <c r="CR86" s="249">
        <v>-0.11598937113252994</v>
      </c>
      <c r="CS86" s="135">
        <v>-3.2598396996294188</v>
      </c>
      <c r="CT86" s="136">
        <v>-3.2943499807643328</v>
      </c>
      <c r="CU86" s="137">
        <v>-1.9880127561033856</v>
      </c>
      <c r="CV86" s="137">
        <v>-1.8092350754054243</v>
      </c>
      <c r="CW86" s="137">
        <v>-3.4359744898654232</v>
      </c>
      <c r="CX86" s="137">
        <v>-3.1552811632463706</v>
      </c>
      <c r="CY86" s="138">
        <v>-4.2412916635164883</v>
      </c>
      <c r="CZ86" s="139">
        <v>-6.2039160510865781</v>
      </c>
      <c r="DA86" s="136">
        <v>-2.3884248879653458</v>
      </c>
      <c r="DB86" s="137">
        <v>-1.2510296776575225</v>
      </c>
      <c r="DC86" s="137">
        <v>-2.9211608577955239</v>
      </c>
      <c r="DD86" s="137">
        <v>-6.6783201558808685</v>
      </c>
      <c r="DE86" s="137">
        <v>-0.74314052262767216</v>
      </c>
      <c r="DF86" s="137">
        <v>-0.85609827649256731</v>
      </c>
      <c r="DG86" s="137">
        <v>-1.0084223592902952</v>
      </c>
      <c r="DH86" s="137">
        <v>-2.0906676163103821</v>
      </c>
      <c r="DI86" s="137">
        <v>-3.8531801382569952</v>
      </c>
      <c r="DJ86" s="136">
        <v>-0.27103266077498356</v>
      </c>
    </row>
    <row r="87" spans="1:114">
      <c r="A87" s="133" t="s">
        <v>346</v>
      </c>
      <c r="B87" s="135">
        <v>-0.58959043502423425</v>
      </c>
      <c r="C87" s="248">
        <v>-0.44608195406747875</v>
      </c>
      <c r="D87" s="249">
        <v>-1.0729448630351968</v>
      </c>
      <c r="E87" s="135">
        <v>-0.70473805730445482</v>
      </c>
      <c r="F87" s="136">
        <v>-0.15400119857292838</v>
      </c>
      <c r="G87" s="137">
        <v>-0.28070412462588568</v>
      </c>
      <c r="H87" s="137">
        <v>0.49609635133815999</v>
      </c>
      <c r="I87" s="137">
        <v>-0.17809287375935012</v>
      </c>
      <c r="J87" s="137">
        <v>-2.1868863008584372</v>
      </c>
      <c r="K87" s="138">
        <v>0.28208097734165882</v>
      </c>
      <c r="L87" s="139">
        <v>4.2402965913358459</v>
      </c>
      <c r="M87" s="136">
        <v>-1.0958845952318663</v>
      </c>
      <c r="N87" s="137">
        <v>-0.46084784946339719</v>
      </c>
      <c r="O87" s="137">
        <v>5.9144849697734259E-2</v>
      </c>
      <c r="P87" s="137">
        <v>-6.2256704203119568</v>
      </c>
      <c r="Q87" s="137">
        <v>-0.40003612809051958</v>
      </c>
      <c r="R87" s="137">
        <v>-0.46143931729655252</v>
      </c>
      <c r="S87" s="137">
        <v>-0.6643070640661497</v>
      </c>
      <c r="T87" s="137">
        <v>-0.38434637601756361</v>
      </c>
      <c r="U87" s="137">
        <v>-2.2514898482008827</v>
      </c>
      <c r="V87" s="136">
        <v>-0.93918776325643272</v>
      </c>
      <c r="X87" s="69" t="s">
        <v>346</v>
      </c>
      <c r="Y87" s="106">
        <v>-145721.89214415476</v>
      </c>
      <c r="Z87" s="240">
        <v>-85013.084288030863</v>
      </c>
      <c r="AA87" s="241">
        <v>-60707.788801837713</v>
      </c>
      <c r="AB87" s="106">
        <v>-2017.8703044751892</v>
      </c>
      <c r="AC87" s="101">
        <v>-5097.9287376995198</v>
      </c>
      <c r="AD87" s="75">
        <v>-1775.3446956175612</v>
      </c>
      <c r="AE87" s="75">
        <v>1980.1252343526576</v>
      </c>
      <c r="AF87" s="75">
        <v>-758.09121300227707</v>
      </c>
      <c r="AG87" s="75">
        <v>-8655.2780148132588</v>
      </c>
      <c r="AH87" s="76">
        <v>4110.6599513811525</v>
      </c>
      <c r="AI87" s="103">
        <v>63780.088775405893</v>
      </c>
      <c r="AJ87" s="101">
        <v>-127036.76720618829</v>
      </c>
      <c r="AK87" s="75">
        <v>-14712.267397043295</v>
      </c>
      <c r="AL87" s="75">
        <v>854.73604717524722</v>
      </c>
      <c r="AM87" s="75">
        <v>-67305.33636350208</v>
      </c>
      <c r="AN87" s="75">
        <v>-3270.7619548215298</v>
      </c>
      <c r="AO87" s="75">
        <v>-3955.5316366421757</v>
      </c>
      <c r="AP87" s="75">
        <v>-1616.7062097927555</v>
      </c>
      <c r="AQ87" s="75">
        <v>-10708.554419911932</v>
      </c>
      <c r="AR87" s="75">
        <v>-26322.345271650003</v>
      </c>
      <c r="AS87" s="101">
        <v>-75349.414671198465</v>
      </c>
      <c r="AU87" s="69" t="s">
        <v>346</v>
      </c>
      <c r="AV87" s="135">
        <v>-1.9522833866945088</v>
      </c>
      <c r="AW87" s="248">
        <v>-2.2483768791598968</v>
      </c>
      <c r="AX87" s="249">
        <v>-0.935191531855184</v>
      </c>
      <c r="AY87" s="135">
        <v>-4.1771424037522431</v>
      </c>
      <c r="AZ87" s="136">
        <v>-3.657531845115003</v>
      </c>
      <c r="BA87" s="137">
        <v>-1.3185117256867995</v>
      </c>
      <c r="BB87" s="137">
        <v>-0.98421578901983775</v>
      </c>
      <c r="BC87" s="137">
        <v>-4.0691615479778065</v>
      </c>
      <c r="BD87" s="137">
        <v>-6.4718041912506186</v>
      </c>
      <c r="BE87" s="138">
        <v>-4.4621004886134408</v>
      </c>
      <c r="BF87" s="139">
        <v>-0.91856565278984892</v>
      </c>
      <c r="BG87" s="136">
        <v>-2.2603321144099575</v>
      </c>
      <c r="BH87" s="137">
        <v>-0.83528472270171239</v>
      </c>
      <c r="BI87" s="137">
        <v>-1.9486892267360889</v>
      </c>
      <c r="BJ87" s="137">
        <v>-10.575593679472128</v>
      </c>
      <c r="BK87" s="137">
        <v>0.70830523208353924</v>
      </c>
      <c r="BL87" s="137">
        <v>-0.94491727759483668</v>
      </c>
      <c r="BM87" s="137">
        <v>-0.22032866734484902</v>
      </c>
      <c r="BN87" s="137">
        <v>-0.70266556167469796</v>
      </c>
      <c r="BO87" s="137">
        <v>-5.5505474610128669</v>
      </c>
      <c r="BP87" s="136">
        <v>-0.89381761230985513</v>
      </c>
      <c r="BR87" s="69" t="s">
        <v>346</v>
      </c>
      <c r="BS87" s="106">
        <v>-489228.34357472509</v>
      </c>
      <c r="BT87" s="240">
        <v>-436389.81734651327</v>
      </c>
      <c r="BU87" s="241">
        <v>-52840.053951228969</v>
      </c>
      <c r="BV87" s="106">
        <v>-12393.792280657217</v>
      </c>
      <c r="BW87" s="101">
        <v>-125478.8914218857</v>
      </c>
      <c r="BX87" s="75">
        <v>-8426.7750683798222</v>
      </c>
      <c r="BY87" s="75">
        <v>-3987.1421022178256</v>
      </c>
      <c r="BZ87" s="75">
        <v>-18023.846309473738</v>
      </c>
      <c r="CA87" s="75">
        <v>-26787.656082972535</v>
      </c>
      <c r="CB87" s="76">
        <v>-68253.471858841833</v>
      </c>
      <c r="CC87" s="103">
        <v>-14535.917190143839</v>
      </c>
      <c r="CD87" s="101">
        <v>-265143.12509024702</v>
      </c>
      <c r="CE87" s="75">
        <v>-26766.608738001436</v>
      </c>
      <c r="CF87" s="75">
        <v>-28738.298726852518</v>
      </c>
      <c r="CG87" s="75">
        <v>-119893.60863053147</v>
      </c>
      <c r="CH87" s="75">
        <v>5727.4863855272997</v>
      </c>
      <c r="CI87" s="75">
        <v>-8139.5172491956037</v>
      </c>
      <c r="CJ87" s="75">
        <v>-533.82203926279908</v>
      </c>
      <c r="CK87" s="75">
        <v>-19640.237039123196</v>
      </c>
      <c r="CL87" s="75">
        <v>-67158.51905280794</v>
      </c>
      <c r="CM87" s="101">
        <v>-71676.617591789924</v>
      </c>
      <c r="CO87" s="69" t="s">
        <v>346</v>
      </c>
      <c r="CP87" s="135">
        <v>-2.6663683512790137</v>
      </c>
      <c r="CQ87" s="248">
        <v>-3.0942010082875115</v>
      </c>
      <c r="CR87" s="249">
        <v>-1.1876897321684954</v>
      </c>
      <c r="CS87" s="135">
        <v>-3.9416044259634631</v>
      </c>
      <c r="CT87" s="136">
        <v>-3.4432778408816977</v>
      </c>
      <c r="CU87" s="137">
        <v>-2.2631364469248072</v>
      </c>
      <c r="CV87" s="137">
        <v>-1.3221142732634861</v>
      </c>
      <c r="CW87" s="137">
        <v>-3.6079481379141409</v>
      </c>
      <c r="CX87" s="137">
        <v>-5.2731650525922102</v>
      </c>
      <c r="CY87" s="138">
        <v>-3.9711745631511919</v>
      </c>
      <c r="CZ87" s="139">
        <v>-2.2266839005942951</v>
      </c>
      <c r="DA87" s="136">
        <v>-3.4581351027813123</v>
      </c>
      <c r="DB87" s="137">
        <v>-1.7061121837552817</v>
      </c>
      <c r="DC87" s="137">
        <v>-2.8637437242965635</v>
      </c>
      <c r="DD87" s="137">
        <v>-12.488220373674409</v>
      </c>
      <c r="DE87" s="137">
        <v>-1.1402038201452025</v>
      </c>
      <c r="DF87" s="137">
        <v>-1.3135872197466814</v>
      </c>
      <c r="DG87" s="137">
        <v>-1.6660304023880634</v>
      </c>
      <c r="DH87" s="137">
        <v>-2.4669785871100802</v>
      </c>
      <c r="DI87" s="137">
        <v>-6.0179160268121308</v>
      </c>
      <c r="DJ87" s="136">
        <v>-1.2076749184469882</v>
      </c>
    </row>
    <row r="88" spans="1:114">
      <c r="A88" s="133" t="s">
        <v>347</v>
      </c>
      <c r="B88" s="135">
        <v>1.9501240719858481</v>
      </c>
      <c r="C88" s="248">
        <v>2.0388236881356381</v>
      </c>
      <c r="D88" s="249">
        <v>1.6494900981153471</v>
      </c>
      <c r="E88" s="135">
        <v>0.47205871639888208</v>
      </c>
      <c r="F88" s="136">
        <v>1.1916274118895176</v>
      </c>
      <c r="G88" s="137">
        <v>2.2014309048816294</v>
      </c>
      <c r="H88" s="137">
        <v>0.73011157347500077</v>
      </c>
      <c r="I88" s="137">
        <v>0.38035655401253976</v>
      </c>
      <c r="J88" s="137">
        <v>0.93670705759598683</v>
      </c>
      <c r="K88" s="138">
        <v>1.1859214254183348</v>
      </c>
      <c r="L88" s="139">
        <v>3.0017143781570832</v>
      </c>
      <c r="M88" s="136">
        <v>2.2001729922539459</v>
      </c>
      <c r="N88" s="137">
        <v>1.6605208256639248</v>
      </c>
      <c r="O88" s="137">
        <v>1.5345250179081171</v>
      </c>
      <c r="P88" s="137">
        <v>8.1465318066999082</v>
      </c>
      <c r="Q88" s="137">
        <v>0.48813579921471728</v>
      </c>
      <c r="R88" s="137">
        <v>-7.3252368578802241E-3</v>
      </c>
      <c r="S88" s="137">
        <v>0.32634441681480553</v>
      </c>
      <c r="T88" s="137">
        <v>1.3399119301394258</v>
      </c>
      <c r="U88" s="137">
        <v>4.621829760103946</v>
      </c>
      <c r="V88" s="136">
        <v>1.7502585985968322</v>
      </c>
      <c r="X88" s="69" t="s">
        <v>347</v>
      </c>
      <c r="Y88" s="106">
        <v>479146.67495802417</v>
      </c>
      <c r="Z88" s="240">
        <v>386820.20061255991</v>
      </c>
      <c r="AA88" s="241">
        <v>92327.654694017954</v>
      </c>
      <c r="AB88" s="106">
        <v>1342.1160537684336</v>
      </c>
      <c r="AC88" s="101">
        <v>39385.903294198681</v>
      </c>
      <c r="AD88" s="75">
        <v>13884.11349262367</v>
      </c>
      <c r="AE88" s="75">
        <v>2928.6336672979523</v>
      </c>
      <c r="AF88" s="75">
        <v>1616.1872931847465</v>
      </c>
      <c r="AG88" s="75">
        <v>3626.2329078051262</v>
      </c>
      <c r="AH88" s="76">
        <v>17330.735933286836</v>
      </c>
      <c r="AI88" s="103">
        <v>47064.547605356667</v>
      </c>
      <c r="AJ88" s="101">
        <v>252252.68846806511</v>
      </c>
      <c r="AK88" s="75">
        <v>52766.745429165196</v>
      </c>
      <c r="AL88" s="75">
        <v>22189.414747769013</v>
      </c>
      <c r="AM88" s="75">
        <v>82588.598911427427</v>
      </c>
      <c r="AN88" s="75">
        <v>3975.113766930066</v>
      </c>
      <c r="AO88" s="75">
        <v>-62.503349980688654</v>
      </c>
      <c r="AP88" s="75">
        <v>788.93958719674265</v>
      </c>
      <c r="AQ88" s="75">
        <v>37188.777357398067</v>
      </c>
      <c r="AR88" s="75">
        <v>52817.602018160047</v>
      </c>
      <c r="AS88" s="101">
        <v>139101.41953663621</v>
      </c>
      <c r="AU88" s="69" t="s">
        <v>347</v>
      </c>
      <c r="AV88" s="135">
        <v>-0.45671754936598141</v>
      </c>
      <c r="AW88" s="248">
        <v>-0.7625502827601216</v>
      </c>
      <c r="AX88" s="249">
        <v>0.59813947242535193</v>
      </c>
      <c r="AY88" s="135">
        <v>-7.0582650021641546</v>
      </c>
      <c r="AZ88" s="136">
        <v>-2.5130840533396315</v>
      </c>
      <c r="BA88" s="137">
        <v>0.43399552798790708</v>
      </c>
      <c r="BB88" s="137">
        <v>-0.36610443029166939</v>
      </c>
      <c r="BC88" s="137">
        <v>-3.5743081835790669</v>
      </c>
      <c r="BD88" s="137">
        <v>-5.2037775194085363</v>
      </c>
      <c r="BE88" s="138">
        <v>-3.2871600498341036</v>
      </c>
      <c r="BF88" s="139">
        <v>1.0959788408123838</v>
      </c>
      <c r="BG88" s="136">
        <v>-0.65562677087815935</v>
      </c>
      <c r="BH88" s="137">
        <v>0.49894200690674406</v>
      </c>
      <c r="BI88" s="137">
        <v>-0.94383227795130642</v>
      </c>
      <c r="BJ88" s="137">
        <v>-3.5706359920631092</v>
      </c>
      <c r="BK88" s="137">
        <v>-0.35902091560767735</v>
      </c>
      <c r="BL88" s="137">
        <v>-1.1117752722413443</v>
      </c>
      <c r="BM88" s="137">
        <v>-0.62840541522624083</v>
      </c>
      <c r="BN88" s="137">
        <v>-0.42727957791229842</v>
      </c>
      <c r="BO88" s="137">
        <v>-1.0458912884176885</v>
      </c>
      <c r="BP88" s="136">
        <v>0.65728871462686911</v>
      </c>
      <c r="BR88" s="69" t="s">
        <v>347</v>
      </c>
      <c r="BS88" s="106">
        <v>-114929.02868167311</v>
      </c>
      <c r="BT88" s="240">
        <v>-148760.56184658408</v>
      </c>
      <c r="BU88" s="241">
        <v>33829.829581818543</v>
      </c>
      <c r="BV88" s="106">
        <v>-21693.345632046403</v>
      </c>
      <c r="BW88" s="101">
        <v>-86219.517589088064</v>
      </c>
      <c r="BX88" s="75">
        <v>2785.3167211086256</v>
      </c>
      <c r="BY88" s="75">
        <v>-1484.6805059248582</v>
      </c>
      <c r="BZ88" s="75">
        <v>-15810.614506161073</v>
      </c>
      <c r="CA88" s="75">
        <v>-21450.070488170022</v>
      </c>
      <c r="CB88" s="76">
        <v>-50259.468809940852</v>
      </c>
      <c r="CC88" s="103">
        <v>17508.029283185722</v>
      </c>
      <c r="CD88" s="101">
        <v>-77329.287678666413</v>
      </c>
      <c r="CE88" s="75">
        <v>16038.246784853283</v>
      </c>
      <c r="CF88" s="75">
        <v>-13989.394569263561</v>
      </c>
      <c r="CG88" s="75">
        <v>-40597.212359791156</v>
      </c>
      <c r="CH88" s="75">
        <v>-2948.5293594906107</v>
      </c>
      <c r="CI88" s="75">
        <v>-9592.2886395853711</v>
      </c>
      <c r="CJ88" s="75">
        <v>-1533.769896769867</v>
      </c>
      <c r="CK88" s="75">
        <v>-12069.462572893128</v>
      </c>
      <c r="CL88" s="75">
        <v>-12636.877065724693</v>
      </c>
      <c r="CM88" s="101">
        <v>52805.09293494001</v>
      </c>
      <c r="CO88" s="69" t="s">
        <v>347</v>
      </c>
      <c r="CP88" s="135">
        <v>-0.76824177035926811</v>
      </c>
      <c r="CQ88" s="248">
        <v>-1.1184626232673578</v>
      </c>
      <c r="CR88" s="249">
        <v>0.44220954141840352</v>
      </c>
      <c r="CS88" s="135">
        <v>-3.4881523968232964</v>
      </c>
      <c r="CT88" s="136">
        <v>-2.292681471611635</v>
      </c>
      <c r="CU88" s="137">
        <v>-0.11152692720540758</v>
      </c>
      <c r="CV88" s="137">
        <v>-0.60165560911213944</v>
      </c>
      <c r="CW88" s="137">
        <v>-3.2413146511095392</v>
      </c>
      <c r="CX88" s="137">
        <v>-4.3858521042025478</v>
      </c>
      <c r="CY88" s="138">
        <v>-2.8323481477180223</v>
      </c>
      <c r="CZ88" s="139">
        <v>0.70819178676253536</v>
      </c>
      <c r="DA88" s="136">
        <v>-1.3340470650944236</v>
      </c>
      <c r="DB88" s="137">
        <v>-7.392170621182137E-2</v>
      </c>
      <c r="DC88" s="137">
        <v>-1.3731635702865397</v>
      </c>
      <c r="DD88" s="137">
        <v>-5.3590454118066617</v>
      </c>
      <c r="DE88" s="137">
        <v>-0.65763376396063</v>
      </c>
      <c r="DF88" s="137">
        <v>-1.3208162332293827</v>
      </c>
      <c r="DG88" s="137">
        <v>-1.3451229827738942</v>
      </c>
      <c r="DH88" s="137">
        <v>-1.1601219973733312</v>
      </c>
      <c r="DI88" s="137">
        <v>-1.6742241005734404</v>
      </c>
      <c r="DJ88" s="136">
        <v>0.5214462460466418</v>
      </c>
    </row>
    <row r="89" spans="1:114" s="232" customFormat="1">
      <c r="A89" s="118" t="s">
        <v>348</v>
      </c>
      <c r="B89" s="141">
        <v>-0.11551961193008164</v>
      </c>
      <c r="C89" s="250">
        <v>-0.20924222647168422</v>
      </c>
      <c r="D89" s="251">
        <v>0.20335227627665819</v>
      </c>
      <c r="E89" s="141">
        <v>5.0043036951039621</v>
      </c>
      <c r="F89" s="142">
        <v>2.5051062659642298E-2</v>
      </c>
      <c r="G89" s="143">
        <v>-0.23875437102985897</v>
      </c>
      <c r="H89" s="143">
        <v>0.134272622665077</v>
      </c>
      <c r="I89" s="143">
        <v>0.14670968798458084</v>
      </c>
      <c r="J89" s="143">
        <v>-0.92101363610530562</v>
      </c>
      <c r="K89" s="144">
        <v>0.3251081638111053</v>
      </c>
      <c r="L89" s="145">
        <v>1.3057908716565425</v>
      </c>
      <c r="M89" s="142">
        <v>-0.83021722809036858</v>
      </c>
      <c r="N89" s="143">
        <v>-0.24781094348491628</v>
      </c>
      <c r="O89" s="143">
        <v>1.108709530744556</v>
      </c>
      <c r="P89" s="143">
        <v>-6.7588284427107066</v>
      </c>
      <c r="Q89" s="143">
        <v>3.6164202875133E-2</v>
      </c>
      <c r="R89" s="143">
        <v>0.14243223120942172</v>
      </c>
      <c r="S89" s="143">
        <v>0.50137129187382001</v>
      </c>
      <c r="T89" s="143">
        <v>0.26511083007405567</v>
      </c>
      <c r="U89" s="143">
        <v>-3.482251264728331</v>
      </c>
      <c r="V89" s="142">
        <v>0.39722367692593963</v>
      </c>
      <c r="W89" s="234"/>
      <c r="X89" s="95" t="s">
        <v>348</v>
      </c>
      <c r="Y89" s="108">
        <v>-28936.747550714761</v>
      </c>
      <c r="Z89" s="238">
        <v>-40508.321760702878</v>
      </c>
      <c r="AA89" s="239">
        <v>11570.079245787114</v>
      </c>
      <c r="AB89" s="108">
        <v>14294.96212690667</v>
      </c>
      <c r="AC89" s="100">
        <v>837.85923122661188</v>
      </c>
      <c r="AD89" s="93">
        <v>-1538.9389923353447</v>
      </c>
      <c r="AE89" s="93">
        <v>542.52855910052313</v>
      </c>
      <c r="AF89" s="93">
        <v>625.76073868229287</v>
      </c>
      <c r="AG89" s="93">
        <v>-3598.8777537346468</v>
      </c>
      <c r="AH89" s="94">
        <v>4807.3866795140784</v>
      </c>
      <c r="AI89" s="102">
        <v>21088.350176709471</v>
      </c>
      <c r="AJ89" s="100">
        <v>-97279.727753957734</v>
      </c>
      <c r="AK89" s="93">
        <v>-8005.5061073340476</v>
      </c>
      <c r="AL89" s="93">
        <v>16278.088181925006</v>
      </c>
      <c r="AM89" s="93">
        <v>-74102.244136055466</v>
      </c>
      <c r="AN89" s="93">
        <v>295.93926414975431</v>
      </c>
      <c r="AO89" s="93">
        <v>1215.2288915609242</v>
      </c>
      <c r="AP89" s="93">
        <v>1216.0236252075993</v>
      </c>
      <c r="AQ89" s="93">
        <v>7456.6479372913018</v>
      </c>
      <c r="AR89" s="93">
        <v>-41633.905410703039</v>
      </c>
      <c r="AS89" s="100">
        <v>32121.80866839923</v>
      </c>
      <c r="AT89" s="234"/>
      <c r="AU89" s="95" t="s">
        <v>348</v>
      </c>
      <c r="AV89" s="141">
        <v>-0.88287391237754642</v>
      </c>
      <c r="AW89" s="250">
        <v>-1.3253645536438707</v>
      </c>
      <c r="AX89" s="251">
        <v>0.64646106086345689</v>
      </c>
      <c r="AY89" s="141">
        <v>1.3415935589955685</v>
      </c>
      <c r="AZ89" s="142">
        <v>-2.2682047500240277</v>
      </c>
      <c r="BA89" s="143">
        <v>-0.3500150228216925</v>
      </c>
      <c r="BB89" s="143">
        <v>-0.46819084521282361</v>
      </c>
      <c r="BC89" s="143">
        <v>-3.0993602857361968</v>
      </c>
      <c r="BD89" s="143">
        <v>-5.2664714443687259</v>
      </c>
      <c r="BE89" s="144">
        <v>-2.5164481789626825</v>
      </c>
      <c r="BF89" s="145">
        <v>2.0232301621244453</v>
      </c>
      <c r="BG89" s="142">
        <v>-2.1531888046195435</v>
      </c>
      <c r="BH89" s="143">
        <v>-0.32154946361913073</v>
      </c>
      <c r="BI89" s="143">
        <v>-0.27967843491847333</v>
      </c>
      <c r="BJ89" s="143">
        <v>-11.7556651689664</v>
      </c>
      <c r="BK89" s="143">
        <v>-0.62170738909406165</v>
      </c>
      <c r="BL89" s="143">
        <v>-1.1802652700511285</v>
      </c>
      <c r="BM89" s="143">
        <v>-0.85049575137609024</v>
      </c>
      <c r="BN89" s="143">
        <v>-0.89808677635637713</v>
      </c>
      <c r="BO89" s="143">
        <v>-5.0981746753851702</v>
      </c>
      <c r="BP89" s="142">
        <v>0.9207412309243157</v>
      </c>
      <c r="BQ89" s="234"/>
      <c r="BR89" s="95" t="s">
        <v>348</v>
      </c>
      <c r="BS89" s="108">
        <v>-222865.06272827461</v>
      </c>
      <c r="BT89" s="238">
        <v>-259486.67415300012</v>
      </c>
      <c r="BU89" s="239">
        <v>36619.584147172049</v>
      </c>
      <c r="BV89" s="108">
        <v>3970.8152956654085</v>
      </c>
      <c r="BW89" s="100">
        <v>-77642.599370066542</v>
      </c>
      <c r="BX89" s="93">
        <v>-2258.6107081425143</v>
      </c>
      <c r="BY89" s="93">
        <v>-1903.1757687668432</v>
      </c>
      <c r="BZ89" s="93">
        <v>-13662.545542322332</v>
      </c>
      <c r="CA89" s="93">
        <v>-21522.792036614381</v>
      </c>
      <c r="CB89" s="94">
        <v>-38295.475314220181</v>
      </c>
      <c r="CC89" s="102">
        <v>32445.126276424155</v>
      </c>
      <c r="CD89" s="100">
        <v>-255708.64065319113</v>
      </c>
      <c r="CE89" s="93">
        <v>-10395.305525376927</v>
      </c>
      <c r="CF89" s="93">
        <v>-4163.4129984339233</v>
      </c>
      <c r="CG89" s="93">
        <v>-136184.61052924488</v>
      </c>
      <c r="CH89" s="93">
        <v>-5121.2410917695379</v>
      </c>
      <c r="CI89" s="93">
        <v>-10204.785676588537</v>
      </c>
      <c r="CJ89" s="93">
        <v>-2090.913846149022</v>
      </c>
      <c r="CK89" s="93">
        <v>-25556.552597916219</v>
      </c>
      <c r="CL89" s="93">
        <v>-61991.818387711188</v>
      </c>
      <c r="CM89" s="100">
        <v>74070.235722890124</v>
      </c>
      <c r="CN89" s="234"/>
      <c r="CO89" s="95" t="s">
        <v>348</v>
      </c>
      <c r="CP89" s="141">
        <v>-0.88287391237754642</v>
      </c>
      <c r="CQ89" s="250">
        <v>-1.3253645536438707</v>
      </c>
      <c r="CR89" s="251">
        <v>0.64646106086345689</v>
      </c>
      <c r="CS89" s="141">
        <v>1.3415935589955685</v>
      </c>
      <c r="CT89" s="142">
        <v>-2.2682047500240277</v>
      </c>
      <c r="CU89" s="143">
        <v>-0.3500150228216925</v>
      </c>
      <c r="CV89" s="143">
        <v>-0.46819084521282361</v>
      </c>
      <c r="CW89" s="143">
        <v>-3.0993602857361968</v>
      </c>
      <c r="CX89" s="143">
        <v>-5.2664714443687259</v>
      </c>
      <c r="CY89" s="144">
        <v>-2.5164481789626825</v>
      </c>
      <c r="CZ89" s="145">
        <v>2.0232301621244453</v>
      </c>
      <c r="DA89" s="142">
        <v>-2.1531888046195435</v>
      </c>
      <c r="DB89" s="143">
        <v>-0.32154946361913073</v>
      </c>
      <c r="DC89" s="143">
        <v>-0.27967843491847333</v>
      </c>
      <c r="DD89" s="143">
        <v>-11.7556651689664</v>
      </c>
      <c r="DE89" s="143">
        <v>-0.62170738909406165</v>
      </c>
      <c r="DF89" s="143">
        <v>-1.1802652700511285</v>
      </c>
      <c r="DG89" s="143">
        <v>-0.85049575137609024</v>
      </c>
      <c r="DH89" s="143">
        <v>-0.89808677635637713</v>
      </c>
      <c r="DI89" s="143">
        <v>-5.0981746753851702</v>
      </c>
      <c r="DJ89" s="142">
        <v>0.9207412309243157</v>
      </c>
    </row>
    <row r="90" spans="1:114">
      <c r="A90" s="69" t="s">
        <v>349</v>
      </c>
      <c r="B90" s="135">
        <v>0.64127091572816486</v>
      </c>
      <c r="C90" s="248">
        <v>0.84097607835931232</v>
      </c>
      <c r="D90" s="249">
        <v>-3.5410606634755926E-2</v>
      </c>
      <c r="E90" s="135">
        <v>-0.97059660155953686</v>
      </c>
      <c r="F90" s="136">
        <v>0.55939929558981305</v>
      </c>
      <c r="G90" s="137">
        <v>1.8400103652255861</v>
      </c>
      <c r="H90" s="137">
        <v>0.69835301843108599</v>
      </c>
      <c r="I90" s="137">
        <v>0.3705311576309489</v>
      </c>
      <c r="J90" s="137">
        <v>-0.41916147790145297</v>
      </c>
      <c r="K90" s="138">
        <v>0.27617695715143054</v>
      </c>
      <c r="L90" s="139">
        <v>1.3488752888347166</v>
      </c>
      <c r="M90" s="136">
        <v>0.85771507629139876</v>
      </c>
      <c r="N90" s="137">
        <v>0.93314606040997283</v>
      </c>
      <c r="O90" s="137">
        <v>0.25229805443118813</v>
      </c>
      <c r="P90" s="137">
        <v>-0.71748877971428149</v>
      </c>
      <c r="Q90" s="137">
        <v>1.893608824957016</v>
      </c>
      <c r="R90" s="137">
        <v>0.57363646972570237</v>
      </c>
      <c r="S90" s="137">
        <v>1.0710508993505785</v>
      </c>
      <c r="T90" s="137">
        <v>0.97243962503361647</v>
      </c>
      <c r="U90" s="137">
        <v>1.9713738355346289</v>
      </c>
      <c r="V90" s="136">
        <v>0.28217118651308049</v>
      </c>
      <c r="X90" s="69" t="s">
        <v>349</v>
      </c>
      <c r="Y90" s="106">
        <v>160447.72078829631</v>
      </c>
      <c r="Z90" s="240">
        <v>162468.39169849828</v>
      </c>
      <c r="AA90" s="241">
        <v>-2018.8447056813166</v>
      </c>
      <c r="AB90" s="106">
        <v>-2911.2883135600714</v>
      </c>
      <c r="AC90" s="101">
        <v>18714.386847237591</v>
      </c>
      <c r="AD90" s="75">
        <v>11831.837734787725</v>
      </c>
      <c r="AE90" s="75">
        <v>2825.4842771223048</v>
      </c>
      <c r="AF90" s="75">
        <v>1582.7449490625877</v>
      </c>
      <c r="AG90" s="75">
        <v>-1622.796089214331</v>
      </c>
      <c r="AH90" s="76">
        <v>4097.1159754791297</v>
      </c>
      <c r="AI90" s="103">
        <v>22068.613370157545</v>
      </c>
      <c r="AJ90" s="101">
        <v>99667.372901171446</v>
      </c>
      <c r="AK90" s="75">
        <v>30070.480923362076</v>
      </c>
      <c r="AL90" s="75">
        <v>3745.3127145566978</v>
      </c>
      <c r="AM90" s="75">
        <v>-7334.7070555354003</v>
      </c>
      <c r="AN90" s="75">
        <v>15501.402475684532</v>
      </c>
      <c r="AO90" s="75">
        <v>4901.2256556410575</v>
      </c>
      <c r="AP90" s="75">
        <v>2610.7461568622675</v>
      </c>
      <c r="AQ90" s="75">
        <v>27423.864499835297</v>
      </c>
      <c r="AR90" s="75">
        <v>22749.047530763783</v>
      </c>
      <c r="AS90" s="101">
        <v>22908.635983291082</v>
      </c>
      <c r="AU90" s="69" t="s">
        <v>349</v>
      </c>
      <c r="AV90" s="135">
        <v>1.8811289823050359</v>
      </c>
      <c r="AW90" s="248">
        <v>2.2235976508875765</v>
      </c>
      <c r="AX90" s="249">
        <v>0.72765491193429455</v>
      </c>
      <c r="AY90" s="135">
        <v>3.7397242100303263</v>
      </c>
      <c r="AZ90" s="136">
        <v>1.6264367228006726</v>
      </c>
      <c r="BA90" s="137">
        <v>3.5419828568201028</v>
      </c>
      <c r="BB90" s="137">
        <v>2.0736447315465645</v>
      </c>
      <c r="BC90" s="137">
        <v>0.72041452553288643</v>
      </c>
      <c r="BD90" s="137">
        <v>-2.5899984734453207</v>
      </c>
      <c r="BE90" s="138">
        <v>2.0823908617160658</v>
      </c>
      <c r="BF90" s="139">
        <v>10.238500318381494</v>
      </c>
      <c r="BG90" s="136">
        <v>1.1007740971352042</v>
      </c>
      <c r="BH90" s="137">
        <v>1.8831849509175047</v>
      </c>
      <c r="BI90" s="137">
        <v>2.9801292224151954</v>
      </c>
      <c r="BJ90" s="137">
        <v>-6.1191442586227218</v>
      </c>
      <c r="BK90" s="137">
        <v>2.0182678185199032</v>
      </c>
      <c r="BL90" s="137">
        <v>0.24479472758238696</v>
      </c>
      <c r="BM90" s="137">
        <v>1.2322950032155777</v>
      </c>
      <c r="BN90" s="137">
        <v>2.2023305243845659</v>
      </c>
      <c r="BO90" s="137">
        <v>0.65095779316055591</v>
      </c>
      <c r="BP90" s="136">
        <v>1.4805559348127773</v>
      </c>
      <c r="BR90" s="69" t="s">
        <v>349</v>
      </c>
      <c r="BS90" s="106">
        <v>464935.75605145097</v>
      </c>
      <c r="BT90" s="240">
        <v>423767.18626232445</v>
      </c>
      <c r="BU90" s="241">
        <v>41171.100432286039</v>
      </c>
      <c r="BV90" s="106">
        <v>10707.919562639843</v>
      </c>
      <c r="BW90" s="101">
        <v>53840.220634963363</v>
      </c>
      <c r="BX90" s="75">
        <v>22401.667539458489</v>
      </c>
      <c r="BY90" s="75">
        <v>8276.7717378734378</v>
      </c>
      <c r="BZ90" s="75">
        <v>3066.60176792735</v>
      </c>
      <c r="CA90" s="75">
        <v>-10250.71894995711</v>
      </c>
      <c r="CB90" s="76">
        <v>30345.898539661197</v>
      </c>
      <c r="CC90" s="103">
        <v>154001.59992762958</v>
      </c>
      <c r="CD90" s="101">
        <v>127603.56640909053</v>
      </c>
      <c r="CE90" s="75">
        <v>60119.452848149929</v>
      </c>
      <c r="CF90" s="75">
        <v>43067.551691425964</v>
      </c>
      <c r="CG90" s="75">
        <v>-66153.688643665519</v>
      </c>
      <c r="CH90" s="75">
        <v>16501.693551942823</v>
      </c>
      <c r="CI90" s="75">
        <v>2098.4195605791174</v>
      </c>
      <c r="CJ90" s="75">
        <v>2999.0031594738539</v>
      </c>
      <c r="CK90" s="75">
        <v>61360.735374612734</v>
      </c>
      <c r="CL90" s="75">
        <v>7610.3988665707875</v>
      </c>
      <c r="CM90" s="101">
        <v>118782.44951712806</v>
      </c>
      <c r="CO90" s="69" t="s">
        <v>349</v>
      </c>
      <c r="CP90" s="135">
        <v>-0.2472646102720244</v>
      </c>
      <c r="CQ90" s="248">
        <v>-0.49553447413175356</v>
      </c>
      <c r="CR90" s="249">
        <v>0.61082153844540521</v>
      </c>
      <c r="CS90" s="135">
        <v>0.35797549594569489</v>
      </c>
      <c r="CT90" s="136">
        <v>-1.7214937758283755</v>
      </c>
      <c r="CU90" s="137">
        <v>1.4835550297041422</v>
      </c>
      <c r="CV90" s="137">
        <v>0.22689254831871342</v>
      </c>
      <c r="CW90" s="137">
        <v>-2.7403132236511363</v>
      </c>
      <c r="CX90" s="137">
        <v>-5.6635579027307088</v>
      </c>
      <c r="CY90" s="138">
        <v>-2.2472210718202157</v>
      </c>
      <c r="CZ90" s="139">
        <v>3.3993963026523133</v>
      </c>
      <c r="DA90" s="136">
        <v>-1.3139419533263919</v>
      </c>
      <c r="DB90" s="137">
        <v>0.6085960706388116</v>
      </c>
      <c r="DC90" s="137">
        <v>-2.808600373725989E-2</v>
      </c>
      <c r="DD90" s="137">
        <v>-12.388808370112558</v>
      </c>
      <c r="DE90" s="137">
        <v>1.2601287298776631</v>
      </c>
      <c r="DF90" s="137">
        <v>-0.61339923235395055</v>
      </c>
      <c r="DG90" s="137">
        <v>0.21144590558042076</v>
      </c>
      <c r="DH90" s="137">
        <v>6.5619496996749405E-2</v>
      </c>
      <c r="DI90" s="137">
        <v>-3.2273049214909366</v>
      </c>
      <c r="DJ90" s="136">
        <v>1.2055104838934128</v>
      </c>
    </row>
    <row r="91" spans="1:114">
      <c r="A91" s="69" t="s">
        <v>350</v>
      </c>
      <c r="B91" s="135">
        <v>1.1666578151970031</v>
      </c>
      <c r="C91" s="248">
        <v>1.4235332721272975</v>
      </c>
      <c r="D91" s="249">
        <v>0.28861125869905635</v>
      </c>
      <c r="E91" s="135">
        <v>2.1748869938256643</v>
      </c>
      <c r="F91" s="136">
        <v>0.30774004214315642</v>
      </c>
      <c r="G91" s="137">
        <v>1.0670934171127078</v>
      </c>
      <c r="H91" s="137">
        <v>0.10999428007574252</v>
      </c>
      <c r="I91" s="137">
        <v>0.16484383780939194</v>
      </c>
      <c r="J91" s="137">
        <v>-0.37713520831827996</v>
      </c>
      <c r="K91" s="138">
        <v>0.24629780669522816</v>
      </c>
      <c r="L91" s="139">
        <v>0.23552325294691201</v>
      </c>
      <c r="M91" s="136">
        <v>2.1402985605720293</v>
      </c>
      <c r="N91" s="137">
        <v>1.338102481874226</v>
      </c>
      <c r="O91" s="137">
        <v>0.40462784908230631</v>
      </c>
      <c r="P91" s="137">
        <v>10.478558604974575</v>
      </c>
      <c r="Q91" s="137">
        <v>1.6789026532226803</v>
      </c>
      <c r="R91" s="137">
        <v>0.42039993999833936</v>
      </c>
      <c r="S91" s="137">
        <v>-0.4432152983650961</v>
      </c>
      <c r="T91" s="137">
        <v>1.3679835915898275</v>
      </c>
      <c r="U91" s="137">
        <v>3.3537546523694672</v>
      </c>
      <c r="V91" s="136">
        <v>0.27287424991511156</v>
      </c>
      <c r="X91" s="69" t="s">
        <v>350</v>
      </c>
      <c r="Y91" s="106">
        <v>293772.82256762683</v>
      </c>
      <c r="Z91" s="240">
        <v>277325.5621339269</v>
      </c>
      <c r="AA91" s="241">
        <v>16448.602355992422</v>
      </c>
      <c r="AB91" s="106">
        <v>6460.2200226612622</v>
      </c>
      <c r="AC91" s="101">
        <v>10352.86060931487</v>
      </c>
      <c r="AD91" s="75">
        <v>6987.9986287845531</v>
      </c>
      <c r="AE91" s="75">
        <v>448.13653241819702</v>
      </c>
      <c r="AF91" s="75">
        <v>706.74890190945007</v>
      </c>
      <c r="AG91" s="75">
        <v>-1453.9700050945976</v>
      </c>
      <c r="AH91" s="76">
        <v>3663.9465512973256</v>
      </c>
      <c r="AI91" s="103">
        <v>3905.3141239217948</v>
      </c>
      <c r="AJ91" s="101">
        <v>250838.07057871856</v>
      </c>
      <c r="AK91" s="75">
        <v>43522.509982244112</v>
      </c>
      <c r="AL91" s="75">
        <v>6021.7717567118816</v>
      </c>
      <c r="AM91" s="75">
        <v>106351.0934331303</v>
      </c>
      <c r="AN91" s="75">
        <v>14004.034856278216</v>
      </c>
      <c r="AO91" s="75">
        <v>3612.5572846286232</v>
      </c>
      <c r="AP91" s="75">
        <v>-1091.9331751526915</v>
      </c>
      <c r="AQ91" s="75">
        <v>38953.792360114865</v>
      </c>
      <c r="AR91" s="75">
        <v>39464.244080763776</v>
      </c>
      <c r="AS91" s="101">
        <v>22216.357233011164</v>
      </c>
      <c r="AU91" s="69" t="s">
        <v>350</v>
      </c>
      <c r="AV91" s="135">
        <v>3.681026551269273</v>
      </c>
      <c r="AW91" s="248">
        <v>4.1433492628364821</v>
      </c>
      <c r="AX91" s="249">
        <v>2.1139931081274543</v>
      </c>
      <c r="AY91" s="135">
        <v>6.7482414623936116</v>
      </c>
      <c r="AZ91" s="136">
        <v>2.0964116596558391</v>
      </c>
      <c r="BA91" s="137">
        <v>4.9414475114399226</v>
      </c>
      <c r="BB91" s="137">
        <v>1.6814817811134253</v>
      </c>
      <c r="BC91" s="137">
        <v>1.066438046217022</v>
      </c>
      <c r="BD91" s="137">
        <v>-0.78770581533348372</v>
      </c>
      <c r="BE91" s="138">
        <v>2.0459652951881235</v>
      </c>
      <c r="BF91" s="139">
        <v>6.0032839829002649</v>
      </c>
      <c r="BG91" s="136">
        <v>4.4088328248523156</v>
      </c>
      <c r="BH91" s="137">
        <v>3.7244984980532081</v>
      </c>
      <c r="BI91" s="137">
        <v>3.3356977611451066</v>
      </c>
      <c r="BJ91" s="137">
        <v>10.604060507786329</v>
      </c>
      <c r="BK91" s="137">
        <v>4.1476835846046889</v>
      </c>
      <c r="BL91" s="137">
        <v>1.1328907048995696</v>
      </c>
      <c r="BM91" s="137">
        <v>1.457608042131664</v>
      </c>
      <c r="BN91" s="137">
        <v>4.0001624917700429</v>
      </c>
      <c r="BO91" s="137">
        <v>6.4226388834515147</v>
      </c>
      <c r="BP91" s="136">
        <v>2.7222248061537391</v>
      </c>
      <c r="BR91" s="69" t="s">
        <v>350</v>
      </c>
      <c r="BS91" s="106">
        <v>904430.47076323256</v>
      </c>
      <c r="BT91" s="240">
        <v>786105.83268428221</v>
      </c>
      <c r="BU91" s="241">
        <v>118327.49159011617</v>
      </c>
      <c r="BV91" s="106">
        <v>19186.009889776295</v>
      </c>
      <c r="BW91" s="101">
        <v>69291.009981977753</v>
      </c>
      <c r="BX91" s="75">
        <v>31165.010863860603</v>
      </c>
      <c r="BY91" s="75">
        <v>6744.7830359389773</v>
      </c>
      <c r="BZ91" s="75">
        <v>4531.4418828390772</v>
      </c>
      <c r="CA91" s="75">
        <v>-3049.4109402384493</v>
      </c>
      <c r="CB91" s="76">
        <v>29899.18513957737</v>
      </c>
      <c r="CC91" s="103">
        <v>94126.825276145479</v>
      </c>
      <c r="CD91" s="101">
        <v>505478.40419399738</v>
      </c>
      <c r="CE91" s="75">
        <v>118354.23022743734</v>
      </c>
      <c r="CF91" s="75">
        <v>48234.587400962599</v>
      </c>
      <c r="CG91" s="75">
        <v>107502.74115296686</v>
      </c>
      <c r="CH91" s="75">
        <v>33776.490363042569</v>
      </c>
      <c r="CI91" s="75">
        <v>9666.5084818499163</v>
      </c>
      <c r="CJ91" s="75">
        <v>3523.7761941139179</v>
      </c>
      <c r="CK91" s="75">
        <v>111023.08215463953</v>
      </c>
      <c r="CL91" s="75">
        <v>73396.988218984567</v>
      </c>
      <c r="CM91" s="101">
        <v>216348.22142133769</v>
      </c>
      <c r="CO91" s="69" t="s">
        <v>350</v>
      </c>
      <c r="CP91" s="135">
        <v>0.91650847302504612</v>
      </c>
      <c r="CQ91" s="248">
        <v>0.9209446998814208</v>
      </c>
      <c r="CR91" s="249">
        <v>0.90119569687496792</v>
      </c>
      <c r="CS91" s="135">
        <v>2.540648052273764</v>
      </c>
      <c r="CT91" s="136">
        <v>-1.4190514593564463</v>
      </c>
      <c r="CU91" s="137">
        <v>2.5664793648780604</v>
      </c>
      <c r="CV91" s="137">
        <v>0.33713639721952848</v>
      </c>
      <c r="CW91" s="137">
        <v>-2.5799866233276125</v>
      </c>
      <c r="CX91" s="137">
        <v>-6.0193338401542951</v>
      </c>
      <c r="CY91" s="138">
        <v>-2.0064581213364741</v>
      </c>
      <c r="CZ91" s="139">
        <v>3.6429259243517809</v>
      </c>
      <c r="DA91" s="136">
        <v>0.79823432653185478</v>
      </c>
      <c r="DB91" s="137">
        <v>1.9548421916388392</v>
      </c>
      <c r="DC91" s="137">
        <v>0.37642820155223689</v>
      </c>
      <c r="DD91" s="137">
        <v>-3.2084183106582231</v>
      </c>
      <c r="DE91" s="137">
        <v>2.9601877177802827</v>
      </c>
      <c r="DF91" s="137">
        <v>-0.19557802236036537</v>
      </c>
      <c r="DG91" s="137">
        <v>-0.23270655338596402</v>
      </c>
      <c r="DH91" s="137">
        <v>1.4345007525383924</v>
      </c>
      <c r="DI91" s="137">
        <v>1.8213841927905428E-2</v>
      </c>
      <c r="DJ91" s="136">
        <v>1.4816742614990996</v>
      </c>
    </row>
    <row r="92" spans="1:114">
      <c r="A92" s="69" t="s">
        <v>351</v>
      </c>
      <c r="B92" s="135">
        <v>0.96293082795717577</v>
      </c>
      <c r="C92" s="248">
        <v>1.162682138315474</v>
      </c>
      <c r="D92" s="249">
        <v>0.2723421308171492</v>
      </c>
      <c r="E92" s="135">
        <v>1.3679624504647547</v>
      </c>
      <c r="F92" s="136">
        <v>0.47579496943894739</v>
      </c>
      <c r="G92" s="137">
        <v>1.3017722713126068</v>
      </c>
      <c r="H92" s="137">
        <v>0.40875633696897395</v>
      </c>
      <c r="I92" s="137">
        <v>0.65774109384946211</v>
      </c>
      <c r="J92" s="137">
        <v>-1.3130891644578035</v>
      </c>
      <c r="K92" s="138">
        <v>0.53587851442358225</v>
      </c>
      <c r="L92" s="139">
        <v>0.78070538841970016</v>
      </c>
      <c r="M92" s="136">
        <v>1.5279495600682536</v>
      </c>
      <c r="N92" s="137">
        <v>1.1481699600093043</v>
      </c>
      <c r="O92" s="137">
        <v>0.41477573914254773</v>
      </c>
      <c r="P92" s="137">
        <v>4.0266306614678671</v>
      </c>
      <c r="Q92" s="137">
        <v>1.1026664660270358</v>
      </c>
      <c r="R92" s="137">
        <v>0.57136409274372024</v>
      </c>
      <c r="S92" s="137">
        <v>0.4503138654189387</v>
      </c>
      <c r="T92" s="137">
        <v>1.4677542652627551</v>
      </c>
      <c r="U92" s="137">
        <v>2.9566944815885066</v>
      </c>
      <c r="V92" s="136">
        <v>0.35784310943491882</v>
      </c>
      <c r="X92" s="69" t="s">
        <v>351</v>
      </c>
      <c r="Y92" s="106">
        <v>245301.73207943887</v>
      </c>
      <c r="Z92" s="240">
        <v>229732.27652021125</v>
      </c>
      <c r="AA92" s="241">
        <v>15566.184776138514</v>
      </c>
      <c r="AB92" s="106">
        <v>4151.7286011247779</v>
      </c>
      <c r="AC92" s="101">
        <v>16055.75193208782</v>
      </c>
      <c r="AD92" s="75">
        <v>8615.7911485641962</v>
      </c>
      <c r="AE92" s="75">
        <v>1667.1788147664047</v>
      </c>
      <c r="AF92" s="75">
        <v>2824.6374959325767</v>
      </c>
      <c r="AG92" s="75">
        <v>-5043.2629491530824</v>
      </c>
      <c r="AH92" s="76">
        <v>7991.4074219777249</v>
      </c>
      <c r="AI92" s="103">
        <v>12975.706685943063</v>
      </c>
      <c r="AJ92" s="101">
        <v>182904.85475568287</v>
      </c>
      <c r="AK92" s="75">
        <v>37844.563936607912</v>
      </c>
      <c r="AL92" s="75">
        <v>6197.77201553341</v>
      </c>
      <c r="AM92" s="75">
        <v>45150.255094894674</v>
      </c>
      <c r="AN92" s="75">
        <v>9351.9609625869198</v>
      </c>
      <c r="AO92" s="75">
        <v>4930.4548656524858</v>
      </c>
      <c r="AP92" s="75">
        <v>1104.5045263647335</v>
      </c>
      <c r="AQ92" s="75">
        <v>42366.541760887485</v>
      </c>
      <c r="AR92" s="75">
        <v>35958.801593155833</v>
      </c>
      <c r="AS92" s="101">
        <v>29213.690104600973</v>
      </c>
      <c r="AU92" s="69" t="s">
        <v>351</v>
      </c>
      <c r="AV92" s="135">
        <v>2.6770728054837267</v>
      </c>
      <c r="AW92" s="248">
        <v>3.2491375096171726</v>
      </c>
      <c r="AX92" s="249">
        <v>0.73055205096304032</v>
      </c>
      <c r="AY92" s="135">
        <v>7.7001095673468134</v>
      </c>
      <c r="AZ92" s="136">
        <v>1.3741787477738132</v>
      </c>
      <c r="BA92" s="137">
        <v>4.0176690629682543</v>
      </c>
      <c r="BB92" s="137">
        <v>1.357091426376078</v>
      </c>
      <c r="BC92" s="137">
        <v>1.3457184589671378</v>
      </c>
      <c r="BD92" s="137">
        <v>-2.9990662920586275</v>
      </c>
      <c r="BE92" s="138">
        <v>1.3903972536928766</v>
      </c>
      <c r="BF92" s="139">
        <v>3.7175526425136329</v>
      </c>
      <c r="BG92" s="136">
        <v>3.7220818938402678</v>
      </c>
      <c r="BH92" s="137">
        <v>3.2017455536117456</v>
      </c>
      <c r="BI92" s="137">
        <v>2.1960846786160726</v>
      </c>
      <c r="BJ92" s="137">
        <v>6.3905384656017583</v>
      </c>
      <c r="BK92" s="137">
        <v>4.7845940510112595</v>
      </c>
      <c r="BL92" s="137">
        <v>1.7181788258676445</v>
      </c>
      <c r="BM92" s="137">
        <v>1.5829753501781063</v>
      </c>
      <c r="BN92" s="137">
        <v>4.1313607864293056</v>
      </c>
      <c r="BO92" s="137">
        <v>4.7288423703922611</v>
      </c>
      <c r="BP92" s="136">
        <v>1.316508310969966</v>
      </c>
      <c r="BR92" s="69" t="s">
        <v>351</v>
      </c>
      <c r="BS92" s="106">
        <v>670585.52788464725</v>
      </c>
      <c r="BT92" s="240">
        <v>629017.90859193355</v>
      </c>
      <c r="BU92" s="241">
        <v>41566.021672236733</v>
      </c>
      <c r="BV92" s="106">
        <v>21995.622437132639</v>
      </c>
      <c r="BW92" s="101">
        <v>45960.858619866893</v>
      </c>
      <c r="BX92" s="75">
        <v>25896.68851980113</v>
      </c>
      <c r="BY92" s="75">
        <v>5483.3281834074296</v>
      </c>
      <c r="BZ92" s="75">
        <v>5739.8920855869073</v>
      </c>
      <c r="CA92" s="75">
        <v>-11718.906797196658</v>
      </c>
      <c r="CB92" s="76">
        <v>20559.856628268259</v>
      </c>
      <c r="CC92" s="103">
        <v>60037.984356731875</v>
      </c>
      <c r="CD92" s="101">
        <v>436130.57048161514</v>
      </c>
      <c r="CE92" s="75">
        <v>103432.04873488005</v>
      </c>
      <c r="CF92" s="75">
        <v>32242.944668726996</v>
      </c>
      <c r="CG92" s="75">
        <v>70064.397336434107</v>
      </c>
      <c r="CH92" s="75">
        <v>39153.337558699423</v>
      </c>
      <c r="CI92" s="75">
        <v>14659.466697483091</v>
      </c>
      <c r="CJ92" s="75">
        <v>3839.3411332819087</v>
      </c>
      <c r="CK92" s="75">
        <v>116200.84655812895</v>
      </c>
      <c r="CL92" s="75">
        <v>56538.187793980353</v>
      </c>
      <c r="CM92" s="101">
        <v>106460.49198930245</v>
      </c>
      <c r="CO92" s="69" t="s">
        <v>351</v>
      </c>
      <c r="CP92" s="135">
        <v>1.8882646436098049</v>
      </c>
      <c r="CQ92" s="248">
        <v>2.0943344977261802</v>
      </c>
      <c r="CR92" s="249">
        <v>1.1759921632558346</v>
      </c>
      <c r="CS92" s="135">
        <v>3.9433656140920981</v>
      </c>
      <c r="CT92" s="136">
        <v>-0.95000826537485761</v>
      </c>
      <c r="CU92" s="137">
        <v>3.901661352911634</v>
      </c>
      <c r="CV92" s="137">
        <v>0.74727080057637174</v>
      </c>
      <c r="CW92" s="137">
        <v>-1.9392151617155906</v>
      </c>
      <c r="CX92" s="137">
        <v>-7.2533837841844857</v>
      </c>
      <c r="CY92" s="138">
        <v>-1.4813317848860419</v>
      </c>
      <c r="CZ92" s="139">
        <v>4.4520718317590191</v>
      </c>
      <c r="DA92" s="136">
        <v>2.3383805044806749</v>
      </c>
      <c r="DB92" s="137">
        <v>3.1254570624581257</v>
      </c>
      <c r="DC92" s="137">
        <v>0.79276527355012227</v>
      </c>
      <c r="DD92" s="137">
        <v>0.68902119536453643</v>
      </c>
      <c r="DE92" s="137">
        <v>4.0954951811027263</v>
      </c>
      <c r="DF92" s="137">
        <v>0.37466860779029609</v>
      </c>
      <c r="DG92" s="137">
        <v>0.21655940215734581</v>
      </c>
      <c r="DH92" s="137">
        <v>2.9233099637817617</v>
      </c>
      <c r="DI92" s="137">
        <v>2.9754468511755672</v>
      </c>
      <c r="DJ92" s="136">
        <v>1.8448194401830431</v>
      </c>
    </row>
    <row r="93" spans="1:114" s="232" customFormat="1">
      <c r="A93" s="95" t="s">
        <v>352</v>
      </c>
      <c r="B93" s="141">
        <v>0.5313690729388032</v>
      </c>
      <c r="C93" s="250">
        <v>0.74250738358250246</v>
      </c>
      <c r="D93" s="251">
        <v>-0.20496240480614158</v>
      </c>
      <c r="E93" s="141">
        <v>-2.5634158446030675E-2</v>
      </c>
      <c r="F93" s="142">
        <v>0.79466494399922372</v>
      </c>
      <c r="G93" s="143">
        <v>1.2597308030032783</v>
      </c>
      <c r="H93" s="143">
        <v>0.32437782283536443</v>
      </c>
      <c r="I93" s="143">
        <v>0.5442621762811406</v>
      </c>
      <c r="J93" s="143">
        <v>0.57849990748020108</v>
      </c>
      <c r="K93" s="144">
        <v>0.84199640235596007</v>
      </c>
      <c r="L93" s="145">
        <v>0.73022736682308853</v>
      </c>
      <c r="M93" s="142">
        <v>0.84265669756602435</v>
      </c>
      <c r="N93" s="143">
        <v>0.67365079763590519</v>
      </c>
      <c r="O93" s="143">
        <v>0.92076385548782724</v>
      </c>
      <c r="P93" s="143">
        <v>1.7716518508442913</v>
      </c>
      <c r="Q93" s="143">
        <v>1.1794015142565062</v>
      </c>
      <c r="R93" s="143">
        <v>0.28376837665633481</v>
      </c>
      <c r="S93" s="143">
        <v>-0.17399738376689955</v>
      </c>
      <c r="T93" s="143">
        <v>1.1871212964829514</v>
      </c>
      <c r="U93" s="143">
        <v>-0.11528673832105207</v>
      </c>
      <c r="V93" s="142">
        <v>-5.9094465578668487E-2</v>
      </c>
      <c r="X93" s="95" t="s">
        <v>352</v>
      </c>
      <c r="Y93" s="108">
        <v>136667.02694770321</v>
      </c>
      <c r="Z93" s="238">
        <v>148416.48012512177</v>
      </c>
      <c r="AA93" s="239">
        <v>-11746.885009122081</v>
      </c>
      <c r="AB93" s="108">
        <v>-78.863230060145725</v>
      </c>
      <c r="AC93" s="100">
        <v>26943.642626237124</v>
      </c>
      <c r="AD93" s="93">
        <v>8446.0750983507605</v>
      </c>
      <c r="AE93" s="93">
        <v>1328.4353595104767</v>
      </c>
      <c r="AF93" s="93">
        <v>2352.6811752879294</v>
      </c>
      <c r="AG93" s="93">
        <v>2192.7051829738193</v>
      </c>
      <c r="AH93" s="94">
        <v>12623.74581011408</v>
      </c>
      <c r="AI93" s="102">
        <v>12231.489356227219</v>
      </c>
      <c r="AJ93" s="100">
        <v>102412.39142905921</v>
      </c>
      <c r="AK93" s="93">
        <v>22458.988013360184</v>
      </c>
      <c r="AL93" s="93">
        <v>13815.548640665598</v>
      </c>
      <c r="AM93" s="93">
        <v>20665.281554002082</v>
      </c>
      <c r="AN93" s="93">
        <v>10113.065241298405</v>
      </c>
      <c r="AO93" s="93">
        <v>2462.7049324264517</v>
      </c>
      <c r="AP93" s="93">
        <v>-428.69280739713577</v>
      </c>
      <c r="AQ93" s="93">
        <v>34769.048748929519</v>
      </c>
      <c r="AR93" s="93">
        <v>-1443.5528942262754</v>
      </c>
      <c r="AS93" s="100">
        <v>-4841.6332337604836</v>
      </c>
      <c r="AU93" s="95" t="s">
        <v>352</v>
      </c>
      <c r="AV93" s="141">
        <v>3.3420473474272905</v>
      </c>
      <c r="AW93" s="250">
        <v>4.2338712520567645</v>
      </c>
      <c r="AX93" s="251">
        <v>0.32008910434839777</v>
      </c>
      <c r="AY93" s="141">
        <v>2.5410366638469739</v>
      </c>
      <c r="AZ93" s="142">
        <v>2.1541731026360811</v>
      </c>
      <c r="BA93" s="143">
        <v>5.5800887575663705</v>
      </c>
      <c r="BB93" s="143">
        <v>1.5495181515084333</v>
      </c>
      <c r="BC93" s="143">
        <v>1.7480306535174295</v>
      </c>
      <c r="BD93" s="143">
        <v>-1.531003091439298</v>
      </c>
      <c r="BE93" s="144">
        <v>1.9127740026543938</v>
      </c>
      <c r="BF93" s="145">
        <v>3.1282868404500341</v>
      </c>
      <c r="BG93" s="142">
        <v>5.4717475829754614</v>
      </c>
      <c r="BH93" s="143">
        <v>4.1550726038147356</v>
      </c>
      <c r="BI93" s="143">
        <v>2.006117738748503</v>
      </c>
      <c r="BJ93" s="143">
        <v>16.124032550281896</v>
      </c>
      <c r="BK93" s="143">
        <v>5.9820975591837966</v>
      </c>
      <c r="BL93" s="143">
        <v>1.8617389032176135</v>
      </c>
      <c r="BM93" s="143">
        <v>0.90033830107110191</v>
      </c>
      <c r="BN93" s="143">
        <v>5.0889242273075785</v>
      </c>
      <c r="BO93" s="143">
        <v>8.382246037317497</v>
      </c>
      <c r="BP93" s="142">
        <v>0.85601190295883089</v>
      </c>
      <c r="BR93" s="95" t="s">
        <v>352</v>
      </c>
      <c r="BS93" s="108">
        <v>836189.30238306522</v>
      </c>
      <c r="BT93" s="238">
        <v>817942.7104777582</v>
      </c>
      <c r="BU93" s="239">
        <v>18249.057417327538</v>
      </c>
      <c r="BV93" s="108">
        <v>7621.797080165823</v>
      </c>
      <c r="BW93" s="100">
        <v>72066.642014877405</v>
      </c>
      <c r="BX93" s="93">
        <v>35881.702610487235</v>
      </c>
      <c r="BY93" s="93">
        <v>6269.2349838173832</v>
      </c>
      <c r="BZ93" s="93">
        <v>7466.8125221925438</v>
      </c>
      <c r="CA93" s="93">
        <v>-5927.3238604881917</v>
      </c>
      <c r="CB93" s="94">
        <v>28376.21575886826</v>
      </c>
      <c r="CC93" s="102">
        <v>51181.123536249623</v>
      </c>
      <c r="CD93" s="100">
        <v>635822.68966463208</v>
      </c>
      <c r="CE93" s="93">
        <v>133896.54285557428</v>
      </c>
      <c r="CF93" s="93">
        <v>29780.405127467588</v>
      </c>
      <c r="CG93" s="93">
        <v>164831.92302649166</v>
      </c>
      <c r="CH93" s="93">
        <v>48970.463535848074</v>
      </c>
      <c r="CI93" s="93">
        <v>15906.942738348618</v>
      </c>
      <c r="CJ93" s="93">
        <v>2194.6247006771737</v>
      </c>
      <c r="CK93" s="93">
        <v>143513.24736976717</v>
      </c>
      <c r="CL93" s="93">
        <v>96728.540310457116</v>
      </c>
      <c r="CM93" s="100">
        <v>69497.050087142736</v>
      </c>
      <c r="CO93" s="95" t="s">
        <v>352</v>
      </c>
      <c r="CP93" s="141">
        <v>2.4296673708799954</v>
      </c>
      <c r="CQ93" s="250">
        <v>2.852392469591214</v>
      </c>
      <c r="CR93" s="251">
        <v>0.96861941663153317</v>
      </c>
      <c r="CS93" s="141">
        <v>3.9167206070564342</v>
      </c>
      <c r="CT93" s="142">
        <v>-0.16289270402566336</v>
      </c>
      <c r="CU93" s="143">
        <v>5.2105425858064214</v>
      </c>
      <c r="CV93" s="143">
        <v>1.0740726041653215</v>
      </c>
      <c r="CW93" s="143">
        <v>-1.4055074000763779</v>
      </c>
      <c r="CX93" s="143">
        <v>-6.7168446951849763</v>
      </c>
      <c r="CY93" s="144">
        <v>-0.65180814286576183</v>
      </c>
      <c r="CZ93" s="145">
        <v>5.2148094454882443</v>
      </c>
      <c r="DA93" s="142">
        <v>3.2007417219822587</v>
      </c>
      <c r="DB93" s="143">
        <v>3.8201625265250616</v>
      </c>
      <c r="DC93" s="143">
        <v>1.720828625135673</v>
      </c>
      <c r="DD93" s="143">
        <v>2.4728801029691994</v>
      </c>
      <c r="DE93" s="143">
        <v>5.3231990275414587</v>
      </c>
      <c r="DF93" s="143">
        <v>0.6595001754727825</v>
      </c>
      <c r="DG93" s="143">
        <v>4.2185210696388253E-2</v>
      </c>
      <c r="DH93" s="143">
        <v>4.1451344954069658</v>
      </c>
      <c r="DI93" s="143">
        <v>2.8567298172293309</v>
      </c>
      <c r="DJ93" s="142">
        <v>1.7846347884153069</v>
      </c>
    </row>
    <row r="94" spans="1:114">
      <c r="A94" s="69" t="s">
        <v>353</v>
      </c>
      <c r="B94" s="135">
        <v>0.36086012009797219</v>
      </c>
      <c r="C94" s="248">
        <v>0.44674154034194391</v>
      </c>
      <c r="D94" s="249">
        <v>5.8456544937968147E-2</v>
      </c>
      <c r="E94" s="135">
        <v>1.2844688156232964</v>
      </c>
      <c r="F94" s="136">
        <v>-1.9708931844442112E-3</v>
      </c>
      <c r="G94" s="137">
        <v>-0.13272879557617578</v>
      </c>
      <c r="H94" s="137">
        <v>-0.12647263548526411</v>
      </c>
      <c r="I94" s="137">
        <v>0.19904877833882839</v>
      </c>
      <c r="J94" s="137">
        <v>-0.16646059211798958</v>
      </c>
      <c r="K94" s="138">
        <v>7.4269065217613672E-2</v>
      </c>
      <c r="L94" s="139">
        <v>-0.2085925629018881</v>
      </c>
      <c r="M94" s="136">
        <v>0.65661751286216763</v>
      </c>
      <c r="N94" s="137">
        <v>0.27351222339830894</v>
      </c>
      <c r="O94" s="137">
        <v>-0.48369377895183252</v>
      </c>
      <c r="P94" s="137">
        <v>0.82437386995708462</v>
      </c>
      <c r="Q94" s="137">
        <v>1.7935906846595628</v>
      </c>
      <c r="R94" s="137">
        <v>0.32448212748532601</v>
      </c>
      <c r="S94" s="137">
        <v>0.29081392657539507</v>
      </c>
      <c r="T94" s="137">
        <v>1.0462561053559805</v>
      </c>
      <c r="U94" s="137">
        <v>1.4971867345278111</v>
      </c>
      <c r="V94" s="136">
        <v>0.15225944157650773</v>
      </c>
      <c r="X94" s="69" t="s">
        <v>353</v>
      </c>
      <c r="Y94" s="106">
        <v>93305.653603997082</v>
      </c>
      <c r="Z94" s="240">
        <v>89960.206568039954</v>
      </c>
      <c r="AA94" s="241">
        <v>3343.4174012849107</v>
      </c>
      <c r="AB94" s="106">
        <v>3950.6423898842768</v>
      </c>
      <c r="AC94" s="101">
        <v>-67.35547261312604</v>
      </c>
      <c r="AD94" s="75">
        <v>-901.11270246922504</v>
      </c>
      <c r="AE94" s="75">
        <v>-519.62772619485622</v>
      </c>
      <c r="AF94" s="75">
        <v>865.11079563345993</v>
      </c>
      <c r="AG94" s="75">
        <v>-634.59045930061257</v>
      </c>
      <c r="AH94" s="76">
        <v>1122.8646197179332</v>
      </c>
      <c r="AI94" s="103">
        <v>-3519.4910982861184</v>
      </c>
      <c r="AJ94" s="101">
        <v>80474.552596433088</v>
      </c>
      <c r="AK94" s="75">
        <v>9180.1105882995762</v>
      </c>
      <c r="AL94" s="75">
        <v>-7324.3806086266413</v>
      </c>
      <c r="AM94" s="75">
        <v>9786.1977109068539</v>
      </c>
      <c r="AN94" s="75">
        <v>15560.966715889983</v>
      </c>
      <c r="AO94" s="75">
        <v>2824.0332801843761</v>
      </c>
      <c r="AP94" s="75">
        <v>715.25740020885132</v>
      </c>
      <c r="AQ94" s="75">
        <v>31007.086357556749</v>
      </c>
      <c r="AR94" s="75">
        <v>18725.281152012525</v>
      </c>
      <c r="AS94" s="101">
        <v>12467.305188579485</v>
      </c>
      <c r="AU94" s="69" t="s">
        <v>353</v>
      </c>
      <c r="AV94" s="135">
        <v>3.0541115388363016</v>
      </c>
      <c r="AW94" s="248">
        <v>3.8263722999751781</v>
      </c>
      <c r="AX94" s="249">
        <v>0.41429007157982589</v>
      </c>
      <c r="AY94" s="135">
        <v>4.8760678534457425</v>
      </c>
      <c r="AZ94" s="136">
        <v>1.5839001312339951</v>
      </c>
      <c r="BA94" s="137">
        <v>3.5349006733740973</v>
      </c>
      <c r="BB94" s="137">
        <v>0.71772055796806011</v>
      </c>
      <c r="BC94" s="137">
        <v>1.5741948255755256</v>
      </c>
      <c r="BD94" s="137">
        <v>-1.2811236657355285</v>
      </c>
      <c r="BE94" s="138">
        <v>1.707570793034674</v>
      </c>
      <c r="BF94" s="139">
        <v>1.543474074635709</v>
      </c>
      <c r="BG94" s="136">
        <v>5.2614502206614899</v>
      </c>
      <c r="BH94" s="137">
        <v>3.4743823363701631</v>
      </c>
      <c r="BI94" s="137">
        <v>1.257250420314926</v>
      </c>
      <c r="BJ94" s="137">
        <v>17.927444916849012</v>
      </c>
      <c r="BK94" s="137">
        <v>5.8780661834681336</v>
      </c>
      <c r="BL94" s="137">
        <v>1.6093935029045658</v>
      </c>
      <c r="BM94" s="137">
        <v>0.12141917628216703</v>
      </c>
      <c r="BN94" s="137">
        <v>5.1657500872762219</v>
      </c>
      <c r="BO94" s="137">
        <v>7.8782471098152174</v>
      </c>
      <c r="BP94" s="136">
        <v>0.72535676916352099</v>
      </c>
      <c r="BR94" s="69" t="s">
        <v>353</v>
      </c>
      <c r="BS94" s="106">
        <v>769047.23519876599</v>
      </c>
      <c r="BT94" s="240">
        <v>745434.52534729987</v>
      </c>
      <c r="BU94" s="241">
        <v>23611.319524293765</v>
      </c>
      <c r="BV94" s="106">
        <v>14483.727783610171</v>
      </c>
      <c r="BW94" s="101">
        <v>53284.899695026688</v>
      </c>
      <c r="BX94" s="75">
        <v>23148.752173230285</v>
      </c>
      <c r="BY94" s="75">
        <v>2924.1229805002222</v>
      </c>
      <c r="BZ94" s="75">
        <v>6749.1783687634161</v>
      </c>
      <c r="CA94" s="75">
        <v>-4939.1182305744733</v>
      </c>
      <c r="CB94" s="76">
        <v>25401.964403107064</v>
      </c>
      <c r="CC94" s="103">
        <v>25593.019067805959</v>
      </c>
      <c r="CD94" s="101">
        <v>616629.86935989372</v>
      </c>
      <c r="CE94" s="75">
        <v>113006.17252051178</v>
      </c>
      <c r="CF94" s="75">
        <v>18710.711804284249</v>
      </c>
      <c r="CG94" s="75">
        <v>181952.82779293391</v>
      </c>
      <c r="CH94" s="75">
        <v>49030.027776053525</v>
      </c>
      <c r="CI94" s="75">
        <v>13829.750362891937</v>
      </c>
      <c r="CJ94" s="75">
        <v>299.13594402375747</v>
      </c>
      <c r="CK94" s="75">
        <v>147096.46922748862</v>
      </c>
      <c r="CL94" s="75">
        <v>92704.773931705859</v>
      </c>
      <c r="CM94" s="101">
        <v>59055.719292431138</v>
      </c>
      <c r="CO94" s="69" t="s">
        <v>353</v>
      </c>
      <c r="CP94" s="135">
        <v>2.7992951915704944</v>
      </c>
      <c r="CQ94" s="248">
        <v>3.311876831988414</v>
      </c>
      <c r="CR94" s="249">
        <v>1.0276421830140769</v>
      </c>
      <c r="CS94" s="135">
        <v>5.2514984774724605</v>
      </c>
      <c r="CT94" s="136">
        <v>-0.1648603867689058</v>
      </c>
      <c r="CU94" s="137">
        <v>5.0708978998130982</v>
      </c>
      <c r="CV94" s="137">
        <v>0.94624156075056032</v>
      </c>
      <c r="CW94" s="137">
        <v>-1.2092562670468765</v>
      </c>
      <c r="CX94" s="137">
        <v>-6.8721243878517191</v>
      </c>
      <c r="CY94" s="138">
        <v>-0.57802316946287124</v>
      </c>
      <c r="CZ94" s="139">
        <v>4.9953391779135714</v>
      </c>
      <c r="DA94" s="136">
        <v>3.8783758655324352</v>
      </c>
      <c r="DB94" s="137">
        <v>4.104123361387102</v>
      </c>
      <c r="DC94" s="137">
        <v>1.2288113051776239</v>
      </c>
      <c r="DD94" s="137">
        <v>3.3176397503305477</v>
      </c>
      <c r="DE94" s="137">
        <v>7.2122661140848976</v>
      </c>
      <c r="DF94" s="137">
        <v>0.98612226315826224</v>
      </c>
      <c r="DG94" s="137">
        <v>0.33312181773943461</v>
      </c>
      <c r="DH94" s="137">
        <v>5.2347593234963519</v>
      </c>
      <c r="DI94" s="137">
        <v>4.3966871316220013</v>
      </c>
      <c r="DJ94" s="136">
        <v>1.9396115049548301</v>
      </c>
    </row>
    <row r="95" spans="1:114">
      <c r="A95" s="69" t="s">
        <v>354</v>
      </c>
      <c r="B95" s="135">
        <v>0.32656168777926986</v>
      </c>
      <c r="C95" s="248">
        <v>0.41533071741852723</v>
      </c>
      <c r="D95" s="249">
        <v>1.2853726388373232E-2</v>
      </c>
      <c r="E95" s="135">
        <v>-1.7136750105666509</v>
      </c>
      <c r="F95" s="136">
        <v>9.1025045212145272E-2</v>
      </c>
      <c r="G95" s="137">
        <v>-8.97443524185082E-2</v>
      </c>
      <c r="H95" s="137">
        <v>0.16432385320006571</v>
      </c>
      <c r="I95" s="137">
        <v>-8.7818448982690533E-2</v>
      </c>
      <c r="J95" s="137">
        <v>0.80749860539279794</v>
      </c>
      <c r="K95" s="138">
        <v>2.3402809653227941E-2</v>
      </c>
      <c r="L95" s="139">
        <v>-0.3301608867314898</v>
      </c>
      <c r="M95" s="136">
        <v>0.68854747241475778</v>
      </c>
      <c r="N95" s="137">
        <v>0.1971582187535903</v>
      </c>
      <c r="O95" s="137">
        <v>3.0896123331336511E-2</v>
      </c>
      <c r="P95" s="137">
        <v>2.6236811676751515</v>
      </c>
      <c r="Q95" s="137">
        <v>1.6555235776216204</v>
      </c>
      <c r="R95" s="137">
        <v>0.44267723039257412</v>
      </c>
      <c r="S95" s="137">
        <v>-0.53125649939380626</v>
      </c>
      <c r="T95" s="137">
        <v>0.7053900164208704</v>
      </c>
      <c r="U95" s="137">
        <v>0.64115086532643417</v>
      </c>
      <c r="V95" s="136">
        <v>9.2514301430157708E-2</v>
      </c>
      <c r="X95" s="69" t="s">
        <v>354</v>
      </c>
      <c r="Y95" s="106">
        <v>84741.993593525141</v>
      </c>
      <c r="Z95" s="240">
        <v>84008.651188753545</v>
      </c>
      <c r="AA95" s="241">
        <v>735.5976040288806</v>
      </c>
      <c r="AB95" s="106">
        <v>-5338.4536076394725</v>
      </c>
      <c r="AC95" s="101">
        <v>3110.7287559397519</v>
      </c>
      <c r="AD95" s="75">
        <v>-608.47714400640689</v>
      </c>
      <c r="AE95" s="75">
        <v>674.29004219232593</v>
      </c>
      <c r="AF95" s="75">
        <v>-382.43847369414289</v>
      </c>
      <c r="AG95" s="75">
        <v>3073.2674253000878</v>
      </c>
      <c r="AH95" s="76">
        <v>354.08690614812076</v>
      </c>
      <c r="AI95" s="103">
        <v>-5559.0402825649362</v>
      </c>
      <c r="AJ95" s="101">
        <v>84941.970120046288</v>
      </c>
      <c r="AK95" s="75">
        <v>6635.4791036909446</v>
      </c>
      <c r="AL95" s="75">
        <v>465.58463584585115</v>
      </c>
      <c r="AM95" s="75">
        <v>31402.654406145681</v>
      </c>
      <c r="AN95" s="75">
        <v>14620.729370097979</v>
      </c>
      <c r="AO95" s="75">
        <v>3865.2104081115685</v>
      </c>
      <c r="AP95" s="75">
        <v>-1310.4262123955414</v>
      </c>
      <c r="AQ95" s="75">
        <v>21123.821509794332</v>
      </c>
      <c r="AR95" s="75">
        <v>8138.916898756288</v>
      </c>
      <c r="AS95" s="101">
        <v>7586.7886077407748</v>
      </c>
      <c r="AU95" s="69" t="s">
        <v>354</v>
      </c>
      <c r="AV95" s="135">
        <v>2.1983418426938961</v>
      </c>
      <c r="AW95" s="248">
        <v>2.7942842783705846</v>
      </c>
      <c r="AX95" s="249">
        <v>0.13818696783416407</v>
      </c>
      <c r="AY95" s="135">
        <v>0.88470456816389653</v>
      </c>
      <c r="AZ95" s="136">
        <v>1.3644279888456845</v>
      </c>
      <c r="BA95" s="137">
        <v>2.34981580040452</v>
      </c>
      <c r="BB95" s="137">
        <v>0.77237994341026184</v>
      </c>
      <c r="BC95" s="137">
        <v>1.3179775006102012</v>
      </c>
      <c r="BD95" s="137">
        <v>-0.10723934508611865</v>
      </c>
      <c r="BE95" s="138">
        <v>1.4814266940797349</v>
      </c>
      <c r="BF95" s="139">
        <v>0.97040844971836293</v>
      </c>
      <c r="BG95" s="136">
        <v>3.7653372559217635</v>
      </c>
      <c r="BH95" s="137">
        <v>2.3093861501849222</v>
      </c>
      <c r="BI95" s="137">
        <v>0.88034501510525498</v>
      </c>
      <c r="BJ95" s="137">
        <v>9.5429616468616363</v>
      </c>
      <c r="BK95" s="137">
        <v>5.8537215923169184</v>
      </c>
      <c r="BL95" s="137">
        <v>1.6319345599726365</v>
      </c>
      <c r="BM95" s="137">
        <v>3.2878651199963471E-2</v>
      </c>
      <c r="BN95" s="137">
        <v>4.4783323458283508</v>
      </c>
      <c r="BO95" s="137">
        <v>5.0468943192570448</v>
      </c>
      <c r="BP95" s="136">
        <v>0.54418294429900982</v>
      </c>
      <c r="BR95" s="69" t="s">
        <v>354</v>
      </c>
      <c r="BS95" s="106">
        <v>560016.4062246643</v>
      </c>
      <c r="BT95" s="240">
        <v>552117.61440212652</v>
      </c>
      <c r="BU95" s="241">
        <v>7898.3147723302245</v>
      </c>
      <c r="BV95" s="106">
        <v>2685.0541533094365</v>
      </c>
      <c r="BW95" s="101">
        <v>46042.76784165157</v>
      </c>
      <c r="BX95" s="75">
        <v>15552.276400439325</v>
      </c>
      <c r="BY95" s="75">
        <v>3150.2764902743511</v>
      </c>
      <c r="BZ95" s="75">
        <v>5659.9909931598231</v>
      </c>
      <c r="CA95" s="75">
        <v>-411.88080017978791</v>
      </c>
      <c r="CB95" s="76">
        <v>22092.104757957859</v>
      </c>
      <c r="CC95" s="103">
        <v>16128.664661319228</v>
      </c>
      <c r="CD95" s="101">
        <v>450733.76890122145</v>
      </c>
      <c r="CE95" s="75">
        <v>76119.141641958617</v>
      </c>
      <c r="CF95" s="75">
        <v>13154.524683418218</v>
      </c>
      <c r="CG95" s="75">
        <v>107004.38876594929</v>
      </c>
      <c r="CH95" s="75">
        <v>49646.722289873287</v>
      </c>
      <c r="CI95" s="75">
        <v>14082.403486374882</v>
      </c>
      <c r="CJ95" s="75">
        <v>80.642906780907651</v>
      </c>
      <c r="CK95" s="75">
        <v>129266.49837716809</v>
      </c>
      <c r="CL95" s="75">
        <v>61379.446749698371</v>
      </c>
      <c r="CM95" s="101">
        <v>44426.150667160749</v>
      </c>
      <c r="CO95" s="69" t="s">
        <v>354</v>
      </c>
      <c r="CP95" s="135">
        <v>3.1349983049732799</v>
      </c>
      <c r="CQ95" s="248">
        <v>3.7409627912132759</v>
      </c>
      <c r="CR95" s="249">
        <v>1.0406279997169143</v>
      </c>
      <c r="CS95" s="135">
        <v>3.4478298498170856</v>
      </c>
      <c r="CT95" s="136">
        <v>-7.3985405798360215E-2</v>
      </c>
      <c r="CU95" s="137">
        <v>4.9766027029126025</v>
      </c>
      <c r="CV95" s="137">
        <v>1.1121203145438407</v>
      </c>
      <c r="CW95" s="137">
        <v>-1.2960127659316201</v>
      </c>
      <c r="CX95" s="137">
        <v>-6.120118091051685</v>
      </c>
      <c r="CY95" s="138">
        <v>-0.5547556334717485</v>
      </c>
      <c r="CZ95" s="139">
        <v>4.648685635057026</v>
      </c>
      <c r="DA95" s="136">
        <v>4.5936277969400585</v>
      </c>
      <c r="DB95" s="137">
        <v>4.3093731966554527</v>
      </c>
      <c r="DC95" s="137">
        <v>1.2600870835653311</v>
      </c>
      <c r="DD95" s="137">
        <v>6.02836520734642</v>
      </c>
      <c r="DE95" s="137">
        <v>8.9871904577060171</v>
      </c>
      <c r="DF95" s="137">
        <v>1.4331648322736701</v>
      </c>
      <c r="DG95" s="137">
        <v>-0.19990441296200423</v>
      </c>
      <c r="DH95" s="137">
        <v>5.9770748095688164</v>
      </c>
      <c r="DI95" s="137">
        <v>5.0660273945385192</v>
      </c>
      <c r="DJ95" s="136">
        <v>2.0339202244192389</v>
      </c>
    </row>
    <row r="96" spans="1:114">
      <c r="A96" s="69" t="s">
        <v>355</v>
      </c>
      <c r="B96" s="135">
        <v>0.38715876199100219</v>
      </c>
      <c r="C96" s="248">
        <v>0.57366875109241544</v>
      </c>
      <c r="D96" s="249">
        <v>-0.2747294298598657</v>
      </c>
      <c r="E96" s="135">
        <v>-1.1069563847863839</v>
      </c>
      <c r="F96" s="136">
        <v>0.72533185399195066</v>
      </c>
      <c r="G96" s="137">
        <v>0.31781296092243672</v>
      </c>
      <c r="H96" s="137">
        <v>0.70594880571748231</v>
      </c>
      <c r="I96" s="137">
        <v>1.2158128800903167</v>
      </c>
      <c r="J96" s="137">
        <v>1.626080480243175</v>
      </c>
      <c r="K96" s="138">
        <v>0.54363429090895643</v>
      </c>
      <c r="L96" s="139">
        <v>0.40335668784143852</v>
      </c>
      <c r="M96" s="136">
        <v>0.71539676198735247</v>
      </c>
      <c r="N96" s="137">
        <v>0.4581152508001507</v>
      </c>
      <c r="O96" s="137">
        <v>0.57971249645742962</v>
      </c>
      <c r="P96" s="137">
        <v>0.70583025038810643</v>
      </c>
      <c r="Q96" s="137">
        <v>1.1465814437473743</v>
      </c>
      <c r="R96" s="137">
        <v>0.87012941312318848</v>
      </c>
      <c r="S96" s="137">
        <v>0.36076674278919807</v>
      </c>
      <c r="T96" s="137">
        <v>0.76766713738050107</v>
      </c>
      <c r="U96" s="137">
        <v>1.0992953067866518</v>
      </c>
      <c r="V96" s="136">
        <v>-0.19805799543720637</v>
      </c>
      <c r="X96" s="69" t="s">
        <v>355</v>
      </c>
      <c r="Y96" s="106">
        <v>100794.87856476381</v>
      </c>
      <c r="Z96" s="240">
        <v>116517.50492964685</v>
      </c>
      <c r="AA96" s="241">
        <v>-15724.333970533684</v>
      </c>
      <c r="AB96" s="106">
        <v>-3389.3047129395418</v>
      </c>
      <c r="AC96" s="101">
        <v>24810.363547121175</v>
      </c>
      <c r="AD96" s="75">
        <v>2152.8750080562895</v>
      </c>
      <c r="AE96" s="75">
        <v>2901.5656927768141</v>
      </c>
      <c r="AF96" s="75">
        <v>5290.0648430702277</v>
      </c>
      <c r="AG96" s="75">
        <v>6238.6905839706887</v>
      </c>
      <c r="AH96" s="76">
        <v>8227.1674192468636</v>
      </c>
      <c r="AI96" s="103">
        <v>6769.0421463968232</v>
      </c>
      <c r="AJ96" s="101">
        <v>88861.877972278744</v>
      </c>
      <c r="AK96" s="75">
        <v>15448.543999332935</v>
      </c>
      <c r="AL96" s="75">
        <v>8738.5921824637335</v>
      </c>
      <c r="AM96" s="75">
        <v>8669.6818001307547</v>
      </c>
      <c r="AN96" s="75">
        <v>10293.653817527462</v>
      </c>
      <c r="AO96" s="75">
        <v>7631.116533544613</v>
      </c>
      <c r="AP96" s="75">
        <v>885.1593123167404</v>
      </c>
      <c r="AQ96" s="75">
        <v>23150.951533782762</v>
      </c>
      <c r="AR96" s="75">
        <v>14044.178793180035</v>
      </c>
      <c r="AS96" s="101">
        <v>-16257.100388093852</v>
      </c>
      <c r="AU96" s="69" t="s">
        <v>355</v>
      </c>
      <c r="AV96" s="135">
        <v>1.6155244666675062</v>
      </c>
      <c r="AW96" s="248">
        <v>2.1957709897728162</v>
      </c>
      <c r="AX96" s="249">
        <v>-0.40815266145652895</v>
      </c>
      <c r="AY96" s="135">
        <v>-1.5784154303909559</v>
      </c>
      <c r="AZ96" s="136">
        <v>1.6161718399147373</v>
      </c>
      <c r="BA96" s="137">
        <v>1.3556766859988523</v>
      </c>
      <c r="BB96" s="137">
        <v>1.0706486748397914</v>
      </c>
      <c r="BC96" s="137">
        <v>1.879709803239149</v>
      </c>
      <c r="BD96" s="137">
        <v>2.8678438483839663</v>
      </c>
      <c r="BE96" s="138">
        <v>1.4892554142788006</v>
      </c>
      <c r="BF96" s="139">
        <v>0.5923494524280537</v>
      </c>
      <c r="BG96" s="136">
        <v>2.934878101605598</v>
      </c>
      <c r="BH96" s="137">
        <v>1.6114093727786161</v>
      </c>
      <c r="BI96" s="137">
        <v>1.0460464954015647</v>
      </c>
      <c r="BJ96" s="137">
        <v>6.0460656140409297</v>
      </c>
      <c r="BK96" s="137">
        <v>5.8997002394469034</v>
      </c>
      <c r="BL96" s="137">
        <v>1.9338504956220248</v>
      </c>
      <c r="BM96" s="137">
        <v>-5.6296345939266246E-2</v>
      </c>
      <c r="BN96" s="137">
        <v>3.7574734271742516</v>
      </c>
      <c r="BO96" s="137">
        <v>3.1517867130296695</v>
      </c>
      <c r="BP96" s="136">
        <v>-1.2750332218824934E-2</v>
      </c>
      <c r="BR96" s="69" t="s">
        <v>355</v>
      </c>
      <c r="BS96" s="106">
        <v>415509.55270998925</v>
      </c>
      <c r="BT96" s="240">
        <v>438902.84281156212</v>
      </c>
      <c r="BU96" s="241">
        <v>-23392.203974341974</v>
      </c>
      <c r="BV96" s="106">
        <v>-4855.9791607548832</v>
      </c>
      <c r="BW96" s="101">
        <v>54797.379456684925</v>
      </c>
      <c r="BX96" s="75">
        <v>9089.3602599314181</v>
      </c>
      <c r="BY96" s="75">
        <v>4384.6633682847605</v>
      </c>
      <c r="BZ96" s="75">
        <v>8125.4183402974741</v>
      </c>
      <c r="CA96" s="75">
        <v>10870.072732943983</v>
      </c>
      <c r="CB96" s="76">
        <v>22327.864755226998</v>
      </c>
      <c r="CC96" s="103">
        <v>9922.0001217729878</v>
      </c>
      <c r="CD96" s="101">
        <v>356690.79211781733</v>
      </c>
      <c r="CE96" s="75">
        <v>53723.121704683639</v>
      </c>
      <c r="CF96" s="75">
        <v>15695.344850348542</v>
      </c>
      <c r="CG96" s="75">
        <v>70523.815471185371</v>
      </c>
      <c r="CH96" s="75">
        <v>50588.415144813829</v>
      </c>
      <c r="CI96" s="75">
        <v>16783.065154267009</v>
      </c>
      <c r="CJ96" s="75">
        <v>-138.70230726708542</v>
      </c>
      <c r="CK96" s="75">
        <v>110050.90815006336</v>
      </c>
      <c r="CL96" s="75">
        <v>39464.823949722573</v>
      </c>
      <c r="CM96" s="101">
        <v>-1044.6398255340755</v>
      </c>
      <c r="CO96" s="69" t="s">
        <v>355</v>
      </c>
      <c r="CP96" s="135">
        <v>3.5342944875902615</v>
      </c>
      <c r="CQ96" s="248">
        <v>4.3360922768288734</v>
      </c>
      <c r="CR96" s="249">
        <v>0.76303965848645294</v>
      </c>
      <c r="CS96" s="135">
        <v>2.3027074923715807</v>
      </c>
      <c r="CT96" s="136">
        <v>0.65080980847802561</v>
      </c>
      <c r="CU96" s="137">
        <v>5.31023195223852</v>
      </c>
      <c r="CV96" s="137">
        <v>1.8259201203399744</v>
      </c>
      <c r="CW96" s="137">
        <v>-9.5956975977107284E-2</v>
      </c>
      <c r="CX96" s="137">
        <v>-4.593555656454928</v>
      </c>
      <c r="CY96" s="138">
        <v>-1.4137184417084558E-2</v>
      </c>
      <c r="CZ96" s="139">
        <v>5.0707931073042056</v>
      </c>
      <c r="DA96" s="136">
        <v>5.3418872234444637</v>
      </c>
      <c r="DB96" s="137">
        <v>4.7872303432833663</v>
      </c>
      <c r="DC96" s="137">
        <v>1.8471044623124211</v>
      </c>
      <c r="DD96" s="137">
        <v>6.7767454829718465</v>
      </c>
      <c r="DE96" s="137">
        <v>10.236817359555683</v>
      </c>
      <c r="DF96" s="137">
        <v>2.3157646341410043</v>
      </c>
      <c r="DG96" s="137">
        <v>0.16014114118787504</v>
      </c>
      <c r="DH96" s="137">
        <v>6.7906259860390339</v>
      </c>
      <c r="DI96" s="137">
        <v>6.2210133027138514</v>
      </c>
      <c r="DJ96" s="136">
        <v>1.8318338873567708</v>
      </c>
    </row>
    <row r="97" spans="1:114">
      <c r="A97" s="69"/>
      <c r="B97" s="134"/>
      <c r="C97" s="135"/>
      <c r="D97" s="135"/>
      <c r="E97" s="135"/>
      <c r="F97" s="136"/>
      <c r="G97" s="137"/>
      <c r="H97" s="137"/>
      <c r="I97" s="137"/>
      <c r="J97" s="137"/>
      <c r="K97" s="138"/>
      <c r="L97" s="139"/>
      <c r="M97" s="136"/>
      <c r="N97" s="137"/>
      <c r="O97" s="137"/>
      <c r="P97" s="137"/>
      <c r="Q97" s="137"/>
      <c r="R97" s="137"/>
      <c r="S97" s="137"/>
      <c r="T97" s="137"/>
      <c r="U97" s="137"/>
      <c r="V97" s="136"/>
      <c r="X97" s="69"/>
      <c r="Y97" s="74"/>
      <c r="Z97" s="106"/>
      <c r="AA97" s="106"/>
      <c r="AB97" s="106"/>
      <c r="AC97" s="101"/>
      <c r="AD97" s="75"/>
      <c r="AE97" s="75"/>
      <c r="AF97" s="75"/>
      <c r="AG97" s="75"/>
      <c r="AH97" s="76"/>
      <c r="AI97" s="103"/>
      <c r="AJ97" s="101"/>
      <c r="AK97" s="75"/>
      <c r="AL97" s="75"/>
      <c r="AM97" s="75"/>
      <c r="AN97" s="75"/>
      <c r="AO97" s="75"/>
      <c r="AP97" s="75"/>
      <c r="AQ97" s="75"/>
      <c r="AR97" s="75"/>
      <c r="AS97" s="101"/>
      <c r="AU97" s="69"/>
      <c r="AV97" s="134"/>
      <c r="AW97" s="135"/>
      <c r="AX97" s="135"/>
      <c r="AY97" s="135"/>
      <c r="AZ97" s="136"/>
      <c r="BA97" s="137"/>
      <c r="BB97" s="137"/>
      <c r="BC97" s="137"/>
      <c r="BD97" s="137"/>
      <c r="BE97" s="138"/>
      <c r="BF97" s="139"/>
      <c r="BG97" s="136"/>
      <c r="BH97" s="137"/>
      <c r="BI97" s="137"/>
      <c r="BJ97" s="137"/>
      <c r="BK97" s="137"/>
      <c r="BL97" s="137"/>
      <c r="BM97" s="137"/>
      <c r="BN97" s="137"/>
      <c r="BO97" s="137"/>
      <c r="BP97" s="136"/>
      <c r="BR97" s="69"/>
      <c r="BS97" s="74"/>
      <c r="BT97" s="106"/>
      <c r="BU97" s="106"/>
      <c r="BV97" s="106"/>
      <c r="BW97" s="101"/>
      <c r="BX97" s="75"/>
      <c r="BY97" s="75"/>
      <c r="BZ97" s="75"/>
      <c r="CA97" s="75"/>
      <c r="CB97" s="76"/>
      <c r="CC97" s="103"/>
      <c r="CD97" s="101"/>
      <c r="CE97" s="75"/>
      <c r="CF97" s="75"/>
      <c r="CG97" s="75"/>
      <c r="CH97" s="75"/>
      <c r="CI97" s="75"/>
      <c r="CJ97" s="75"/>
      <c r="CK97" s="75"/>
      <c r="CL97" s="75"/>
      <c r="CM97" s="101"/>
      <c r="CO97" s="69"/>
      <c r="CP97" s="74"/>
      <c r="CQ97" s="106"/>
      <c r="CR97" s="106"/>
      <c r="CS97" s="106"/>
      <c r="CT97" s="101"/>
      <c r="CU97" s="75"/>
      <c r="CV97" s="75"/>
      <c r="CW97" s="75"/>
      <c r="CX97" s="75"/>
      <c r="CY97" s="76"/>
      <c r="CZ97" s="103"/>
      <c r="DA97" s="101"/>
      <c r="DB97" s="75"/>
      <c r="DC97" s="75"/>
      <c r="DD97" s="75"/>
      <c r="DE97" s="75"/>
      <c r="DF97" s="75"/>
      <c r="DG97" s="75"/>
      <c r="DH97" s="75"/>
      <c r="DI97" s="75"/>
      <c r="DJ97" s="101"/>
    </row>
    <row r="98" spans="1:114">
      <c r="A98" s="69"/>
      <c r="B98" s="134"/>
      <c r="C98" s="135"/>
      <c r="D98" s="135"/>
      <c r="E98" s="135"/>
      <c r="F98" s="136"/>
      <c r="G98" s="137"/>
      <c r="H98" s="137"/>
      <c r="I98" s="137"/>
      <c r="J98" s="137"/>
      <c r="K98" s="138"/>
      <c r="L98" s="139"/>
      <c r="M98" s="136"/>
      <c r="N98" s="137"/>
      <c r="O98" s="137"/>
      <c r="P98" s="137"/>
      <c r="Q98" s="137"/>
      <c r="R98" s="137"/>
      <c r="S98" s="137"/>
      <c r="T98" s="137"/>
      <c r="U98" s="137"/>
      <c r="V98" s="136"/>
      <c r="X98" s="69"/>
      <c r="Y98" s="74"/>
      <c r="Z98" s="106"/>
      <c r="AA98" s="106"/>
      <c r="AB98" s="106"/>
      <c r="AC98" s="101"/>
      <c r="AD98" s="75"/>
      <c r="AE98" s="75"/>
      <c r="AF98" s="75"/>
      <c r="AG98" s="75"/>
      <c r="AH98" s="76"/>
      <c r="AI98" s="103"/>
      <c r="AJ98" s="101"/>
      <c r="AK98" s="75"/>
      <c r="AL98" s="75"/>
      <c r="AM98" s="75"/>
      <c r="AN98" s="75"/>
      <c r="AO98" s="75"/>
      <c r="AP98" s="75"/>
      <c r="AQ98" s="75"/>
      <c r="AR98" s="75"/>
      <c r="AS98" s="101"/>
      <c r="AU98" s="69"/>
      <c r="AV98" s="134"/>
      <c r="AW98" s="135"/>
      <c r="AX98" s="135"/>
      <c r="AY98" s="135"/>
      <c r="AZ98" s="136"/>
      <c r="BA98" s="137"/>
      <c r="BB98" s="137"/>
      <c r="BC98" s="137"/>
      <c r="BD98" s="137"/>
      <c r="BE98" s="138"/>
      <c r="BF98" s="139"/>
      <c r="BG98" s="136"/>
      <c r="BH98" s="137"/>
      <c r="BI98" s="137"/>
      <c r="BJ98" s="137"/>
      <c r="BK98" s="137"/>
      <c r="BL98" s="137"/>
      <c r="BM98" s="137"/>
      <c r="BN98" s="137"/>
      <c r="BO98" s="137"/>
      <c r="BP98" s="136"/>
      <c r="BR98" s="69"/>
      <c r="BS98" s="74"/>
      <c r="BT98" s="106"/>
      <c r="BU98" s="106"/>
      <c r="BV98" s="106"/>
      <c r="BW98" s="101"/>
      <c r="BX98" s="75"/>
      <c r="BY98" s="75"/>
      <c r="BZ98" s="75"/>
      <c r="CA98" s="75"/>
      <c r="CB98" s="76"/>
      <c r="CC98" s="103"/>
      <c r="CD98" s="101"/>
      <c r="CE98" s="75"/>
      <c r="CF98" s="75"/>
      <c r="CG98" s="75"/>
      <c r="CH98" s="75"/>
      <c r="CI98" s="75"/>
      <c r="CJ98" s="75"/>
      <c r="CK98" s="75"/>
      <c r="CL98" s="75"/>
      <c r="CM98" s="101"/>
      <c r="CO98" s="69"/>
      <c r="CP98" s="74"/>
      <c r="CQ98" s="106"/>
      <c r="CR98" s="106"/>
      <c r="CS98" s="106"/>
      <c r="CT98" s="101"/>
      <c r="CU98" s="75"/>
      <c r="CV98" s="75"/>
      <c r="CW98" s="75"/>
      <c r="CX98" s="75"/>
      <c r="CY98" s="76"/>
      <c r="CZ98" s="103"/>
      <c r="DA98" s="101"/>
      <c r="DB98" s="75"/>
      <c r="DC98" s="75"/>
      <c r="DD98" s="75"/>
      <c r="DE98" s="75"/>
      <c r="DF98" s="75"/>
      <c r="DG98" s="75"/>
      <c r="DH98" s="75"/>
      <c r="DI98" s="75"/>
      <c r="DJ98" s="101"/>
    </row>
    <row r="99" spans="1:114">
      <c r="A99" s="69"/>
      <c r="B99" s="134"/>
      <c r="C99" s="135"/>
      <c r="D99" s="135"/>
      <c r="E99" s="135"/>
      <c r="F99" s="136"/>
      <c r="G99" s="137"/>
      <c r="H99" s="137"/>
      <c r="I99" s="137"/>
      <c r="J99" s="137"/>
      <c r="K99" s="138"/>
      <c r="L99" s="139"/>
      <c r="M99" s="136"/>
      <c r="N99" s="137"/>
      <c r="O99" s="137"/>
      <c r="P99" s="137"/>
      <c r="Q99" s="137"/>
      <c r="R99" s="137"/>
      <c r="S99" s="137"/>
      <c r="T99" s="137"/>
      <c r="U99" s="137"/>
      <c r="V99" s="136"/>
      <c r="X99" s="69"/>
      <c r="Y99" s="74"/>
      <c r="Z99" s="106"/>
      <c r="AA99" s="106"/>
      <c r="AB99" s="106"/>
      <c r="AC99" s="101"/>
      <c r="AD99" s="75"/>
      <c r="AE99" s="75"/>
      <c r="AF99" s="75"/>
      <c r="AG99" s="75"/>
      <c r="AH99" s="76"/>
      <c r="AI99" s="103"/>
      <c r="AJ99" s="101"/>
      <c r="AK99" s="75"/>
      <c r="AL99" s="75"/>
      <c r="AM99" s="75"/>
      <c r="AN99" s="75"/>
      <c r="AO99" s="75"/>
      <c r="AP99" s="75"/>
      <c r="AQ99" s="75"/>
      <c r="AR99" s="75"/>
      <c r="AS99" s="101"/>
      <c r="AU99" s="69"/>
      <c r="AV99" s="134"/>
      <c r="AW99" s="135"/>
      <c r="AX99" s="135"/>
      <c r="AY99" s="135"/>
      <c r="AZ99" s="136"/>
      <c r="BA99" s="137"/>
      <c r="BB99" s="137"/>
      <c r="BC99" s="137"/>
      <c r="BD99" s="137"/>
      <c r="BE99" s="138"/>
      <c r="BF99" s="139"/>
      <c r="BG99" s="136"/>
      <c r="BH99" s="137"/>
      <c r="BI99" s="137"/>
      <c r="BJ99" s="137"/>
      <c r="BK99" s="137"/>
      <c r="BL99" s="137"/>
      <c r="BM99" s="137"/>
      <c r="BN99" s="137"/>
      <c r="BO99" s="137"/>
      <c r="BP99" s="136"/>
      <c r="BR99" s="69"/>
      <c r="BS99" s="74"/>
      <c r="BT99" s="106"/>
      <c r="BU99" s="106"/>
      <c r="BV99" s="106"/>
      <c r="BW99" s="101"/>
      <c r="BX99" s="75"/>
      <c r="BY99" s="75"/>
      <c r="BZ99" s="75"/>
      <c r="CA99" s="75"/>
      <c r="CB99" s="76"/>
      <c r="CC99" s="103"/>
      <c r="CD99" s="101"/>
      <c r="CE99" s="75"/>
      <c r="CF99" s="75"/>
      <c r="CG99" s="75"/>
      <c r="CH99" s="75"/>
      <c r="CI99" s="75"/>
      <c r="CJ99" s="75"/>
      <c r="CK99" s="75"/>
      <c r="CL99" s="75"/>
      <c r="CM99" s="101"/>
      <c r="CO99" s="69"/>
      <c r="CP99" s="74"/>
      <c r="CQ99" s="106"/>
      <c r="CR99" s="106"/>
      <c r="CS99" s="106"/>
      <c r="CT99" s="101"/>
      <c r="CU99" s="75"/>
      <c r="CV99" s="75"/>
      <c r="CW99" s="75"/>
      <c r="CX99" s="75"/>
      <c r="CY99" s="76"/>
      <c r="CZ99" s="103"/>
      <c r="DA99" s="101"/>
      <c r="DB99" s="75"/>
      <c r="DC99" s="75"/>
      <c r="DD99" s="75"/>
      <c r="DE99" s="75"/>
      <c r="DF99" s="75"/>
      <c r="DG99" s="75"/>
      <c r="DH99" s="75"/>
      <c r="DI99" s="75"/>
      <c r="DJ99" s="101"/>
    </row>
    <row r="100" spans="1:114">
      <c r="A100" s="69"/>
      <c r="B100" s="134"/>
      <c r="C100" s="135"/>
      <c r="D100" s="135"/>
      <c r="E100" s="135"/>
      <c r="F100" s="136"/>
      <c r="G100" s="137"/>
      <c r="H100" s="137"/>
      <c r="I100" s="137"/>
      <c r="J100" s="137"/>
      <c r="K100" s="138"/>
      <c r="L100" s="139"/>
      <c r="M100" s="136"/>
      <c r="N100" s="137"/>
      <c r="O100" s="137"/>
      <c r="P100" s="137"/>
      <c r="Q100" s="137"/>
      <c r="R100" s="137"/>
      <c r="S100" s="137"/>
      <c r="T100" s="137"/>
      <c r="U100" s="137"/>
      <c r="V100" s="136"/>
      <c r="X100" s="69"/>
      <c r="Y100" s="74"/>
      <c r="Z100" s="106"/>
      <c r="AA100" s="106"/>
      <c r="AB100" s="106"/>
      <c r="AC100" s="101"/>
      <c r="AD100" s="75"/>
      <c r="AE100" s="75"/>
      <c r="AF100" s="75"/>
      <c r="AG100" s="75"/>
      <c r="AH100" s="76"/>
      <c r="AI100" s="103"/>
      <c r="AJ100" s="101"/>
      <c r="AK100" s="75"/>
      <c r="AL100" s="75"/>
      <c r="AM100" s="75"/>
      <c r="AN100" s="75"/>
      <c r="AO100" s="75"/>
      <c r="AP100" s="75"/>
      <c r="AQ100" s="75"/>
      <c r="AR100" s="75"/>
      <c r="AS100" s="101"/>
      <c r="AU100" s="69"/>
      <c r="AV100" s="134"/>
      <c r="AW100" s="135"/>
      <c r="AX100" s="135"/>
      <c r="AY100" s="135"/>
      <c r="AZ100" s="136"/>
      <c r="BA100" s="137"/>
      <c r="BB100" s="137"/>
      <c r="BC100" s="137"/>
      <c r="BD100" s="137"/>
      <c r="BE100" s="138"/>
      <c r="BF100" s="139"/>
      <c r="BG100" s="136"/>
      <c r="BH100" s="137"/>
      <c r="BI100" s="137"/>
      <c r="BJ100" s="137"/>
      <c r="BK100" s="137"/>
      <c r="BL100" s="137"/>
      <c r="BM100" s="137"/>
      <c r="BN100" s="137"/>
      <c r="BO100" s="137"/>
      <c r="BP100" s="136"/>
      <c r="BR100" s="69"/>
      <c r="BS100" s="74"/>
      <c r="BT100" s="106"/>
      <c r="BU100" s="106"/>
      <c r="BV100" s="106"/>
      <c r="BW100" s="101"/>
      <c r="BX100" s="75"/>
      <c r="BY100" s="75"/>
      <c r="BZ100" s="75"/>
      <c r="CA100" s="75"/>
      <c r="CB100" s="76"/>
      <c r="CC100" s="103"/>
      <c r="CD100" s="101"/>
      <c r="CE100" s="75"/>
      <c r="CF100" s="75"/>
      <c r="CG100" s="75"/>
      <c r="CH100" s="75"/>
      <c r="CI100" s="75"/>
      <c r="CJ100" s="75"/>
      <c r="CK100" s="75"/>
      <c r="CL100" s="75"/>
      <c r="CM100" s="101"/>
      <c r="CO100" s="69"/>
      <c r="CP100" s="74"/>
      <c r="CQ100" s="106"/>
      <c r="CR100" s="106"/>
      <c r="CS100" s="106"/>
      <c r="CT100" s="101"/>
      <c r="CU100" s="75"/>
      <c r="CV100" s="75"/>
      <c r="CW100" s="75"/>
      <c r="CX100" s="75"/>
      <c r="CY100" s="76"/>
      <c r="CZ100" s="103"/>
      <c r="DA100" s="101"/>
      <c r="DB100" s="75"/>
      <c r="DC100" s="75"/>
      <c r="DD100" s="75"/>
      <c r="DE100" s="75"/>
      <c r="DF100" s="75"/>
      <c r="DG100" s="75"/>
      <c r="DH100" s="75"/>
      <c r="DI100" s="75"/>
      <c r="DJ100" s="101"/>
    </row>
    <row r="101" spans="1:114">
      <c r="A101" s="69"/>
      <c r="B101" s="134"/>
      <c r="C101" s="135"/>
      <c r="D101" s="135"/>
      <c r="E101" s="135"/>
      <c r="F101" s="136"/>
      <c r="G101" s="137"/>
      <c r="H101" s="137"/>
      <c r="I101" s="137"/>
      <c r="J101" s="137"/>
      <c r="K101" s="138"/>
      <c r="L101" s="139"/>
      <c r="M101" s="136"/>
      <c r="N101" s="137"/>
      <c r="O101" s="137"/>
      <c r="P101" s="137"/>
      <c r="Q101" s="137"/>
      <c r="R101" s="137"/>
      <c r="S101" s="137"/>
      <c r="T101" s="137"/>
      <c r="U101" s="137"/>
      <c r="V101" s="136"/>
      <c r="X101" s="69"/>
      <c r="Y101" s="74"/>
      <c r="Z101" s="106"/>
      <c r="AA101" s="106"/>
      <c r="AB101" s="106"/>
      <c r="AC101" s="101"/>
      <c r="AD101" s="75"/>
      <c r="AE101" s="75"/>
      <c r="AF101" s="75"/>
      <c r="AG101" s="75"/>
      <c r="AH101" s="76"/>
      <c r="AI101" s="103"/>
      <c r="AJ101" s="101"/>
      <c r="AK101" s="75"/>
      <c r="AL101" s="75"/>
      <c r="AM101" s="75"/>
      <c r="AN101" s="75"/>
      <c r="AO101" s="75"/>
      <c r="AP101" s="75"/>
      <c r="AQ101" s="75"/>
      <c r="AR101" s="75"/>
      <c r="AS101" s="101"/>
      <c r="AU101" s="69"/>
      <c r="AV101" s="134"/>
      <c r="AW101" s="135"/>
      <c r="AX101" s="135"/>
      <c r="AY101" s="135"/>
      <c r="AZ101" s="136"/>
      <c r="BA101" s="137"/>
      <c r="BB101" s="137"/>
      <c r="BC101" s="137"/>
      <c r="BD101" s="137"/>
      <c r="BE101" s="138"/>
      <c r="BF101" s="139"/>
      <c r="BG101" s="136"/>
      <c r="BH101" s="137"/>
      <c r="BI101" s="137"/>
      <c r="BJ101" s="137"/>
      <c r="BK101" s="137"/>
      <c r="BL101" s="137"/>
      <c r="BM101" s="137"/>
      <c r="BN101" s="137"/>
      <c r="BO101" s="137"/>
      <c r="BP101" s="136"/>
      <c r="BR101" s="69"/>
      <c r="BS101" s="74"/>
      <c r="BT101" s="106"/>
      <c r="BU101" s="106"/>
      <c r="BV101" s="106"/>
      <c r="BW101" s="101"/>
      <c r="BX101" s="75"/>
      <c r="BY101" s="75"/>
      <c r="BZ101" s="75"/>
      <c r="CA101" s="75"/>
      <c r="CB101" s="76"/>
      <c r="CC101" s="103"/>
      <c r="CD101" s="101"/>
      <c r="CE101" s="75"/>
      <c r="CF101" s="75"/>
      <c r="CG101" s="75"/>
      <c r="CH101" s="75"/>
      <c r="CI101" s="75"/>
      <c r="CJ101" s="75"/>
      <c r="CK101" s="75"/>
      <c r="CL101" s="75"/>
      <c r="CM101" s="101"/>
      <c r="CO101" s="69"/>
      <c r="CP101" s="74"/>
      <c r="CQ101" s="106"/>
      <c r="CR101" s="106"/>
      <c r="CS101" s="106"/>
      <c r="CT101" s="101"/>
      <c r="CU101" s="75"/>
      <c r="CV101" s="75"/>
      <c r="CW101" s="75"/>
      <c r="CX101" s="75"/>
      <c r="CY101" s="76"/>
      <c r="CZ101" s="103"/>
      <c r="DA101" s="101"/>
      <c r="DB101" s="75"/>
      <c r="DC101" s="75"/>
      <c r="DD101" s="75"/>
      <c r="DE101" s="75"/>
      <c r="DF101" s="75"/>
      <c r="DG101" s="75"/>
      <c r="DH101" s="75"/>
      <c r="DI101" s="75"/>
      <c r="DJ101" s="101"/>
    </row>
    <row r="102" spans="1:114">
      <c r="A102" s="69"/>
      <c r="B102" s="134"/>
      <c r="C102" s="135"/>
      <c r="D102" s="135"/>
      <c r="E102" s="135"/>
      <c r="F102" s="136"/>
      <c r="G102" s="137"/>
      <c r="H102" s="137"/>
      <c r="I102" s="137"/>
      <c r="J102" s="137"/>
      <c r="K102" s="138"/>
      <c r="L102" s="139"/>
      <c r="M102" s="136"/>
      <c r="N102" s="137"/>
      <c r="O102" s="137"/>
      <c r="P102" s="137"/>
      <c r="Q102" s="137"/>
      <c r="R102" s="137"/>
      <c r="S102" s="137"/>
      <c r="T102" s="137"/>
      <c r="U102" s="137"/>
      <c r="V102" s="136"/>
      <c r="X102" s="69"/>
      <c r="Y102" s="74"/>
      <c r="Z102" s="106"/>
      <c r="AA102" s="106"/>
      <c r="AB102" s="106"/>
      <c r="AC102" s="101"/>
      <c r="AD102" s="75"/>
      <c r="AE102" s="75"/>
      <c r="AF102" s="75"/>
      <c r="AG102" s="75"/>
      <c r="AH102" s="76"/>
      <c r="AI102" s="103"/>
      <c r="AJ102" s="101"/>
      <c r="AK102" s="75"/>
      <c r="AL102" s="75"/>
      <c r="AM102" s="75"/>
      <c r="AN102" s="75"/>
      <c r="AO102" s="75"/>
      <c r="AP102" s="75"/>
      <c r="AQ102" s="75"/>
      <c r="AR102" s="75"/>
      <c r="AS102" s="101"/>
      <c r="AU102" s="69"/>
      <c r="AV102" s="134"/>
      <c r="AW102" s="135"/>
      <c r="AX102" s="135"/>
      <c r="AY102" s="135"/>
      <c r="AZ102" s="136"/>
      <c r="BA102" s="137"/>
      <c r="BB102" s="137"/>
      <c r="BC102" s="137"/>
      <c r="BD102" s="137"/>
      <c r="BE102" s="138"/>
      <c r="BF102" s="139"/>
      <c r="BG102" s="136"/>
      <c r="BH102" s="137"/>
      <c r="BI102" s="137"/>
      <c r="BJ102" s="137"/>
      <c r="BK102" s="137"/>
      <c r="BL102" s="137"/>
      <c r="BM102" s="137"/>
      <c r="BN102" s="137"/>
      <c r="BO102" s="137"/>
      <c r="BP102" s="136"/>
      <c r="BR102" s="69"/>
      <c r="BS102" s="74"/>
      <c r="BT102" s="106"/>
      <c r="BU102" s="106"/>
      <c r="BV102" s="106"/>
      <c r="BW102" s="101"/>
      <c r="BX102" s="75"/>
      <c r="BY102" s="75"/>
      <c r="BZ102" s="75"/>
      <c r="CA102" s="75"/>
      <c r="CB102" s="76"/>
      <c r="CC102" s="103"/>
      <c r="CD102" s="101"/>
      <c r="CE102" s="75"/>
      <c r="CF102" s="75"/>
      <c r="CG102" s="75"/>
      <c r="CH102" s="75"/>
      <c r="CI102" s="75"/>
      <c r="CJ102" s="75"/>
      <c r="CK102" s="75"/>
      <c r="CL102" s="75"/>
      <c r="CM102" s="101"/>
      <c r="CO102" s="69"/>
      <c r="CP102" s="74"/>
      <c r="CQ102" s="106"/>
      <c r="CR102" s="106"/>
      <c r="CS102" s="106"/>
      <c r="CT102" s="101"/>
      <c r="CU102" s="75"/>
      <c r="CV102" s="75"/>
      <c r="CW102" s="75"/>
      <c r="CX102" s="75"/>
      <c r="CY102" s="76"/>
      <c r="CZ102" s="103"/>
      <c r="DA102" s="101"/>
      <c r="DB102" s="75"/>
      <c r="DC102" s="75"/>
      <c r="DD102" s="75"/>
      <c r="DE102" s="75"/>
      <c r="DF102" s="75"/>
      <c r="DG102" s="75"/>
      <c r="DH102" s="75"/>
      <c r="DI102" s="75"/>
      <c r="DJ102" s="101"/>
    </row>
    <row r="103" spans="1:114">
      <c r="A103" s="69"/>
      <c r="B103" s="134"/>
      <c r="C103" s="135"/>
      <c r="D103" s="135"/>
      <c r="E103" s="135"/>
      <c r="F103" s="136"/>
      <c r="G103" s="137"/>
      <c r="H103" s="137"/>
      <c r="I103" s="137"/>
      <c r="J103" s="137"/>
      <c r="K103" s="138"/>
      <c r="L103" s="139"/>
      <c r="M103" s="136"/>
      <c r="N103" s="137"/>
      <c r="O103" s="137"/>
      <c r="P103" s="137"/>
      <c r="Q103" s="137"/>
      <c r="R103" s="137"/>
      <c r="S103" s="137"/>
      <c r="T103" s="137"/>
      <c r="U103" s="137"/>
      <c r="V103" s="136"/>
      <c r="X103" s="69"/>
      <c r="Y103" s="74"/>
      <c r="Z103" s="106"/>
      <c r="AA103" s="106"/>
      <c r="AB103" s="106"/>
      <c r="AC103" s="101"/>
      <c r="AD103" s="75"/>
      <c r="AE103" s="75"/>
      <c r="AF103" s="75"/>
      <c r="AG103" s="75"/>
      <c r="AH103" s="76"/>
      <c r="AI103" s="103"/>
      <c r="AJ103" s="101"/>
      <c r="AK103" s="75"/>
      <c r="AL103" s="75"/>
      <c r="AM103" s="75"/>
      <c r="AN103" s="75"/>
      <c r="AO103" s="75"/>
      <c r="AP103" s="75"/>
      <c r="AQ103" s="75"/>
      <c r="AR103" s="75"/>
      <c r="AS103" s="101"/>
      <c r="AU103" s="69"/>
      <c r="AV103" s="134"/>
      <c r="AW103" s="135"/>
      <c r="AX103" s="135"/>
      <c r="AY103" s="135"/>
      <c r="AZ103" s="136"/>
      <c r="BA103" s="137"/>
      <c r="BB103" s="137"/>
      <c r="BC103" s="137"/>
      <c r="BD103" s="137"/>
      <c r="BE103" s="138"/>
      <c r="BF103" s="139"/>
      <c r="BG103" s="136"/>
      <c r="BH103" s="137"/>
      <c r="BI103" s="137"/>
      <c r="BJ103" s="137"/>
      <c r="BK103" s="137"/>
      <c r="BL103" s="137"/>
      <c r="BM103" s="137"/>
      <c r="BN103" s="137"/>
      <c r="BO103" s="137"/>
      <c r="BP103" s="136"/>
      <c r="BR103" s="69"/>
      <c r="BS103" s="74"/>
      <c r="BT103" s="106"/>
      <c r="BU103" s="106"/>
      <c r="BV103" s="106"/>
      <c r="BW103" s="101"/>
      <c r="BX103" s="75"/>
      <c r="BY103" s="75"/>
      <c r="BZ103" s="75"/>
      <c r="CA103" s="75"/>
      <c r="CB103" s="76"/>
      <c r="CC103" s="103"/>
      <c r="CD103" s="101"/>
      <c r="CE103" s="75"/>
      <c r="CF103" s="75"/>
      <c r="CG103" s="75"/>
      <c r="CH103" s="75"/>
      <c r="CI103" s="75"/>
      <c r="CJ103" s="75"/>
      <c r="CK103" s="75"/>
      <c r="CL103" s="75"/>
      <c r="CM103" s="101"/>
      <c r="CO103" s="69"/>
      <c r="CP103" s="74"/>
      <c r="CQ103" s="106"/>
      <c r="CR103" s="106"/>
      <c r="CS103" s="106"/>
      <c r="CT103" s="101"/>
      <c r="CU103" s="75"/>
      <c r="CV103" s="75"/>
      <c r="CW103" s="75"/>
      <c r="CX103" s="75"/>
      <c r="CY103" s="76"/>
      <c r="CZ103" s="103"/>
      <c r="DA103" s="101"/>
      <c r="DB103" s="75"/>
      <c r="DC103" s="75"/>
      <c r="DD103" s="75"/>
      <c r="DE103" s="75"/>
      <c r="DF103" s="75"/>
      <c r="DG103" s="75"/>
      <c r="DH103" s="75"/>
      <c r="DI103" s="75"/>
      <c r="DJ103" s="101"/>
    </row>
    <row r="104" spans="1:114">
      <c r="A104" s="69"/>
      <c r="B104" s="134"/>
      <c r="C104" s="135"/>
      <c r="D104" s="135"/>
      <c r="E104" s="135"/>
      <c r="F104" s="136"/>
      <c r="G104" s="137"/>
      <c r="H104" s="137"/>
      <c r="I104" s="137"/>
      <c r="J104" s="137"/>
      <c r="K104" s="138"/>
      <c r="L104" s="139"/>
      <c r="M104" s="136"/>
      <c r="N104" s="137"/>
      <c r="O104" s="137"/>
      <c r="P104" s="137"/>
      <c r="Q104" s="137"/>
      <c r="R104" s="137"/>
      <c r="S104" s="137"/>
      <c r="T104" s="137"/>
      <c r="U104" s="137"/>
      <c r="V104" s="136"/>
      <c r="X104" s="69"/>
      <c r="Y104" s="74"/>
      <c r="Z104" s="106"/>
      <c r="AA104" s="106"/>
      <c r="AB104" s="106"/>
      <c r="AC104" s="101"/>
      <c r="AD104" s="75"/>
      <c r="AE104" s="75"/>
      <c r="AF104" s="75"/>
      <c r="AG104" s="75"/>
      <c r="AH104" s="76"/>
      <c r="AI104" s="103"/>
      <c r="AJ104" s="101"/>
      <c r="AK104" s="75"/>
      <c r="AL104" s="75"/>
      <c r="AM104" s="75"/>
      <c r="AN104" s="75"/>
      <c r="AO104" s="75"/>
      <c r="AP104" s="75"/>
      <c r="AQ104" s="75"/>
      <c r="AR104" s="75"/>
      <c r="AS104" s="101"/>
      <c r="AU104" s="69"/>
      <c r="AV104" s="134"/>
      <c r="AW104" s="135"/>
      <c r="AX104" s="135"/>
      <c r="AY104" s="135"/>
      <c r="AZ104" s="136"/>
      <c r="BA104" s="137"/>
      <c r="BB104" s="137"/>
      <c r="BC104" s="137"/>
      <c r="BD104" s="137"/>
      <c r="BE104" s="138"/>
      <c r="BF104" s="139"/>
      <c r="BG104" s="136"/>
      <c r="BH104" s="137"/>
      <c r="BI104" s="137"/>
      <c r="BJ104" s="137"/>
      <c r="BK104" s="137"/>
      <c r="BL104" s="137"/>
      <c r="BM104" s="137"/>
      <c r="BN104" s="137"/>
      <c r="BO104" s="137"/>
      <c r="BP104" s="136"/>
      <c r="BR104" s="69"/>
      <c r="BS104" s="74"/>
      <c r="BT104" s="106"/>
      <c r="BU104" s="106"/>
      <c r="BV104" s="106"/>
      <c r="BW104" s="101"/>
      <c r="BX104" s="75"/>
      <c r="BY104" s="75"/>
      <c r="BZ104" s="75"/>
      <c r="CA104" s="75"/>
      <c r="CB104" s="76"/>
      <c r="CC104" s="103"/>
      <c r="CD104" s="101"/>
      <c r="CE104" s="75"/>
      <c r="CF104" s="75"/>
      <c r="CG104" s="75"/>
      <c r="CH104" s="75"/>
      <c r="CI104" s="75"/>
      <c r="CJ104" s="75"/>
      <c r="CK104" s="75"/>
      <c r="CL104" s="75"/>
      <c r="CM104" s="101"/>
      <c r="CO104" s="69"/>
      <c r="CP104" s="74"/>
      <c r="CQ104" s="106"/>
      <c r="CR104" s="106"/>
      <c r="CS104" s="106"/>
      <c r="CT104" s="101"/>
      <c r="CU104" s="75"/>
      <c r="CV104" s="75"/>
      <c r="CW104" s="75"/>
      <c r="CX104" s="75"/>
      <c r="CY104" s="76"/>
      <c r="CZ104" s="103"/>
      <c r="DA104" s="101"/>
      <c r="DB104" s="75"/>
      <c r="DC104" s="75"/>
      <c r="DD104" s="75"/>
      <c r="DE104" s="75"/>
      <c r="DF104" s="75"/>
      <c r="DG104" s="75"/>
      <c r="DH104" s="75"/>
      <c r="DI104" s="75"/>
      <c r="DJ104" s="101"/>
    </row>
    <row r="105" spans="1:114">
      <c r="A105" s="69"/>
      <c r="B105" s="134"/>
      <c r="C105" s="135"/>
      <c r="D105" s="135"/>
      <c r="E105" s="135"/>
      <c r="F105" s="136"/>
      <c r="G105" s="137"/>
      <c r="H105" s="137"/>
      <c r="I105" s="137"/>
      <c r="J105" s="137"/>
      <c r="K105" s="138"/>
      <c r="L105" s="139"/>
      <c r="M105" s="136"/>
      <c r="N105" s="137"/>
      <c r="O105" s="137"/>
      <c r="P105" s="137"/>
      <c r="Q105" s="137"/>
      <c r="R105" s="137"/>
      <c r="S105" s="137"/>
      <c r="T105" s="137"/>
      <c r="U105" s="137"/>
      <c r="V105" s="136"/>
      <c r="X105" s="69"/>
      <c r="Y105" s="74"/>
      <c r="Z105" s="106"/>
      <c r="AA105" s="106"/>
      <c r="AB105" s="106"/>
      <c r="AC105" s="101"/>
      <c r="AD105" s="75"/>
      <c r="AE105" s="75"/>
      <c r="AF105" s="75"/>
      <c r="AG105" s="75"/>
      <c r="AH105" s="76"/>
      <c r="AI105" s="103"/>
      <c r="AJ105" s="101"/>
      <c r="AK105" s="75"/>
      <c r="AL105" s="75"/>
      <c r="AM105" s="75"/>
      <c r="AN105" s="75"/>
      <c r="AO105" s="75"/>
      <c r="AP105" s="75"/>
      <c r="AQ105" s="75"/>
      <c r="AR105" s="75"/>
      <c r="AS105" s="101"/>
      <c r="AU105" s="69"/>
      <c r="AV105" s="134"/>
      <c r="AW105" s="135"/>
      <c r="AX105" s="135"/>
      <c r="AY105" s="135"/>
      <c r="AZ105" s="136"/>
      <c r="BA105" s="137"/>
      <c r="BB105" s="137"/>
      <c r="BC105" s="137"/>
      <c r="BD105" s="137"/>
      <c r="BE105" s="138"/>
      <c r="BF105" s="139"/>
      <c r="BG105" s="136"/>
      <c r="BH105" s="137"/>
      <c r="BI105" s="137"/>
      <c r="BJ105" s="137"/>
      <c r="BK105" s="137"/>
      <c r="BL105" s="137"/>
      <c r="BM105" s="137"/>
      <c r="BN105" s="137"/>
      <c r="BO105" s="137"/>
      <c r="BP105" s="136"/>
      <c r="BR105" s="69"/>
      <c r="BS105" s="74"/>
      <c r="BT105" s="106"/>
      <c r="BU105" s="106"/>
      <c r="BV105" s="106"/>
      <c r="BW105" s="101"/>
      <c r="BX105" s="75"/>
      <c r="BY105" s="75"/>
      <c r="BZ105" s="75"/>
      <c r="CA105" s="75"/>
      <c r="CB105" s="76"/>
      <c r="CC105" s="103"/>
      <c r="CD105" s="101"/>
      <c r="CE105" s="75"/>
      <c r="CF105" s="75"/>
      <c r="CG105" s="75"/>
      <c r="CH105" s="75"/>
      <c r="CI105" s="75"/>
      <c r="CJ105" s="75"/>
      <c r="CK105" s="75"/>
      <c r="CL105" s="75"/>
      <c r="CM105" s="101"/>
      <c r="CO105" s="69"/>
      <c r="CP105" s="74"/>
      <c r="CQ105" s="106"/>
      <c r="CR105" s="106"/>
      <c r="CS105" s="106"/>
      <c r="CT105" s="101"/>
      <c r="CU105" s="75"/>
      <c r="CV105" s="75"/>
      <c r="CW105" s="75"/>
      <c r="CX105" s="75"/>
      <c r="CY105" s="76"/>
      <c r="CZ105" s="103"/>
      <c r="DA105" s="101"/>
      <c r="DB105" s="75"/>
      <c r="DC105" s="75"/>
      <c r="DD105" s="75"/>
      <c r="DE105" s="75"/>
      <c r="DF105" s="75"/>
      <c r="DG105" s="75"/>
      <c r="DH105" s="75"/>
      <c r="DI105" s="75"/>
      <c r="DJ105" s="101"/>
    </row>
    <row r="106" spans="1:114">
      <c r="A106" s="69"/>
      <c r="B106" s="134"/>
      <c r="C106" s="135"/>
      <c r="D106" s="135"/>
      <c r="E106" s="135"/>
      <c r="F106" s="136"/>
      <c r="G106" s="137"/>
      <c r="H106" s="137"/>
      <c r="I106" s="137"/>
      <c r="J106" s="137"/>
      <c r="K106" s="138"/>
      <c r="L106" s="139"/>
      <c r="M106" s="136"/>
      <c r="N106" s="137"/>
      <c r="O106" s="137"/>
      <c r="P106" s="137"/>
      <c r="Q106" s="137"/>
      <c r="R106" s="137"/>
      <c r="S106" s="137"/>
      <c r="T106" s="137"/>
      <c r="U106" s="137"/>
      <c r="V106" s="136"/>
      <c r="X106" s="69"/>
      <c r="Y106" s="74"/>
      <c r="Z106" s="106"/>
      <c r="AA106" s="106"/>
      <c r="AB106" s="106"/>
      <c r="AC106" s="101"/>
      <c r="AD106" s="75"/>
      <c r="AE106" s="75"/>
      <c r="AF106" s="75"/>
      <c r="AG106" s="75"/>
      <c r="AH106" s="76"/>
      <c r="AI106" s="103"/>
      <c r="AJ106" s="101"/>
      <c r="AK106" s="75"/>
      <c r="AL106" s="75"/>
      <c r="AM106" s="75"/>
      <c r="AN106" s="75"/>
      <c r="AO106" s="75"/>
      <c r="AP106" s="75"/>
      <c r="AQ106" s="75"/>
      <c r="AR106" s="75"/>
      <c r="AS106" s="101"/>
      <c r="AU106" s="69"/>
      <c r="AV106" s="134"/>
      <c r="AW106" s="135"/>
      <c r="AX106" s="135"/>
      <c r="AY106" s="135"/>
      <c r="AZ106" s="136"/>
      <c r="BA106" s="137"/>
      <c r="BB106" s="137"/>
      <c r="BC106" s="137"/>
      <c r="BD106" s="137"/>
      <c r="BE106" s="138"/>
      <c r="BF106" s="139"/>
      <c r="BG106" s="136"/>
      <c r="BH106" s="137"/>
      <c r="BI106" s="137"/>
      <c r="BJ106" s="137"/>
      <c r="BK106" s="137"/>
      <c r="BL106" s="137"/>
      <c r="BM106" s="137"/>
      <c r="BN106" s="137"/>
      <c r="BO106" s="137"/>
      <c r="BP106" s="136"/>
      <c r="BR106" s="69"/>
      <c r="BS106" s="74"/>
      <c r="BT106" s="106"/>
      <c r="BU106" s="106"/>
      <c r="BV106" s="106"/>
      <c r="BW106" s="101"/>
      <c r="BX106" s="75"/>
      <c r="BY106" s="75"/>
      <c r="BZ106" s="75"/>
      <c r="CA106" s="75"/>
      <c r="CB106" s="76"/>
      <c r="CC106" s="103"/>
      <c r="CD106" s="101"/>
      <c r="CE106" s="75"/>
      <c r="CF106" s="75"/>
      <c r="CG106" s="75"/>
      <c r="CH106" s="75"/>
      <c r="CI106" s="75"/>
      <c r="CJ106" s="75"/>
      <c r="CK106" s="75"/>
      <c r="CL106" s="75"/>
      <c r="CM106" s="101"/>
      <c r="CO106" s="69"/>
      <c r="CP106" s="74"/>
      <c r="CQ106" s="106"/>
      <c r="CR106" s="106"/>
      <c r="CS106" s="106"/>
      <c r="CT106" s="101"/>
      <c r="CU106" s="75"/>
      <c r="CV106" s="75"/>
      <c r="CW106" s="75"/>
      <c r="CX106" s="75"/>
      <c r="CY106" s="76"/>
      <c r="CZ106" s="103"/>
      <c r="DA106" s="101"/>
      <c r="DB106" s="75"/>
      <c r="DC106" s="75"/>
      <c r="DD106" s="75"/>
      <c r="DE106" s="75"/>
      <c r="DF106" s="75"/>
      <c r="DG106" s="75"/>
      <c r="DH106" s="75"/>
      <c r="DI106" s="75"/>
      <c r="DJ106" s="101"/>
    </row>
    <row r="107" spans="1:114">
      <c r="A107" s="69"/>
      <c r="B107" s="134"/>
      <c r="C107" s="135"/>
      <c r="D107" s="135"/>
      <c r="E107" s="135"/>
      <c r="F107" s="136"/>
      <c r="G107" s="137"/>
      <c r="H107" s="137"/>
      <c r="I107" s="137"/>
      <c r="J107" s="137"/>
      <c r="K107" s="138"/>
      <c r="L107" s="139"/>
      <c r="M107" s="136"/>
      <c r="N107" s="137"/>
      <c r="O107" s="137"/>
      <c r="P107" s="137"/>
      <c r="Q107" s="137"/>
      <c r="R107" s="137"/>
      <c r="S107" s="137"/>
      <c r="T107" s="137"/>
      <c r="U107" s="137"/>
      <c r="V107" s="136"/>
      <c r="X107" s="69"/>
      <c r="Y107" s="74"/>
      <c r="Z107" s="106"/>
      <c r="AA107" s="106"/>
      <c r="AB107" s="106"/>
      <c r="AC107" s="101"/>
      <c r="AD107" s="75"/>
      <c r="AE107" s="75"/>
      <c r="AF107" s="75"/>
      <c r="AG107" s="75"/>
      <c r="AH107" s="76"/>
      <c r="AI107" s="103"/>
      <c r="AJ107" s="101"/>
      <c r="AK107" s="75"/>
      <c r="AL107" s="75"/>
      <c r="AM107" s="75"/>
      <c r="AN107" s="75"/>
      <c r="AO107" s="75"/>
      <c r="AP107" s="75"/>
      <c r="AQ107" s="75"/>
      <c r="AR107" s="75"/>
      <c r="AS107" s="101"/>
      <c r="AU107" s="69"/>
      <c r="AV107" s="134"/>
      <c r="AW107" s="135"/>
      <c r="AX107" s="135"/>
      <c r="AY107" s="135"/>
      <c r="AZ107" s="136"/>
      <c r="BA107" s="137"/>
      <c r="BB107" s="137"/>
      <c r="BC107" s="137"/>
      <c r="BD107" s="137"/>
      <c r="BE107" s="138"/>
      <c r="BF107" s="139"/>
      <c r="BG107" s="136"/>
      <c r="BH107" s="137"/>
      <c r="BI107" s="137"/>
      <c r="BJ107" s="137"/>
      <c r="BK107" s="137"/>
      <c r="BL107" s="137"/>
      <c r="BM107" s="137"/>
      <c r="BN107" s="137"/>
      <c r="BO107" s="137"/>
      <c r="BP107" s="136"/>
      <c r="BR107" s="69"/>
      <c r="BS107" s="74"/>
      <c r="BT107" s="106"/>
      <c r="BU107" s="106"/>
      <c r="BV107" s="106"/>
      <c r="BW107" s="101"/>
      <c r="BX107" s="75"/>
      <c r="BY107" s="75"/>
      <c r="BZ107" s="75"/>
      <c r="CA107" s="75"/>
      <c r="CB107" s="76"/>
      <c r="CC107" s="103"/>
      <c r="CD107" s="101"/>
      <c r="CE107" s="75"/>
      <c r="CF107" s="75"/>
      <c r="CG107" s="75"/>
      <c r="CH107" s="75"/>
      <c r="CI107" s="75"/>
      <c r="CJ107" s="75"/>
      <c r="CK107" s="75"/>
      <c r="CL107" s="75"/>
      <c r="CM107" s="101"/>
      <c r="CO107" s="69"/>
      <c r="CP107" s="74"/>
      <c r="CQ107" s="106"/>
      <c r="CR107" s="106"/>
      <c r="CS107" s="106"/>
      <c r="CT107" s="101"/>
      <c r="CU107" s="75"/>
      <c r="CV107" s="75"/>
      <c r="CW107" s="75"/>
      <c r="CX107" s="75"/>
      <c r="CY107" s="76"/>
      <c r="CZ107" s="103"/>
      <c r="DA107" s="101"/>
      <c r="DB107" s="75"/>
      <c r="DC107" s="75"/>
      <c r="DD107" s="75"/>
      <c r="DE107" s="75"/>
      <c r="DF107" s="75"/>
      <c r="DG107" s="75"/>
      <c r="DH107" s="75"/>
      <c r="DI107" s="75"/>
      <c r="DJ107" s="101"/>
    </row>
    <row r="108" spans="1:114">
      <c r="A108" s="69"/>
      <c r="B108" s="134"/>
      <c r="C108" s="135"/>
      <c r="D108" s="135"/>
      <c r="E108" s="135"/>
      <c r="F108" s="136"/>
      <c r="G108" s="137"/>
      <c r="H108" s="137"/>
      <c r="I108" s="137"/>
      <c r="J108" s="137"/>
      <c r="K108" s="138"/>
      <c r="L108" s="139"/>
      <c r="M108" s="136"/>
      <c r="N108" s="137"/>
      <c r="O108" s="137"/>
      <c r="P108" s="137"/>
      <c r="Q108" s="137"/>
      <c r="R108" s="137"/>
      <c r="S108" s="137"/>
      <c r="T108" s="137"/>
      <c r="U108" s="137"/>
      <c r="V108" s="136"/>
      <c r="X108" s="69"/>
      <c r="Y108" s="74"/>
      <c r="Z108" s="106"/>
      <c r="AA108" s="106"/>
      <c r="AB108" s="106"/>
      <c r="AC108" s="101"/>
      <c r="AD108" s="75"/>
      <c r="AE108" s="75"/>
      <c r="AF108" s="75"/>
      <c r="AG108" s="75"/>
      <c r="AH108" s="76"/>
      <c r="AI108" s="103"/>
      <c r="AJ108" s="101"/>
      <c r="AK108" s="75"/>
      <c r="AL108" s="75"/>
      <c r="AM108" s="75"/>
      <c r="AN108" s="75"/>
      <c r="AO108" s="75"/>
      <c r="AP108" s="75"/>
      <c r="AQ108" s="75"/>
      <c r="AR108" s="75"/>
      <c r="AS108" s="101"/>
      <c r="AU108" s="69"/>
      <c r="AV108" s="134"/>
      <c r="AW108" s="135"/>
      <c r="AX108" s="135"/>
      <c r="AY108" s="135"/>
      <c r="AZ108" s="136"/>
      <c r="BA108" s="137"/>
      <c r="BB108" s="137"/>
      <c r="BC108" s="137"/>
      <c r="BD108" s="137"/>
      <c r="BE108" s="138"/>
      <c r="BF108" s="139"/>
      <c r="BG108" s="136"/>
      <c r="BH108" s="137"/>
      <c r="BI108" s="137"/>
      <c r="BJ108" s="137"/>
      <c r="BK108" s="137"/>
      <c r="BL108" s="137"/>
      <c r="BM108" s="137"/>
      <c r="BN108" s="137"/>
      <c r="BO108" s="137"/>
      <c r="BP108" s="136"/>
      <c r="BR108" s="69"/>
      <c r="BS108" s="74"/>
      <c r="BT108" s="106"/>
      <c r="BU108" s="106"/>
      <c r="BV108" s="106"/>
      <c r="BW108" s="101"/>
      <c r="BX108" s="75"/>
      <c r="BY108" s="75"/>
      <c r="BZ108" s="75"/>
      <c r="CA108" s="75"/>
      <c r="CB108" s="76"/>
      <c r="CC108" s="103"/>
      <c r="CD108" s="101"/>
      <c r="CE108" s="75"/>
      <c r="CF108" s="75"/>
      <c r="CG108" s="75"/>
      <c r="CH108" s="75"/>
      <c r="CI108" s="75"/>
      <c r="CJ108" s="75"/>
      <c r="CK108" s="75"/>
      <c r="CL108" s="75"/>
      <c r="CM108" s="101"/>
      <c r="CO108" s="69"/>
      <c r="CP108" s="74"/>
      <c r="CQ108" s="106"/>
      <c r="CR108" s="106"/>
      <c r="CS108" s="106"/>
      <c r="CT108" s="101"/>
      <c r="CU108" s="75"/>
      <c r="CV108" s="75"/>
      <c r="CW108" s="75"/>
      <c r="CX108" s="75"/>
      <c r="CY108" s="76"/>
      <c r="CZ108" s="103"/>
      <c r="DA108" s="101"/>
      <c r="DB108" s="75"/>
      <c r="DC108" s="75"/>
      <c r="DD108" s="75"/>
      <c r="DE108" s="75"/>
      <c r="DF108" s="75"/>
      <c r="DG108" s="75"/>
      <c r="DH108" s="75"/>
      <c r="DI108" s="75"/>
      <c r="DJ108" s="101"/>
    </row>
    <row r="109" spans="1:114">
      <c r="A109" s="69"/>
      <c r="B109" s="134"/>
      <c r="C109" s="135"/>
      <c r="D109" s="135"/>
      <c r="E109" s="135"/>
      <c r="F109" s="136"/>
      <c r="G109" s="137"/>
      <c r="H109" s="137"/>
      <c r="I109" s="137"/>
      <c r="J109" s="137"/>
      <c r="K109" s="138"/>
      <c r="L109" s="139"/>
      <c r="M109" s="136"/>
      <c r="N109" s="137"/>
      <c r="O109" s="137"/>
      <c r="P109" s="137"/>
      <c r="Q109" s="137"/>
      <c r="R109" s="137"/>
      <c r="S109" s="137"/>
      <c r="T109" s="137"/>
      <c r="U109" s="137"/>
      <c r="V109" s="136"/>
      <c r="X109" s="69"/>
      <c r="Y109" s="74"/>
      <c r="Z109" s="106"/>
      <c r="AA109" s="106"/>
      <c r="AB109" s="106"/>
      <c r="AC109" s="101"/>
      <c r="AD109" s="75"/>
      <c r="AE109" s="75"/>
      <c r="AF109" s="75"/>
      <c r="AG109" s="75"/>
      <c r="AH109" s="76"/>
      <c r="AI109" s="103"/>
      <c r="AJ109" s="101"/>
      <c r="AK109" s="75"/>
      <c r="AL109" s="75"/>
      <c r="AM109" s="75"/>
      <c r="AN109" s="75"/>
      <c r="AO109" s="75"/>
      <c r="AP109" s="75"/>
      <c r="AQ109" s="75"/>
      <c r="AR109" s="75"/>
      <c r="AS109" s="101"/>
      <c r="AU109" s="69"/>
      <c r="AV109" s="134"/>
      <c r="AW109" s="135"/>
      <c r="AX109" s="135"/>
      <c r="AY109" s="135"/>
      <c r="AZ109" s="136"/>
      <c r="BA109" s="137"/>
      <c r="BB109" s="137"/>
      <c r="BC109" s="137"/>
      <c r="BD109" s="137"/>
      <c r="BE109" s="138"/>
      <c r="BF109" s="139"/>
      <c r="BG109" s="136"/>
      <c r="BH109" s="137"/>
      <c r="BI109" s="137"/>
      <c r="BJ109" s="137"/>
      <c r="BK109" s="137"/>
      <c r="BL109" s="137"/>
      <c r="BM109" s="137"/>
      <c r="BN109" s="137"/>
      <c r="BO109" s="137"/>
      <c r="BP109" s="136"/>
      <c r="BR109" s="69"/>
      <c r="BS109" s="74"/>
      <c r="BT109" s="106"/>
      <c r="BU109" s="106"/>
      <c r="BV109" s="106"/>
      <c r="BW109" s="101"/>
      <c r="BX109" s="75"/>
      <c r="BY109" s="75"/>
      <c r="BZ109" s="75"/>
      <c r="CA109" s="75"/>
      <c r="CB109" s="76"/>
      <c r="CC109" s="103"/>
      <c r="CD109" s="101"/>
      <c r="CE109" s="75"/>
      <c r="CF109" s="75"/>
      <c r="CG109" s="75"/>
      <c r="CH109" s="75"/>
      <c r="CI109" s="75"/>
      <c r="CJ109" s="75"/>
      <c r="CK109" s="75"/>
      <c r="CL109" s="75"/>
      <c r="CM109" s="101"/>
      <c r="CO109" s="69"/>
      <c r="CP109" s="74"/>
      <c r="CQ109" s="106"/>
      <c r="CR109" s="106"/>
      <c r="CS109" s="106"/>
      <c r="CT109" s="101"/>
      <c r="CU109" s="75"/>
      <c r="CV109" s="75"/>
      <c r="CW109" s="75"/>
      <c r="CX109" s="75"/>
      <c r="CY109" s="76"/>
      <c r="CZ109" s="103"/>
      <c r="DA109" s="101"/>
      <c r="DB109" s="75"/>
      <c r="DC109" s="75"/>
      <c r="DD109" s="75"/>
      <c r="DE109" s="75"/>
      <c r="DF109" s="75"/>
      <c r="DG109" s="75"/>
      <c r="DH109" s="75"/>
      <c r="DI109" s="75"/>
      <c r="DJ109" s="101"/>
    </row>
    <row r="110" spans="1:114">
      <c r="A110" s="69"/>
      <c r="B110" s="134"/>
      <c r="C110" s="135"/>
      <c r="D110" s="135"/>
      <c r="E110" s="135"/>
      <c r="F110" s="136"/>
      <c r="G110" s="137"/>
      <c r="H110" s="137"/>
      <c r="I110" s="137"/>
      <c r="J110" s="137"/>
      <c r="K110" s="138"/>
      <c r="L110" s="139"/>
      <c r="M110" s="136"/>
      <c r="N110" s="137"/>
      <c r="O110" s="137"/>
      <c r="P110" s="137"/>
      <c r="Q110" s="137"/>
      <c r="R110" s="137"/>
      <c r="S110" s="137"/>
      <c r="T110" s="137"/>
      <c r="U110" s="137"/>
      <c r="V110" s="136"/>
      <c r="X110" s="69"/>
      <c r="Y110" s="74"/>
      <c r="Z110" s="106"/>
      <c r="AA110" s="106"/>
      <c r="AB110" s="106"/>
      <c r="AC110" s="101"/>
      <c r="AD110" s="75"/>
      <c r="AE110" s="75"/>
      <c r="AF110" s="75"/>
      <c r="AG110" s="75"/>
      <c r="AH110" s="76"/>
      <c r="AI110" s="103"/>
      <c r="AJ110" s="101"/>
      <c r="AK110" s="75"/>
      <c r="AL110" s="75"/>
      <c r="AM110" s="75"/>
      <c r="AN110" s="75"/>
      <c r="AO110" s="75"/>
      <c r="AP110" s="75"/>
      <c r="AQ110" s="75"/>
      <c r="AR110" s="75"/>
      <c r="AS110" s="101"/>
      <c r="AU110" s="69"/>
      <c r="AV110" s="134"/>
      <c r="AW110" s="135"/>
      <c r="AX110" s="135"/>
      <c r="AY110" s="135"/>
      <c r="AZ110" s="136"/>
      <c r="BA110" s="137"/>
      <c r="BB110" s="137"/>
      <c r="BC110" s="137"/>
      <c r="BD110" s="137"/>
      <c r="BE110" s="138"/>
      <c r="BF110" s="139"/>
      <c r="BG110" s="136"/>
      <c r="BH110" s="137"/>
      <c r="BI110" s="137"/>
      <c r="BJ110" s="137"/>
      <c r="BK110" s="137"/>
      <c r="BL110" s="137"/>
      <c r="BM110" s="137"/>
      <c r="BN110" s="137"/>
      <c r="BO110" s="137"/>
      <c r="BP110" s="136"/>
      <c r="BR110" s="69"/>
      <c r="BS110" s="74"/>
      <c r="BT110" s="106"/>
      <c r="BU110" s="106"/>
      <c r="BV110" s="106"/>
      <c r="BW110" s="101"/>
      <c r="BX110" s="75"/>
      <c r="BY110" s="75"/>
      <c r="BZ110" s="75"/>
      <c r="CA110" s="75"/>
      <c r="CB110" s="76"/>
      <c r="CC110" s="103"/>
      <c r="CD110" s="101"/>
      <c r="CE110" s="75"/>
      <c r="CF110" s="75"/>
      <c r="CG110" s="75"/>
      <c r="CH110" s="75"/>
      <c r="CI110" s="75"/>
      <c r="CJ110" s="75"/>
      <c r="CK110" s="75"/>
      <c r="CL110" s="75"/>
      <c r="CM110" s="101"/>
      <c r="CO110" s="69"/>
      <c r="CP110" s="74"/>
      <c r="CQ110" s="106"/>
      <c r="CR110" s="106"/>
      <c r="CS110" s="106"/>
      <c r="CT110" s="101"/>
      <c r="CU110" s="75"/>
      <c r="CV110" s="75"/>
      <c r="CW110" s="75"/>
      <c r="CX110" s="75"/>
      <c r="CY110" s="76"/>
      <c r="CZ110" s="103"/>
      <c r="DA110" s="101"/>
      <c r="DB110" s="75"/>
      <c r="DC110" s="75"/>
      <c r="DD110" s="75"/>
      <c r="DE110" s="75"/>
      <c r="DF110" s="75"/>
      <c r="DG110" s="75"/>
      <c r="DH110" s="75"/>
      <c r="DI110" s="75"/>
      <c r="DJ110" s="101"/>
    </row>
    <row r="111" spans="1:114">
      <c r="A111" s="69"/>
      <c r="B111" s="134"/>
      <c r="C111" s="135"/>
      <c r="D111" s="135"/>
      <c r="E111" s="135"/>
      <c r="F111" s="136"/>
      <c r="G111" s="137"/>
      <c r="H111" s="137"/>
      <c r="I111" s="137"/>
      <c r="J111" s="137"/>
      <c r="K111" s="138"/>
      <c r="L111" s="139"/>
      <c r="M111" s="136"/>
      <c r="N111" s="137"/>
      <c r="O111" s="137"/>
      <c r="P111" s="137"/>
      <c r="Q111" s="137"/>
      <c r="R111" s="137"/>
      <c r="S111" s="137"/>
      <c r="T111" s="137"/>
      <c r="U111" s="137"/>
      <c r="V111" s="136"/>
      <c r="X111" s="69"/>
      <c r="Y111" s="74"/>
      <c r="Z111" s="106"/>
      <c r="AA111" s="106"/>
      <c r="AB111" s="106"/>
      <c r="AC111" s="101"/>
      <c r="AD111" s="75"/>
      <c r="AE111" s="75"/>
      <c r="AF111" s="75"/>
      <c r="AG111" s="75"/>
      <c r="AH111" s="76"/>
      <c r="AI111" s="103"/>
      <c r="AJ111" s="101"/>
      <c r="AK111" s="75"/>
      <c r="AL111" s="75"/>
      <c r="AM111" s="75"/>
      <c r="AN111" s="75"/>
      <c r="AO111" s="75"/>
      <c r="AP111" s="75"/>
      <c r="AQ111" s="75"/>
      <c r="AR111" s="75"/>
      <c r="AS111" s="101"/>
      <c r="AU111" s="69"/>
      <c r="AV111" s="134"/>
      <c r="AW111" s="135"/>
      <c r="AX111" s="135"/>
      <c r="AY111" s="135"/>
      <c r="AZ111" s="136"/>
      <c r="BA111" s="137"/>
      <c r="BB111" s="137"/>
      <c r="BC111" s="137"/>
      <c r="BD111" s="137"/>
      <c r="BE111" s="138"/>
      <c r="BF111" s="139"/>
      <c r="BG111" s="136"/>
      <c r="BH111" s="137"/>
      <c r="BI111" s="137"/>
      <c r="BJ111" s="137"/>
      <c r="BK111" s="137"/>
      <c r="BL111" s="137"/>
      <c r="BM111" s="137"/>
      <c r="BN111" s="137"/>
      <c r="BO111" s="137"/>
      <c r="BP111" s="136"/>
      <c r="BR111" s="69"/>
      <c r="BS111" s="74"/>
      <c r="BT111" s="106"/>
      <c r="BU111" s="106"/>
      <c r="BV111" s="106"/>
      <c r="BW111" s="101"/>
      <c r="BX111" s="75"/>
      <c r="BY111" s="75"/>
      <c r="BZ111" s="75"/>
      <c r="CA111" s="75"/>
      <c r="CB111" s="76"/>
      <c r="CC111" s="103"/>
      <c r="CD111" s="101"/>
      <c r="CE111" s="75"/>
      <c r="CF111" s="75"/>
      <c r="CG111" s="75"/>
      <c r="CH111" s="75"/>
      <c r="CI111" s="75"/>
      <c r="CJ111" s="75"/>
      <c r="CK111" s="75"/>
      <c r="CL111" s="75"/>
      <c r="CM111" s="101"/>
      <c r="CO111" s="69"/>
      <c r="CP111" s="74"/>
      <c r="CQ111" s="106"/>
      <c r="CR111" s="106"/>
      <c r="CS111" s="106"/>
      <c r="CT111" s="101"/>
      <c r="CU111" s="75"/>
      <c r="CV111" s="75"/>
      <c r="CW111" s="75"/>
      <c r="CX111" s="75"/>
      <c r="CY111" s="76"/>
      <c r="CZ111" s="103"/>
      <c r="DA111" s="101"/>
      <c r="DB111" s="75"/>
      <c r="DC111" s="75"/>
      <c r="DD111" s="75"/>
      <c r="DE111" s="75"/>
      <c r="DF111" s="75"/>
      <c r="DG111" s="75"/>
      <c r="DH111" s="75"/>
      <c r="DI111" s="75"/>
      <c r="DJ111" s="101"/>
    </row>
    <row r="112" spans="1:114">
      <c r="A112" s="69"/>
      <c r="B112" s="134"/>
      <c r="C112" s="135"/>
      <c r="D112" s="135"/>
      <c r="E112" s="135"/>
      <c r="F112" s="136"/>
      <c r="G112" s="137"/>
      <c r="H112" s="137"/>
      <c r="I112" s="137"/>
      <c r="J112" s="137"/>
      <c r="K112" s="138"/>
      <c r="L112" s="139"/>
      <c r="M112" s="136"/>
      <c r="N112" s="137"/>
      <c r="O112" s="137"/>
      <c r="P112" s="137"/>
      <c r="Q112" s="137"/>
      <c r="R112" s="137"/>
      <c r="S112" s="137"/>
      <c r="T112" s="137"/>
      <c r="U112" s="137"/>
      <c r="V112" s="136"/>
      <c r="X112" s="69"/>
      <c r="Y112" s="74"/>
      <c r="Z112" s="106"/>
      <c r="AA112" s="106"/>
      <c r="AB112" s="106"/>
      <c r="AC112" s="101"/>
      <c r="AD112" s="75"/>
      <c r="AE112" s="75"/>
      <c r="AF112" s="75"/>
      <c r="AG112" s="75"/>
      <c r="AH112" s="76"/>
      <c r="AI112" s="103"/>
      <c r="AJ112" s="101"/>
      <c r="AK112" s="75"/>
      <c r="AL112" s="75"/>
      <c r="AM112" s="75"/>
      <c r="AN112" s="75"/>
      <c r="AO112" s="75"/>
      <c r="AP112" s="75"/>
      <c r="AQ112" s="75"/>
      <c r="AR112" s="75"/>
      <c r="AS112" s="101"/>
      <c r="AU112" s="69"/>
      <c r="AV112" s="134"/>
      <c r="AW112" s="135"/>
      <c r="AX112" s="135"/>
      <c r="AY112" s="135"/>
      <c r="AZ112" s="136"/>
      <c r="BA112" s="137"/>
      <c r="BB112" s="137"/>
      <c r="BC112" s="137"/>
      <c r="BD112" s="137"/>
      <c r="BE112" s="138"/>
      <c r="BF112" s="139"/>
      <c r="BG112" s="136"/>
      <c r="BH112" s="137"/>
      <c r="BI112" s="137"/>
      <c r="BJ112" s="137"/>
      <c r="BK112" s="137"/>
      <c r="BL112" s="137"/>
      <c r="BM112" s="137"/>
      <c r="BN112" s="137"/>
      <c r="BO112" s="137"/>
      <c r="BP112" s="136"/>
      <c r="BR112" s="69"/>
      <c r="BS112" s="74"/>
      <c r="BT112" s="106"/>
      <c r="BU112" s="106"/>
      <c r="BV112" s="106"/>
      <c r="BW112" s="101"/>
      <c r="BX112" s="75"/>
      <c r="BY112" s="75"/>
      <c r="BZ112" s="75"/>
      <c r="CA112" s="75"/>
      <c r="CB112" s="76"/>
      <c r="CC112" s="103"/>
      <c r="CD112" s="101"/>
      <c r="CE112" s="75"/>
      <c r="CF112" s="75"/>
      <c r="CG112" s="75"/>
      <c r="CH112" s="75"/>
      <c r="CI112" s="75"/>
      <c r="CJ112" s="75"/>
      <c r="CK112" s="75"/>
      <c r="CL112" s="75"/>
      <c r="CM112" s="101"/>
      <c r="CO112" s="69"/>
      <c r="CP112" s="74"/>
      <c r="CQ112" s="106"/>
      <c r="CR112" s="106"/>
      <c r="CS112" s="106"/>
      <c r="CT112" s="101"/>
      <c r="CU112" s="75"/>
      <c r="CV112" s="75"/>
      <c r="CW112" s="75"/>
      <c r="CX112" s="75"/>
      <c r="CY112" s="76"/>
      <c r="CZ112" s="103"/>
      <c r="DA112" s="101"/>
      <c r="DB112" s="75"/>
      <c r="DC112" s="75"/>
      <c r="DD112" s="75"/>
      <c r="DE112" s="75"/>
      <c r="DF112" s="75"/>
      <c r="DG112" s="75"/>
      <c r="DH112" s="75"/>
      <c r="DI112" s="75"/>
      <c r="DJ112" s="101"/>
    </row>
    <row r="113" spans="1:114">
      <c r="A113" s="69"/>
      <c r="B113" s="134"/>
      <c r="C113" s="135"/>
      <c r="D113" s="135"/>
      <c r="E113" s="135"/>
      <c r="F113" s="136"/>
      <c r="G113" s="137"/>
      <c r="H113" s="137"/>
      <c r="I113" s="137"/>
      <c r="J113" s="137"/>
      <c r="K113" s="138"/>
      <c r="L113" s="139"/>
      <c r="M113" s="136"/>
      <c r="N113" s="137"/>
      <c r="O113" s="137"/>
      <c r="P113" s="137"/>
      <c r="Q113" s="137"/>
      <c r="R113" s="137"/>
      <c r="S113" s="137"/>
      <c r="T113" s="137"/>
      <c r="U113" s="137"/>
      <c r="V113" s="136"/>
      <c r="X113" s="69"/>
      <c r="Y113" s="74"/>
      <c r="Z113" s="106"/>
      <c r="AA113" s="106"/>
      <c r="AB113" s="106"/>
      <c r="AC113" s="101"/>
      <c r="AD113" s="75"/>
      <c r="AE113" s="75"/>
      <c r="AF113" s="75"/>
      <c r="AG113" s="75"/>
      <c r="AH113" s="76"/>
      <c r="AI113" s="103"/>
      <c r="AJ113" s="101"/>
      <c r="AK113" s="75"/>
      <c r="AL113" s="75"/>
      <c r="AM113" s="75"/>
      <c r="AN113" s="75"/>
      <c r="AO113" s="75"/>
      <c r="AP113" s="75"/>
      <c r="AQ113" s="75"/>
      <c r="AR113" s="75"/>
      <c r="AS113" s="101"/>
      <c r="AU113" s="69"/>
      <c r="AV113" s="134"/>
      <c r="AW113" s="135"/>
      <c r="AX113" s="135"/>
      <c r="AY113" s="135"/>
      <c r="AZ113" s="136"/>
      <c r="BA113" s="137"/>
      <c r="BB113" s="137"/>
      <c r="BC113" s="137"/>
      <c r="BD113" s="137"/>
      <c r="BE113" s="138"/>
      <c r="BF113" s="139"/>
      <c r="BG113" s="136"/>
      <c r="BH113" s="137"/>
      <c r="BI113" s="137"/>
      <c r="BJ113" s="137"/>
      <c r="BK113" s="137"/>
      <c r="BL113" s="137"/>
      <c r="BM113" s="137"/>
      <c r="BN113" s="137"/>
      <c r="BO113" s="137"/>
      <c r="BP113" s="136"/>
      <c r="BR113" s="69"/>
      <c r="BS113" s="74"/>
      <c r="BT113" s="106"/>
      <c r="BU113" s="106"/>
      <c r="BV113" s="106"/>
      <c r="BW113" s="101"/>
      <c r="BX113" s="75"/>
      <c r="BY113" s="75"/>
      <c r="BZ113" s="75"/>
      <c r="CA113" s="75"/>
      <c r="CB113" s="76"/>
      <c r="CC113" s="103"/>
      <c r="CD113" s="101"/>
      <c r="CE113" s="75"/>
      <c r="CF113" s="75"/>
      <c r="CG113" s="75"/>
      <c r="CH113" s="75"/>
      <c r="CI113" s="75"/>
      <c r="CJ113" s="75"/>
      <c r="CK113" s="75"/>
      <c r="CL113" s="75"/>
      <c r="CM113" s="101"/>
      <c r="CO113" s="69"/>
      <c r="CP113" s="74"/>
      <c r="CQ113" s="106"/>
      <c r="CR113" s="106"/>
      <c r="CS113" s="106"/>
      <c r="CT113" s="101"/>
      <c r="CU113" s="75"/>
      <c r="CV113" s="75"/>
      <c r="CW113" s="75"/>
      <c r="CX113" s="75"/>
      <c r="CY113" s="76"/>
      <c r="CZ113" s="103"/>
      <c r="DA113" s="101"/>
      <c r="DB113" s="75"/>
      <c r="DC113" s="75"/>
      <c r="DD113" s="75"/>
      <c r="DE113" s="75"/>
      <c r="DF113" s="75"/>
      <c r="DG113" s="75"/>
      <c r="DH113" s="75"/>
      <c r="DI113" s="75"/>
      <c r="DJ113" s="101"/>
    </row>
    <row r="114" spans="1:114">
      <c r="A114" s="69"/>
      <c r="B114" s="134"/>
      <c r="C114" s="135"/>
      <c r="D114" s="135"/>
      <c r="E114" s="135"/>
      <c r="F114" s="136"/>
      <c r="G114" s="137"/>
      <c r="H114" s="137"/>
      <c r="I114" s="137"/>
      <c r="J114" s="137"/>
      <c r="K114" s="138"/>
      <c r="L114" s="139"/>
      <c r="M114" s="136"/>
      <c r="N114" s="137"/>
      <c r="O114" s="137"/>
      <c r="P114" s="137"/>
      <c r="Q114" s="137"/>
      <c r="R114" s="137"/>
      <c r="S114" s="137"/>
      <c r="T114" s="137"/>
      <c r="U114" s="137"/>
      <c r="V114" s="136"/>
      <c r="X114" s="69"/>
      <c r="Y114" s="74"/>
      <c r="Z114" s="106"/>
      <c r="AA114" s="106"/>
      <c r="AB114" s="106"/>
      <c r="AC114" s="101"/>
      <c r="AD114" s="75"/>
      <c r="AE114" s="75"/>
      <c r="AF114" s="75"/>
      <c r="AG114" s="75"/>
      <c r="AH114" s="76"/>
      <c r="AI114" s="103"/>
      <c r="AJ114" s="101"/>
      <c r="AK114" s="75"/>
      <c r="AL114" s="75"/>
      <c r="AM114" s="75"/>
      <c r="AN114" s="75"/>
      <c r="AO114" s="75"/>
      <c r="AP114" s="75"/>
      <c r="AQ114" s="75"/>
      <c r="AR114" s="75"/>
      <c r="AS114" s="101"/>
      <c r="AU114" s="69"/>
      <c r="AV114" s="134"/>
      <c r="AW114" s="135"/>
      <c r="AX114" s="135"/>
      <c r="AY114" s="135"/>
      <c r="AZ114" s="136"/>
      <c r="BA114" s="137"/>
      <c r="BB114" s="137"/>
      <c r="BC114" s="137"/>
      <c r="BD114" s="137"/>
      <c r="BE114" s="138"/>
      <c r="BF114" s="139"/>
      <c r="BG114" s="136"/>
      <c r="BH114" s="137"/>
      <c r="BI114" s="137"/>
      <c r="BJ114" s="137"/>
      <c r="BK114" s="137"/>
      <c r="BL114" s="137"/>
      <c r="BM114" s="137"/>
      <c r="BN114" s="137"/>
      <c r="BO114" s="137"/>
      <c r="BP114" s="136"/>
      <c r="BR114" s="69"/>
      <c r="BS114" s="74"/>
      <c r="BT114" s="106"/>
      <c r="BU114" s="106"/>
      <c r="BV114" s="106"/>
      <c r="BW114" s="101"/>
      <c r="BX114" s="75"/>
      <c r="BY114" s="75"/>
      <c r="BZ114" s="75"/>
      <c r="CA114" s="75"/>
      <c r="CB114" s="76"/>
      <c r="CC114" s="103"/>
      <c r="CD114" s="101"/>
      <c r="CE114" s="75"/>
      <c r="CF114" s="75"/>
      <c r="CG114" s="75"/>
      <c r="CH114" s="75"/>
      <c r="CI114" s="75"/>
      <c r="CJ114" s="75"/>
      <c r="CK114" s="75"/>
      <c r="CL114" s="75"/>
      <c r="CM114" s="101"/>
      <c r="CO114" s="69"/>
      <c r="CP114" s="74"/>
      <c r="CQ114" s="106"/>
      <c r="CR114" s="106"/>
      <c r="CS114" s="106"/>
      <c r="CT114" s="101"/>
      <c r="CU114" s="75"/>
      <c r="CV114" s="75"/>
      <c r="CW114" s="75"/>
      <c r="CX114" s="75"/>
      <c r="CY114" s="76"/>
      <c r="CZ114" s="103"/>
      <c r="DA114" s="101"/>
      <c r="DB114" s="75"/>
      <c r="DC114" s="75"/>
      <c r="DD114" s="75"/>
      <c r="DE114" s="75"/>
      <c r="DF114" s="75"/>
      <c r="DG114" s="75"/>
      <c r="DH114" s="75"/>
      <c r="DI114" s="75"/>
      <c r="DJ114" s="101"/>
    </row>
    <row r="115" spans="1:114">
      <c r="A115" s="69"/>
      <c r="B115" s="134"/>
      <c r="C115" s="135"/>
      <c r="D115" s="135"/>
      <c r="E115" s="135"/>
      <c r="F115" s="136"/>
      <c r="G115" s="137"/>
      <c r="H115" s="137"/>
      <c r="I115" s="137"/>
      <c r="J115" s="137"/>
      <c r="K115" s="138"/>
      <c r="L115" s="139"/>
      <c r="M115" s="136"/>
      <c r="N115" s="137"/>
      <c r="O115" s="137"/>
      <c r="P115" s="137"/>
      <c r="Q115" s="137"/>
      <c r="R115" s="137"/>
      <c r="S115" s="137"/>
      <c r="T115" s="137"/>
      <c r="U115" s="137"/>
      <c r="V115" s="136"/>
      <c r="X115" s="69"/>
      <c r="Y115" s="74"/>
      <c r="Z115" s="106"/>
      <c r="AA115" s="106"/>
      <c r="AB115" s="106"/>
      <c r="AC115" s="101"/>
      <c r="AD115" s="75"/>
      <c r="AE115" s="75"/>
      <c r="AF115" s="75"/>
      <c r="AG115" s="75"/>
      <c r="AH115" s="76"/>
      <c r="AI115" s="103"/>
      <c r="AJ115" s="101"/>
      <c r="AK115" s="75"/>
      <c r="AL115" s="75"/>
      <c r="AM115" s="75"/>
      <c r="AN115" s="75"/>
      <c r="AO115" s="75"/>
      <c r="AP115" s="75"/>
      <c r="AQ115" s="75"/>
      <c r="AR115" s="75"/>
      <c r="AS115" s="101"/>
      <c r="AU115" s="69"/>
      <c r="AV115" s="134"/>
      <c r="AW115" s="135"/>
      <c r="AX115" s="135"/>
      <c r="AY115" s="135"/>
      <c r="AZ115" s="136"/>
      <c r="BA115" s="137"/>
      <c r="BB115" s="137"/>
      <c r="BC115" s="137"/>
      <c r="BD115" s="137"/>
      <c r="BE115" s="138"/>
      <c r="BF115" s="139"/>
      <c r="BG115" s="136"/>
      <c r="BH115" s="137"/>
      <c r="BI115" s="137"/>
      <c r="BJ115" s="137"/>
      <c r="BK115" s="137"/>
      <c r="BL115" s="137"/>
      <c r="BM115" s="137"/>
      <c r="BN115" s="137"/>
      <c r="BO115" s="137"/>
      <c r="BP115" s="136"/>
      <c r="BR115" s="69"/>
      <c r="BS115" s="74"/>
      <c r="BT115" s="106"/>
      <c r="BU115" s="106"/>
      <c r="BV115" s="106"/>
      <c r="BW115" s="101"/>
      <c r="BX115" s="75"/>
      <c r="BY115" s="75"/>
      <c r="BZ115" s="75"/>
      <c r="CA115" s="75"/>
      <c r="CB115" s="76"/>
      <c r="CC115" s="103"/>
      <c r="CD115" s="101"/>
      <c r="CE115" s="75"/>
      <c r="CF115" s="75"/>
      <c r="CG115" s="75"/>
      <c r="CH115" s="75"/>
      <c r="CI115" s="75"/>
      <c r="CJ115" s="75"/>
      <c r="CK115" s="75"/>
      <c r="CL115" s="75"/>
      <c r="CM115" s="101"/>
      <c r="CO115" s="69"/>
      <c r="CP115" s="74"/>
      <c r="CQ115" s="106"/>
      <c r="CR115" s="106"/>
      <c r="CS115" s="106"/>
      <c r="CT115" s="101"/>
      <c r="CU115" s="75"/>
      <c r="CV115" s="75"/>
      <c r="CW115" s="75"/>
      <c r="CX115" s="75"/>
      <c r="CY115" s="76"/>
      <c r="CZ115" s="103"/>
      <c r="DA115" s="101"/>
      <c r="DB115" s="75"/>
      <c r="DC115" s="75"/>
      <c r="DD115" s="75"/>
      <c r="DE115" s="75"/>
      <c r="DF115" s="75"/>
      <c r="DG115" s="75"/>
      <c r="DH115" s="75"/>
      <c r="DI115" s="75"/>
      <c r="DJ115" s="101"/>
    </row>
    <row r="116" spans="1:114">
      <c r="A116" s="69"/>
      <c r="B116" s="134"/>
      <c r="C116" s="135"/>
      <c r="D116" s="135"/>
      <c r="E116" s="135"/>
      <c r="F116" s="136"/>
      <c r="G116" s="137"/>
      <c r="H116" s="137"/>
      <c r="I116" s="137"/>
      <c r="J116" s="137"/>
      <c r="K116" s="138"/>
      <c r="L116" s="139"/>
      <c r="M116" s="136"/>
      <c r="N116" s="137"/>
      <c r="O116" s="137"/>
      <c r="P116" s="137"/>
      <c r="Q116" s="137"/>
      <c r="R116" s="137"/>
      <c r="S116" s="137"/>
      <c r="T116" s="137"/>
      <c r="U116" s="137"/>
      <c r="V116" s="136"/>
      <c r="X116" s="69"/>
      <c r="Y116" s="74"/>
      <c r="Z116" s="106"/>
      <c r="AA116" s="106"/>
      <c r="AB116" s="106"/>
      <c r="AC116" s="101"/>
      <c r="AD116" s="75"/>
      <c r="AE116" s="75"/>
      <c r="AF116" s="75"/>
      <c r="AG116" s="75"/>
      <c r="AH116" s="76"/>
      <c r="AI116" s="103"/>
      <c r="AJ116" s="101"/>
      <c r="AK116" s="75"/>
      <c r="AL116" s="75"/>
      <c r="AM116" s="75"/>
      <c r="AN116" s="75"/>
      <c r="AO116" s="75"/>
      <c r="AP116" s="75"/>
      <c r="AQ116" s="75"/>
      <c r="AR116" s="75"/>
      <c r="AS116" s="101"/>
      <c r="AU116" s="69"/>
      <c r="AV116" s="134"/>
      <c r="AW116" s="135"/>
      <c r="AX116" s="135"/>
      <c r="AY116" s="135"/>
      <c r="AZ116" s="136"/>
      <c r="BA116" s="137"/>
      <c r="BB116" s="137"/>
      <c r="BC116" s="137"/>
      <c r="BD116" s="137"/>
      <c r="BE116" s="138"/>
      <c r="BF116" s="139"/>
      <c r="BG116" s="136"/>
      <c r="BH116" s="137"/>
      <c r="BI116" s="137"/>
      <c r="BJ116" s="137"/>
      <c r="BK116" s="137"/>
      <c r="BL116" s="137"/>
      <c r="BM116" s="137"/>
      <c r="BN116" s="137"/>
      <c r="BO116" s="137"/>
      <c r="BP116" s="136"/>
      <c r="BR116" s="69"/>
      <c r="BS116" s="74"/>
      <c r="BT116" s="106"/>
      <c r="BU116" s="106"/>
      <c r="BV116" s="106"/>
      <c r="BW116" s="101"/>
      <c r="BX116" s="75"/>
      <c r="BY116" s="75"/>
      <c r="BZ116" s="75"/>
      <c r="CA116" s="75"/>
      <c r="CB116" s="76"/>
      <c r="CC116" s="103"/>
      <c r="CD116" s="101"/>
      <c r="CE116" s="75"/>
      <c r="CF116" s="75"/>
      <c r="CG116" s="75"/>
      <c r="CH116" s="75"/>
      <c r="CI116" s="75"/>
      <c r="CJ116" s="75"/>
      <c r="CK116" s="75"/>
      <c r="CL116" s="75"/>
      <c r="CM116" s="101"/>
      <c r="CO116" s="69"/>
      <c r="CP116" s="74"/>
      <c r="CQ116" s="106"/>
      <c r="CR116" s="106"/>
      <c r="CS116" s="106"/>
      <c r="CT116" s="101"/>
      <c r="CU116" s="75"/>
      <c r="CV116" s="75"/>
      <c r="CW116" s="75"/>
      <c r="CX116" s="75"/>
      <c r="CY116" s="76"/>
      <c r="CZ116" s="103"/>
      <c r="DA116" s="101"/>
      <c r="DB116" s="75"/>
      <c r="DC116" s="75"/>
      <c r="DD116" s="75"/>
      <c r="DE116" s="75"/>
      <c r="DF116" s="75"/>
      <c r="DG116" s="75"/>
      <c r="DH116" s="75"/>
      <c r="DI116" s="75"/>
      <c r="DJ116" s="101"/>
    </row>
    <row r="117" spans="1:114">
      <c r="A117" s="69"/>
      <c r="B117" s="134"/>
      <c r="C117" s="135"/>
      <c r="D117" s="135"/>
      <c r="E117" s="135"/>
      <c r="F117" s="136"/>
      <c r="G117" s="137"/>
      <c r="H117" s="137"/>
      <c r="I117" s="137"/>
      <c r="J117" s="137"/>
      <c r="K117" s="138"/>
      <c r="L117" s="139"/>
      <c r="M117" s="136"/>
      <c r="N117" s="137"/>
      <c r="O117" s="137"/>
      <c r="P117" s="137"/>
      <c r="Q117" s="137"/>
      <c r="R117" s="137"/>
      <c r="S117" s="137"/>
      <c r="T117" s="137"/>
      <c r="U117" s="137"/>
      <c r="V117" s="136"/>
      <c r="X117" s="69"/>
      <c r="Y117" s="74"/>
      <c r="Z117" s="106"/>
      <c r="AA117" s="106"/>
      <c r="AB117" s="106"/>
      <c r="AC117" s="101"/>
      <c r="AD117" s="75"/>
      <c r="AE117" s="75"/>
      <c r="AF117" s="75"/>
      <c r="AG117" s="75"/>
      <c r="AH117" s="76"/>
      <c r="AI117" s="103"/>
      <c r="AJ117" s="101"/>
      <c r="AK117" s="75"/>
      <c r="AL117" s="75"/>
      <c r="AM117" s="75"/>
      <c r="AN117" s="75"/>
      <c r="AO117" s="75"/>
      <c r="AP117" s="75"/>
      <c r="AQ117" s="75"/>
      <c r="AR117" s="75"/>
      <c r="AS117" s="101"/>
      <c r="AU117" s="69"/>
      <c r="AV117" s="134"/>
      <c r="AW117" s="135"/>
      <c r="AX117" s="135"/>
      <c r="AY117" s="135"/>
      <c r="AZ117" s="136"/>
      <c r="BA117" s="137"/>
      <c r="BB117" s="137"/>
      <c r="BC117" s="137"/>
      <c r="BD117" s="137"/>
      <c r="BE117" s="138"/>
      <c r="BF117" s="139"/>
      <c r="BG117" s="136"/>
      <c r="BH117" s="137"/>
      <c r="BI117" s="137"/>
      <c r="BJ117" s="137"/>
      <c r="BK117" s="137"/>
      <c r="BL117" s="137"/>
      <c r="BM117" s="137"/>
      <c r="BN117" s="137"/>
      <c r="BO117" s="137"/>
      <c r="BP117" s="136"/>
      <c r="BR117" s="69"/>
      <c r="BS117" s="74"/>
      <c r="BT117" s="106"/>
      <c r="BU117" s="106"/>
      <c r="BV117" s="106"/>
      <c r="BW117" s="101"/>
      <c r="BX117" s="75"/>
      <c r="BY117" s="75"/>
      <c r="BZ117" s="75"/>
      <c r="CA117" s="75"/>
      <c r="CB117" s="76"/>
      <c r="CC117" s="103"/>
      <c r="CD117" s="101"/>
      <c r="CE117" s="75"/>
      <c r="CF117" s="75"/>
      <c r="CG117" s="75"/>
      <c r="CH117" s="75"/>
      <c r="CI117" s="75"/>
      <c r="CJ117" s="75"/>
      <c r="CK117" s="75"/>
      <c r="CL117" s="75"/>
      <c r="CM117" s="101"/>
      <c r="CO117" s="69"/>
      <c r="CP117" s="74"/>
      <c r="CQ117" s="106"/>
      <c r="CR117" s="106"/>
      <c r="CS117" s="106"/>
      <c r="CT117" s="101"/>
      <c r="CU117" s="75"/>
      <c r="CV117" s="75"/>
      <c r="CW117" s="75"/>
      <c r="CX117" s="75"/>
      <c r="CY117" s="76"/>
      <c r="CZ117" s="103"/>
      <c r="DA117" s="101"/>
      <c r="DB117" s="75"/>
      <c r="DC117" s="75"/>
      <c r="DD117" s="75"/>
      <c r="DE117" s="75"/>
      <c r="DF117" s="75"/>
      <c r="DG117" s="75"/>
      <c r="DH117" s="75"/>
      <c r="DI117" s="75"/>
      <c r="DJ117" s="101"/>
    </row>
    <row r="118" spans="1:114">
      <c r="A118" s="69"/>
      <c r="B118" s="134"/>
      <c r="C118" s="135"/>
      <c r="D118" s="135"/>
      <c r="E118" s="135"/>
      <c r="F118" s="136"/>
      <c r="G118" s="137"/>
      <c r="H118" s="137"/>
      <c r="I118" s="137"/>
      <c r="J118" s="137"/>
      <c r="K118" s="138"/>
      <c r="L118" s="139"/>
      <c r="M118" s="136"/>
      <c r="N118" s="137"/>
      <c r="O118" s="137"/>
      <c r="P118" s="137"/>
      <c r="Q118" s="137"/>
      <c r="R118" s="137"/>
      <c r="S118" s="137"/>
      <c r="T118" s="137"/>
      <c r="U118" s="137"/>
      <c r="V118" s="136"/>
      <c r="X118" s="69"/>
      <c r="Y118" s="74"/>
      <c r="Z118" s="106"/>
      <c r="AA118" s="106"/>
      <c r="AB118" s="106"/>
      <c r="AC118" s="101"/>
      <c r="AD118" s="75"/>
      <c r="AE118" s="75"/>
      <c r="AF118" s="75"/>
      <c r="AG118" s="75"/>
      <c r="AH118" s="76"/>
      <c r="AI118" s="103"/>
      <c r="AJ118" s="101"/>
      <c r="AK118" s="75"/>
      <c r="AL118" s="75"/>
      <c r="AM118" s="75"/>
      <c r="AN118" s="75"/>
      <c r="AO118" s="75"/>
      <c r="AP118" s="75"/>
      <c r="AQ118" s="75"/>
      <c r="AR118" s="75"/>
      <c r="AS118" s="101"/>
      <c r="AU118" s="69"/>
      <c r="AV118" s="134"/>
      <c r="AW118" s="135"/>
      <c r="AX118" s="135"/>
      <c r="AY118" s="135"/>
      <c r="AZ118" s="136"/>
      <c r="BA118" s="137"/>
      <c r="BB118" s="137"/>
      <c r="BC118" s="137"/>
      <c r="BD118" s="137"/>
      <c r="BE118" s="138"/>
      <c r="BF118" s="139"/>
      <c r="BG118" s="136"/>
      <c r="BH118" s="137"/>
      <c r="BI118" s="137"/>
      <c r="BJ118" s="137"/>
      <c r="BK118" s="137"/>
      <c r="BL118" s="137"/>
      <c r="BM118" s="137"/>
      <c r="BN118" s="137"/>
      <c r="BO118" s="137"/>
      <c r="BP118" s="136"/>
      <c r="BR118" s="69"/>
      <c r="BS118" s="74"/>
      <c r="BT118" s="106"/>
      <c r="BU118" s="106"/>
      <c r="BV118" s="106"/>
      <c r="BW118" s="101"/>
      <c r="BX118" s="75"/>
      <c r="BY118" s="75"/>
      <c r="BZ118" s="75"/>
      <c r="CA118" s="75"/>
      <c r="CB118" s="76"/>
      <c r="CC118" s="103"/>
      <c r="CD118" s="101"/>
      <c r="CE118" s="75"/>
      <c r="CF118" s="75"/>
      <c r="CG118" s="75"/>
      <c r="CH118" s="75"/>
      <c r="CI118" s="75"/>
      <c r="CJ118" s="75"/>
      <c r="CK118" s="75"/>
      <c r="CL118" s="75"/>
      <c r="CM118" s="101"/>
      <c r="CO118" s="69"/>
      <c r="CP118" s="74"/>
      <c r="CQ118" s="106"/>
      <c r="CR118" s="106"/>
      <c r="CS118" s="106"/>
      <c r="CT118" s="101"/>
      <c r="CU118" s="75"/>
      <c r="CV118" s="75"/>
      <c r="CW118" s="75"/>
      <c r="CX118" s="75"/>
      <c r="CY118" s="76"/>
      <c r="CZ118" s="103"/>
      <c r="DA118" s="101"/>
      <c r="DB118" s="75"/>
      <c r="DC118" s="75"/>
      <c r="DD118" s="75"/>
      <c r="DE118" s="75"/>
      <c r="DF118" s="75"/>
      <c r="DG118" s="75"/>
      <c r="DH118" s="75"/>
      <c r="DI118" s="75"/>
      <c r="DJ118" s="101"/>
    </row>
    <row r="119" spans="1:114">
      <c r="A119" s="69"/>
      <c r="B119" s="134"/>
      <c r="C119" s="135"/>
      <c r="D119" s="135"/>
      <c r="E119" s="135"/>
      <c r="F119" s="136"/>
      <c r="G119" s="137"/>
      <c r="H119" s="137"/>
      <c r="I119" s="137"/>
      <c r="J119" s="137"/>
      <c r="K119" s="138"/>
      <c r="L119" s="139"/>
      <c r="M119" s="136"/>
      <c r="N119" s="137"/>
      <c r="O119" s="137"/>
      <c r="P119" s="137"/>
      <c r="Q119" s="137"/>
      <c r="R119" s="137"/>
      <c r="S119" s="137"/>
      <c r="T119" s="137"/>
      <c r="U119" s="137"/>
      <c r="V119" s="136"/>
      <c r="X119" s="69"/>
      <c r="Y119" s="74"/>
      <c r="Z119" s="106"/>
      <c r="AA119" s="106"/>
      <c r="AB119" s="106"/>
      <c r="AC119" s="101"/>
      <c r="AD119" s="75"/>
      <c r="AE119" s="75"/>
      <c r="AF119" s="75"/>
      <c r="AG119" s="75"/>
      <c r="AH119" s="76"/>
      <c r="AI119" s="103"/>
      <c r="AJ119" s="101"/>
      <c r="AK119" s="75"/>
      <c r="AL119" s="75"/>
      <c r="AM119" s="75"/>
      <c r="AN119" s="75"/>
      <c r="AO119" s="75"/>
      <c r="AP119" s="75"/>
      <c r="AQ119" s="75"/>
      <c r="AR119" s="75"/>
      <c r="AS119" s="101"/>
      <c r="AU119" s="69"/>
      <c r="AV119" s="134"/>
      <c r="AW119" s="135"/>
      <c r="AX119" s="135"/>
      <c r="AY119" s="135"/>
      <c r="AZ119" s="136"/>
      <c r="BA119" s="137"/>
      <c r="BB119" s="137"/>
      <c r="BC119" s="137"/>
      <c r="BD119" s="137"/>
      <c r="BE119" s="138"/>
      <c r="BF119" s="139"/>
      <c r="BG119" s="136"/>
      <c r="BH119" s="137"/>
      <c r="BI119" s="137"/>
      <c r="BJ119" s="137"/>
      <c r="BK119" s="137"/>
      <c r="BL119" s="137"/>
      <c r="BM119" s="137"/>
      <c r="BN119" s="137"/>
      <c r="BO119" s="137"/>
      <c r="BP119" s="136"/>
      <c r="BR119" s="69"/>
      <c r="BS119" s="74"/>
      <c r="BT119" s="106"/>
      <c r="BU119" s="106"/>
      <c r="BV119" s="106"/>
      <c r="BW119" s="101"/>
      <c r="BX119" s="75"/>
      <c r="BY119" s="75"/>
      <c r="BZ119" s="75"/>
      <c r="CA119" s="75"/>
      <c r="CB119" s="76"/>
      <c r="CC119" s="103"/>
      <c r="CD119" s="101"/>
      <c r="CE119" s="75"/>
      <c r="CF119" s="75"/>
      <c r="CG119" s="75"/>
      <c r="CH119" s="75"/>
      <c r="CI119" s="75"/>
      <c r="CJ119" s="75"/>
      <c r="CK119" s="75"/>
      <c r="CL119" s="75"/>
      <c r="CM119" s="101"/>
      <c r="CO119" s="69"/>
      <c r="CP119" s="74"/>
      <c r="CQ119" s="106"/>
      <c r="CR119" s="106"/>
      <c r="CS119" s="106"/>
      <c r="CT119" s="101"/>
      <c r="CU119" s="75"/>
      <c r="CV119" s="75"/>
      <c r="CW119" s="75"/>
      <c r="CX119" s="75"/>
      <c r="CY119" s="76"/>
      <c r="CZ119" s="103"/>
      <c r="DA119" s="101"/>
      <c r="DB119" s="75"/>
      <c r="DC119" s="75"/>
      <c r="DD119" s="75"/>
      <c r="DE119" s="75"/>
      <c r="DF119" s="75"/>
      <c r="DG119" s="75"/>
      <c r="DH119" s="75"/>
      <c r="DI119" s="75"/>
      <c r="DJ119" s="101"/>
    </row>
    <row r="120" spans="1:114">
      <c r="A120" s="69"/>
      <c r="B120" s="134"/>
      <c r="C120" s="135"/>
      <c r="D120" s="135"/>
      <c r="E120" s="135"/>
      <c r="F120" s="136"/>
      <c r="G120" s="137"/>
      <c r="H120" s="137"/>
      <c r="I120" s="137"/>
      <c r="J120" s="137"/>
      <c r="K120" s="138"/>
      <c r="L120" s="139"/>
      <c r="M120" s="136"/>
      <c r="N120" s="137"/>
      <c r="O120" s="137"/>
      <c r="P120" s="137"/>
      <c r="Q120" s="137"/>
      <c r="R120" s="137"/>
      <c r="S120" s="137"/>
      <c r="T120" s="137"/>
      <c r="U120" s="137"/>
      <c r="V120" s="136"/>
      <c r="X120" s="69"/>
      <c r="Y120" s="74"/>
      <c r="Z120" s="106"/>
      <c r="AA120" s="106"/>
      <c r="AB120" s="106"/>
      <c r="AC120" s="101"/>
      <c r="AD120" s="75"/>
      <c r="AE120" s="75"/>
      <c r="AF120" s="75"/>
      <c r="AG120" s="75"/>
      <c r="AH120" s="76"/>
      <c r="AI120" s="103"/>
      <c r="AJ120" s="101"/>
      <c r="AK120" s="75"/>
      <c r="AL120" s="75"/>
      <c r="AM120" s="75"/>
      <c r="AN120" s="75"/>
      <c r="AO120" s="75"/>
      <c r="AP120" s="75"/>
      <c r="AQ120" s="75"/>
      <c r="AR120" s="75"/>
      <c r="AS120" s="101"/>
      <c r="AU120" s="69"/>
      <c r="AV120" s="134"/>
      <c r="AW120" s="135"/>
      <c r="AX120" s="135"/>
      <c r="AY120" s="135"/>
      <c r="AZ120" s="136"/>
      <c r="BA120" s="137"/>
      <c r="BB120" s="137"/>
      <c r="BC120" s="137"/>
      <c r="BD120" s="137"/>
      <c r="BE120" s="138"/>
      <c r="BF120" s="139"/>
      <c r="BG120" s="136"/>
      <c r="BH120" s="137"/>
      <c r="BI120" s="137"/>
      <c r="BJ120" s="137"/>
      <c r="BK120" s="137"/>
      <c r="BL120" s="137"/>
      <c r="BM120" s="137"/>
      <c r="BN120" s="137"/>
      <c r="BO120" s="137"/>
      <c r="BP120" s="136"/>
      <c r="BR120" s="69"/>
      <c r="BS120" s="74"/>
      <c r="BT120" s="106"/>
      <c r="BU120" s="106"/>
      <c r="BV120" s="106"/>
      <c r="BW120" s="101"/>
      <c r="BX120" s="75"/>
      <c r="BY120" s="75"/>
      <c r="BZ120" s="75"/>
      <c r="CA120" s="75"/>
      <c r="CB120" s="76"/>
      <c r="CC120" s="103"/>
      <c r="CD120" s="101"/>
      <c r="CE120" s="75"/>
      <c r="CF120" s="75"/>
      <c r="CG120" s="75"/>
      <c r="CH120" s="75"/>
      <c r="CI120" s="75"/>
      <c r="CJ120" s="75"/>
      <c r="CK120" s="75"/>
      <c r="CL120" s="75"/>
      <c r="CM120" s="101"/>
      <c r="CO120" s="69"/>
      <c r="CP120" s="74"/>
      <c r="CQ120" s="106"/>
      <c r="CR120" s="106"/>
      <c r="CS120" s="106"/>
      <c r="CT120" s="101"/>
      <c r="CU120" s="75"/>
      <c r="CV120" s="75"/>
      <c r="CW120" s="75"/>
      <c r="CX120" s="75"/>
      <c r="CY120" s="76"/>
      <c r="CZ120" s="103"/>
      <c r="DA120" s="101"/>
      <c r="DB120" s="75"/>
      <c r="DC120" s="75"/>
      <c r="DD120" s="75"/>
      <c r="DE120" s="75"/>
      <c r="DF120" s="75"/>
      <c r="DG120" s="75"/>
      <c r="DH120" s="75"/>
      <c r="DI120" s="75"/>
      <c r="DJ120" s="101"/>
    </row>
    <row r="121" spans="1:114">
      <c r="A121" s="69"/>
      <c r="B121" s="134"/>
      <c r="C121" s="135"/>
      <c r="D121" s="135"/>
      <c r="E121" s="135"/>
      <c r="F121" s="136"/>
      <c r="G121" s="137"/>
      <c r="H121" s="137"/>
      <c r="I121" s="137"/>
      <c r="J121" s="137"/>
      <c r="K121" s="138"/>
      <c r="L121" s="139"/>
      <c r="M121" s="136"/>
      <c r="N121" s="137"/>
      <c r="O121" s="137"/>
      <c r="P121" s="137"/>
      <c r="Q121" s="137"/>
      <c r="R121" s="137"/>
      <c r="S121" s="137"/>
      <c r="T121" s="137"/>
      <c r="U121" s="137"/>
      <c r="V121" s="136"/>
      <c r="X121" s="69"/>
      <c r="Y121" s="74"/>
      <c r="Z121" s="106"/>
      <c r="AA121" s="106"/>
      <c r="AB121" s="106"/>
      <c r="AC121" s="101"/>
      <c r="AD121" s="75"/>
      <c r="AE121" s="75"/>
      <c r="AF121" s="75"/>
      <c r="AG121" s="75"/>
      <c r="AH121" s="76"/>
      <c r="AI121" s="103"/>
      <c r="AJ121" s="101"/>
      <c r="AK121" s="75"/>
      <c r="AL121" s="75"/>
      <c r="AM121" s="75"/>
      <c r="AN121" s="75"/>
      <c r="AO121" s="75"/>
      <c r="AP121" s="75"/>
      <c r="AQ121" s="75"/>
      <c r="AR121" s="75"/>
      <c r="AS121" s="101"/>
      <c r="AU121" s="69"/>
      <c r="AV121" s="134"/>
      <c r="AW121" s="135"/>
      <c r="AX121" s="135"/>
      <c r="AY121" s="135"/>
      <c r="AZ121" s="136"/>
      <c r="BA121" s="137"/>
      <c r="BB121" s="137"/>
      <c r="BC121" s="137"/>
      <c r="BD121" s="137"/>
      <c r="BE121" s="138"/>
      <c r="BF121" s="139"/>
      <c r="BG121" s="136"/>
      <c r="BH121" s="137"/>
      <c r="BI121" s="137"/>
      <c r="BJ121" s="137"/>
      <c r="BK121" s="137"/>
      <c r="BL121" s="137"/>
      <c r="BM121" s="137"/>
      <c r="BN121" s="137"/>
      <c r="BO121" s="137"/>
      <c r="BP121" s="136"/>
      <c r="BR121" s="69"/>
      <c r="BS121" s="74"/>
      <c r="BT121" s="106"/>
      <c r="BU121" s="106"/>
      <c r="BV121" s="106"/>
      <c r="BW121" s="101"/>
      <c r="BX121" s="75"/>
      <c r="BY121" s="75"/>
      <c r="BZ121" s="75"/>
      <c r="CA121" s="75"/>
      <c r="CB121" s="76"/>
      <c r="CC121" s="103"/>
      <c r="CD121" s="101"/>
      <c r="CE121" s="75"/>
      <c r="CF121" s="75"/>
      <c r="CG121" s="75"/>
      <c r="CH121" s="75"/>
      <c r="CI121" s="75"/>
      <c r="CJ121" s="75"/>
      <c r="CK121" s="75"/>
      <c r="CL121" s="75"/>
      <c r="CM121" s="101"/>
      <c r="CO121" s="69"/>
      <c r="CP121" s="74"/>
      <c r="CQ121" s="106"/>
      <c r="CR121" s="106"/>
      <c r="CS121" s="106"/>
      <c r="CT121" s="101"/>
      <c r="CU121" s="75"/>
      <c r="CV121" s="75"/>
      <c r="CW121" s="75"/>
      <c r="CX121" s="75"/>
      <c r="CY121" s="76"/>
      <c r="CZ121" s="103"/>
      <c r="DA121" s="101"/>
      <c r="DB121" s="75"/>
      <c r="DC121" s="75"/>
      <c r="DD121" s="75"/>
      <c r="DE121" s="75"/>
      <c r="DF121" s="75"/>
      <c r="DG121" s="75"/>
      <c r="DH121" s="75"/>
      <c r="DI121" s="75"/>
      <c r="DJ121" s="101"/>
    </row>
    <row r="122" spans="1:114">
      <c r="A122" s="69"/>
      <c r="B122" s="134"/>
      <c r="C122" s="135"/>
      <c r="D122" s="135"/>
      <c r="E122" s="135"/>
      <c r="F122" s="136"/>
      <c r="G122" s="137"/>
      <c r="H122" s="137"/>
      <c r="I122" s="137"/>
      <c r="J122" s="137"/>
      <c r="K122" s="138"/>
      <c r="L122" s="139"/>
      <c r="M122" s="136"/>
      <c r="N122" s="137"/>
      <c r="O122" s="137"/>
      <c r="P122" s="137"/>
      <c r="Q122" s="137"/>
      <c r="R122" s="137"/>
      <c r="S122" s="137"/>
      <c r="T122" s="137"/>
      <c r="U122" s="137"/>
      <c r="V122" s="136"/>
      <c r="X122" s="69"/>
      <c r="Y122" s="74"/>
      <c r="Z122" s="106"/>
      <c r="AA122" s="106"/>
      <c r="AB122" s="106"/>
      <c r="AC122" s="101"/>
      <c r="AD122" s="75"/>
      <c r="AE122" s="75"/>
      <c r="AF122" s="75"/>
      <c r="AG122" s="75"/>
      <c r="AH122" s="76"/>
      <c r="AI122" s="103"/>
      <c r="AJ122" s="101"/>
      <c r="AK122" s="75"/>
      <c r="AL122" s="75"/>
      <c r="AM122" s="75"/>
      <c r="AN122" s="75"/>
      <c r="AO122" s="75"/>
      <c r="AP122" s="75"/>
      <c r="AQ122" s="75"/>
      <c r="AR122" s="75"/>
      <c r="AS122" s="101"/>
      <c r="AU122" s="69"/>
      <c r="AV122" s="134"/>
      <c r="AW122" s="135"/>
      <c r="AX122" s="135"/>
      <c r="AY122" s="135"/>
      <c r="AZ122" s="136"/>
      <c r="BA122" s="137"/>
      <c r="BB122" s="137"/>
      <c r="BC122" s="137"/>
      <c r="BD122" s="137"/>
      <c r="BE122" s="138"/>
      <c r="BF122" s="139"/>
      <c r="BG122" s="136"/>
      <c r="BH122" s="137"/>
      <c r="BI122" s="137"/>
      <c r="BJ122" s="137"/>
      <c r="BK122" s="137"/>
      <c r="BL122" s="137"/>
      <c r="BM122" s="137"/>
      <c r="BN122" s="137"/>
      <c r="BO122" s="137"/>
      <c r="BP122" s="136"/>
      <c r="BR122" s="69"/>
      <c r="BS122" s="74"/>
      <c r="BT122" s="106"/>
      <c r="BU122" s="106"/>
      <c r="BV122" s="106"/>
      <c r="BW122" s="101"/>
      <c r="BX122" s="75"/>
      <c r="BY122" s="75"/>
      <c r="BZ122" s="75"/>
      <c r="CA122" s="75"/>
      <c r="CB122" s="76"/>
      <c r="CC122" s="103"/>
      <c r="CD122" s="101"/>
      <c r="CE122" s="75"/>
      <c r="CF122" s="75"/>
      <c r="CG122" s="75"/>
      <c r="CH122" s="75"/>
      <c r="CI122" s="75"/>
      <c r="CJ122" s="75"/>
      <c r="CK122" s="75"/>
      <c r="CL122" s="75"/>
      <c r="CM122" s="101"/>
      <c r="CO122" s="69"/>
      <c r="CP122" s="74"/>
      <c r="CQ122" s="106"/>
      <c r="CR122" s="106"/>
      <c r="CS122" s="106"/>
      <c r="CT122" s="101"/>
      <c r="CU122" s="75"/>
      <c r="CV122" s="75"/>
      <c r="CW122" s="75"/>
      <c r="CX122" s="75"/>
      <c r="CY122" s="76"/>
      <c r="CZ122" s="103"/>
      <c r="DA122" s="101"/>
      <c r="DB122" s="75"/>
      <c r="DC122" s="75"/>
      <c r="DD122" s="75"/>
      <c r="DE122" s="75"/>
      <c r="DF122" s="75"/>
      <c r="DG122" s="75"/>
      <c r="DH122" s="75"/>
      <c r="DI122" s="75"/>
      <c r="DJ122" s="101"/>
    </row>
    <row r="123" spans="1:114">
      <c r="A123" s="69"/>
      <c r="B123" s="134"/>
      <c r="C123" s="135"/>
      <c r="D123" s="135"/>
      <c r="E123" s="135"/>
      <c r="F123" s="136"/>
      <c r="G123" s="137"/>
      <c r="H123" s="137"/>
      <c r="I123" s="137"/>
      <c r="J123" s="137"/>
      <c r="K123" s="138"/>
      <c r="L123" s="139"/>
      <c r="M123" s="136"/>
      <c r="N123" s="137"/>
      <c r="O123" s="137"/>
      <c r="P123" s="137"/>
      <c r="Q123" s="137"/>
      <c r="R123" s="137"/>
      <c r="S123" s="137"/>
      <c r="T123" s="137"/>
      <c r="U123" s="137"/>
      <c r="V123" s="136"/>
      <c r="X123" s="69"/>
      <c r="Y123" s="74"/>
      <c r="Z123" s="106"/>
      <c r="AA123" s="106"/>
      <c r="AB123" s="106"/>
      <c r="AC123" s="101"/>
      <c r="AD123" s="75"/>
      <c r="AE123" s="75"/>
      <c r="AF123" s="75"/>
      <c r="AG123" s="75"/>
      <c r="AH123" s="76"/>
      <c r="AI123" s="103"/>
      <c r="AJ123" s="101"/>
      <c r="AK123" s="75"/>
      <c r="AL123" s="75"/>
      <c r="AM123" s="75"/>
      <c r="AN123" s="75"/>
      <c r="AO123" s="75"/>
      <c r="AP123" s="75"/>
      <c r="AQ123" s="75"/>
      <c r="AR123" s="75"/>
      <c r="AS123" s="101"/>
      <c r="AU123" s="69"/>
      <c r="AV123" s="134"/>
      <c r="AW123" s="135"/>
      <c r="AX123" s="135"/>
      <c r="AY123" s="135"/>
      <c r="AZ123" s="136"/>
      <c r="BA123" s="137"/>
      <c r="BB123" s="137"/>
      <c r="BC123" s="137"/>
      <c r="BD123" s="137"/>
      <c r="BE123" s="138"/>
      <c r="BF123" s="139"/>
      <c r="BG123" s="136"/>
      <c r="BH123" s="137"/>
      <c r="BI123" s="137"/>
      <c r="BJ123" s="137"/>
      <c r="BK123" s="137"/>
      <c r="BL123" s="137"/>
      <c r="BM123" s="137"/>
      <c r="BN123" s="137"/>
      <c r="BO123" s="137"/>
      <c r="BP123" s="136"/>
      <c r="BR123" s="69"/>
      <c r="BS123" s="74"/>
      <c r="BT123" s="106"/>
      <c r="BU123" s="106"/>
      <c r="BV123" s="106"/>
      <c r="BW123" s="101"/>
      <c r="BX123" s="75"/>
      <c r="BY123" s="75"/>
      <c r="BZ123" s="75"/>
      <c r="CA123" s="75"/>
      <c r="CB123" s="76"/>
      <c r="CC123" s="103"/>
      <c r="CD123" s="101"/>
      <c r="CE123" s="75"/>
      <c r="CF123" s="75"/>
      <c r="CG123" s="75"/>
      <c r="CH123" s="75"/>
      <c r="CI123" s="75"/>
      <c r="CJ123" s="75"/>
      <c r="CK123" s="75"/>
      <c r="CL123" s="75"/>
      <c r="CM123" s="101"/>
      <c r="CO123" s="69"/>
      <c r="CP123" s="74"/>
      <c r="CQ123" s="106"/>
      <c r="CR123" s="106"/>
      <c r="CS123" s="106"/>
      <c r="CT123" s="101"/>
      <c r="CU123" s="75"/>
      <c r="CV123" s="75"/>
      <c r="CW123" s="75"/>
      <c r="CX123" s="75"/>
      <c r="CY123" s="76"/>
      <c r="CZ123" s="103"/>
      <c r="DA123" s="101"/>
      <c r="DB123" s="75"/>
      <c r="DC123" s="75"/>
      <c r="DD123" s="75"/>
      <c r="DE123" s="75"/>
      <c r="DF123" s="75"/>
      <c r="DG123" s="75"/>
      <c r="DH123" s="75"/>
      <c r="DI123" s="75"/>
      <c r="DJ123" s="101"/>
    </row>
    <row r="124" spans="1:114">
      <c r="A124" s="69"/>
      <c r="B124" s="134"/>
      <c r="C124" s="135"/>
      <c r="D124" s="135"/>
      <c r="E124" s="135"/>
      <c r="F124" s="136"/>
      <c r="G124" s="137"/>
      <c r="H124" s="137"/>
      <c r="I124" s="137"/>
      <c r="J124" s="137"/>
      <c r="K124" s="138"/>
      <c r="L124" s="139"/>
      <c r="M124" s="136"/>
      <c r="N124" s="137"/>
      <c r="O124" s="137"/>
      <c r="P124" s="137"/>
      <c r="Q124" s="137"/>
      <c r="R124" s="137"/>
      <c r="S124" s="137"/>
      <c r="T124" s="137"/>
      <c r="U124" s="137"/>
      <c r="V124" s="136"/>
      <c r="X124" s="69"/>
      <c r="Y124" s="74"/>
      <c r="Z124" s="106"/>
      <c r="AA124" s="106"/>
      <c r="AB124" s="106"/>
      <c r="AC124" s="101"/>
      <c r="AD124" s="75"/>
      <c r="AE124" s="75"/>
      <c r="AF124" s="75"/>
      <c r="AG124" s="75"/>
      <c r="AH124" s="76"/>
      <c r="AI124" s="103"/>
      <c r="AJ124" s="101"/>
      <c r="AK124" s="75"/>
      <c r="AL124" s="75"/>
      <c r="AM124" s="75"/>
      <c r="AN124" s="75"/>
      <c r="AO124" s="75"/>
      <c r="AP124" s="75"/>
      <c r="AQ124" s="75"/>
      <c r="AR124" s="75"/>
      <c r="AS124" s="101"/>
      <c r="AU124" s="69"/>
      <c r="AV124" s="134"/>
      <c r="AW124" s="135"/>
      <c r="AX124" s="135"/>
      <c r="AY124" s="135"/>
      <c r="AZ124" s="136"/>
      <c r="BA124" s="137"/>
      <c r="BB124" s="137"/>
      <c r="BC124" s="137"/>
      <c r="BD124" s="137"/>
      <c r="BE124" s="138"/>
      <c r="BF124" s="139"/>
      <c r="BG124" s="136"/>
      <c r="BH124" s="137"/>
      <c r="BI124" s="137"/>
      <c r="BJ124" s="137"/>
      <c r="BK124" s="137"/>
      <c r="BL124" s="137"/>
      <c r="BM124" s="137"/>
      <c r="BN124" s="137"/>
      <c r="BO124" s="137"/>
      <c r="BP124" s="136"/>
      <c r="BR124" s="69"/>
      <c r="BS124" s="74"/>
      <c r="BT124" s="106"/>
      <c r="BU124" s="106"/>
      <c r="BV124" s="106"/>
      <c r="BW124" s="101"/>
      <c r="BX124" s="75"/>
      <c r="BY124" s="75"/>
      <c r="BZ124" s="75"/>
      <c r="CA124" s="75"/>
      <c r="CB124" s="76"/>
      <c r="CC124" s="103"/>
      <c r="CD124" s="101"/>
      <c r="CE124" s="75"/>
      <c r="CF124" s="75"/>
      <c r="CG124" s="75"/>
      <c r="CH124" s="75"/>
      <c r="CI124" s="75"/>
      <c r="CJ124" s="75"/>
      <c r="CK124" s="75"/>
      <c r="CL124" s="75"/>
      <c r="CM124" s="101"/>
      <c r="CO124" s="69"/>
      <c r="CP124" s="74"/>
      <c r="CQ124" s="106"/>
      <c r="CR124" s="106"/>
      <c r="CS124" s="106"/>
      <c r="CT124" s="101"/>
      <c r="CU124" s="75"/>
      <c r="CV124" s="75"/>
      <c r="CW124" s="75"/>
      <c r="CX124" s="75"/>
      <c r="CY124" s="76"/>
      <c r="CZ124" s="103"/>
      <c r="DA124" s="101"/>
      <c r="DB124" s="75"/>
      <c r="DC124" s="75"/>
      <c r="DD124" s="75"/>
      <c r="DE124" s="75"/>
      <c r="DF124" s="75"/>
      <c r="DG124" s="75"/>
      <c r="DH124" s="75"/>
      <c r="DI124" s="75"/>
      <c r="DJ124" s="101"/>
    </row>
    <row r="125" spans="1:114">
      <c r="A125" s="69"/>
      <c r="B125" s="134"/>
      <c r="C125" s="135"/>
      <c r="D125" s="135"/>
      <c r="E125" s="135"/>
      <c r="F125" s="136"/>
      <c r="G125" s="137"/>
      <c r="H125" s="137"/>
      <c r="I125" s="137"/>
      <c r="J125" s="137"/>
      <c r="K125" s="138"/>
      <c r="L125" s="139"/>
      <c r="M125" s="136"/>
      <c r="N125" s="137"/>
      <c r="O125" s="137"/>
      <c r="P125" s="137"/>
      <c r="Q125" s="137"/>
      <c r="R125" s="137"/>
      <c r="S125" s="137"/>
      <c r="T125" s="137"/>
      <c r="U125" s="137"/>
      <c r="V125" s="136"/>
      <c r="X125" s="69"/>
      <c r="Y125" s="74"/>
      <c r="Z125" s="106"/>
      <c r="AA125" s="106"/>
      <c r="AB125" s="106"/>
      <c r="AC125" s="101"/>
      <c r="AD125" s="75"/>
      <c r="AE125" s="75"/>
      <c r="AF125" s="75"/>
      <c r="AG125" s="75"/>
      <c r="AH125" s="76"/>
      <c r="AI125" s="103"/>
      <c r="AJ125" s="101"/>
      <c r="AK125" s="75"/>
      <c r="AL125" s="75"/>
      <c r="AM125" s="75"/>
      <c r="AN125" s="75"/>
      <c r="AO125" s="75"/>
      <c r="AP125" s="75"/>
      <c r="AQ125" s="75"/>
      <c r="AR125" s="75"/>
      <c r="AS125" s="101"/>
      <c r="AU125" s="69"/>
      <c r="AV125" s="134"/>
      <c r="AW125" s="135"/>
      <c r="AX125" s="135"/>
      <c r="AY125" s="135"/>
      <c r="AZ125" s="136"/>
      <c r="BA125" s="137"/>
      <c r="BB125" s="137"/>
      <c r="BC125" s="137"/>
      <c r="BD125" s="137"/>
      <c r="BE125" s="138"/>
      <c r="BF125" s="139"/>
      <c r="BG125" s="136"/>
      <c r="BH125" s="137"/>
      <c r="BI125" s="137"/>
      <c r="BJ125" s="137"/>
      <c r="BK125" s="137"/>
      <c r="BL125" s="137"/>
      <c r="BM125" s="137"/>
      <c r="BN125" s="137"/>
      <c r="BO125" s="137"/>
      <c r="BP125" s="136"/>
      <c r="BR125" s="69"/>
      <c r="BS125" s="74"/>
      <c r="BT125" s="106"/>
      <c r="BU125" s="106"/>
      <c r="BV125" s="106"/>
      <c r="BW125" s="101"/>
      <c r="BX125" s="75"/>
      <c r="BY125" s="75"/>
      <c r="BZ125" s="75"/>
      <c r="CA125" s="75"/>
      <c r="CB125" s="76"/>
      <c r="CC125" s="103"/>
      <c r="CD125" s="101"/>
      <c r="CE125" s="75"/>
      <c r="CF125" s="75"/>
      <c r="CG125" s="75"/>
      <c r="CH125" s="75"/>
      <c r="CI125" s="75"/>
      <c r="CJ125" s="75"/>
      <c r="CK125" s="75"/>
      <c r="CL125" s="75"/>
      <c r="CM125" s="101"/>
      <c r="CO125" s="69"/>
      <c r="CP125" s="74"/>
      <c r="CQ125" s="106"/>
      <c r="CR125" s="106"/>
      <c r="CS125" s="106"/>
      <c r="CT125" s="101"/>
      <c r="CU125" s="75"/>
      <c r="CV125" s="75"/>
      <c r="CW125" s="75"/>
      <c r="CX125" s="75"/>
      <c r="CY125" s="76"/>
      <c r="CZ125" s="103"/>
      <c r="DA125" s="101"/>
      <c r="DB125" s="75"/>
      <c r="DC125" s="75"/>
      <c r="DD125" s="75"/>
      <c r="DE125" s="75"/>
      <c r="DF125" s="75"/>
      <c r="DG125" s="75"/>
      <c r="DH125" s="75"/>
      <c r="DI125" s="75"/>
      <c r="DJ125" s="101"/>
    </row>
    <row r="126" spans="1:114">
      <c r="A126" s="69"/>
      <c r="B126" s="134"/>
      <c r="C126" s="135"/>
      <c r="D126" s="135"/>
      <c r="E126" s="135"/>
      <c r="F126" s="136"/>
      <c r="G126" s="137"/>
      <c r="H126" s="137"/>
      <c r="I126" s="137"/>
      <c r="J126" s="137"/>
      <c r="K126" s="138"/>
      <c r="L126" s="139"/>
      <c r="M126" s="136"/>
      <c r="N126" s="137"/>
      <c r="O126" s="137"/>
      <c r="P126" s="137"/>
      <c r="Q126" s="137"/>
      <c r="R126" s="137"/>
      <c r="S126" s="137"/>
      <c r="T126" s="137"/>
      <c r="U126" s="137"/>
      <c r="V126" s="136"/>
      <c r="X126" s="69"/>
      <c r="Y126" s="74"/>
      <c r="Z126" s="106"/>
      <c r="AA126" s="106"/>
      <c r="AB126" s="106"/>
      <c r="AC126" s="101"/>
      <c r="AD126" s="75"/>
      <c r="AE126" s="75"/>
      <c r="AF126" s="75"/>
      <c r="AG126" s="75"/>
      <c r="AH126" s="76"/>
      <c r="AI126" s="103"/>
      <c r="AJ126" s="101"/>
      <c r="AK126" s="75"/>
      <c r="AL126" s="75"/>
      <c r="AM126" s="75"/>
      <c r="AN126" s="75"/>
      <c r="AO126" s="75"/>
      <c r="AP126" s="75"/>
      <c r="AQ126" s="75"/>
      <c r="AR126" s="75"/>
      <c r="AS126" s="101"/>
      <c r="AU126" s="69"/>
      <c r="AV126" s="134"/>
      <c r="AW126" s="135"/>
      <c r="AX126" s="135"/>
      <c r="AY126" s="135"/>
      <c r="AZ126" s="136"/>
      <c r="BA126" s="137"/>
      <c r="BB126" s="137"/>
      <c r="BC126" s="137"/>
      <c r="BD126" s="137"/>
      <c r="BE126" s="138"/>
      <c r="BF126" s="139"/>
      <c r="BG126" s="136"/>
      <c r="BH126" s="137"/>
      <c r="BI126" s="137"/>
      <c r="BJ126" s="137"/>
      <c r="BK126" s="137"/>
      <c r="BL126" s="137"/>
      <c r="BM126" s="137"/>
      <c r="BN126" s="137"/>
      <c r="BO126" s="137"/>
      <c r="BP126" s="136"/>
      <c r="BR126" s="69"/>
      <c r="BS126" s="74"/>
      <c r="BT126" s="106"/>
      <c r="BU126" s="106"/>
      <c r="BV126" s="106"/>
      <c r="BW126" s="101"/>
      <c r="BX126" s="75"/>
      <c r="BY126" s="75"/>
      <c r="BZ126" s="75"/>
      <c r="CA126" s="75"/>
      <c r="CB126" s="76"/>
      <c r="CC126" s="103"/>
      <c r="CD126" s="101"/>
      <c r="CE126" s="75"/>
      <c r="CF126" s="75"/>
      <c r="CG126" s="75"/>
      <c r="CH126" s="75"/>
      <c r="CI126" s="75"/>
      <c r="CJ126" s="75"/>
      <c r="CK126" s="75"/>
      <c r="CL126" s="75"/>
      <c r="CM126" s="101"/>
      <c r="CO126" s="69"/>
      <c r="CP126" s="74"/>
      <c r="CQ126" s="106"/>
      <c r="CR126" s="106"/>
      <c r="CS126" s="106"/>
      <c r="CT126" s="101"/>
      <c r="CU126" s="75"/>
      <c r="CV126" s="75"/>
      <c r="CW126" s="75"/>
      <c r="CX126" s="75"/>
      <c r="CY126" s="76"/>
      <c r="CZ126" s="103"/>
      <c r="DA126" s="101"/>
      <c r="DB126" s="75"/>
      <c r="DC126" s="75"/>
      <c r="DD126" s="75"/>
      <c r="DE126" s="75"/>
      <c r="DF126" s="75"/>
      <c r="DG126" s="75"/>
      <c r="DH126" s="75"/>
      <c r="DI126" s="75"/>
      <c r="DJ126" s="101"/>
    </row>
    <row r="127" spans="1:114">
      <c r="A127" s="69"/>
      <c r="B127" s="134"/>
      <c r="C127" s="135"/>
      <c r="D127" s="135"/>
      <c r="E127" s="135"/>
      <c r="F127" s="136"/>
      <c r="G127" s="137"/>
      <c r="H127" s="137"/>
      <c r="I127" s="137"/>
      <c r="J127" s="137"/>
      <c r="K127" s="138"/>
      <c r="L127" s="139"/>
      <c r="M127" s="136"/>
      <c r="N127" s="137"/>
      <c r="O127" s="137"/>
      <c r="P127" s="137"/>
      <c r="Q127" s="137"/>
      <c r="R127" s="137"/>
      <c r="S127" s="137"/>
      <c r="T127" s="137"/>
      <c r="U127" s="137"/>
      <c r="V127" s="136"/>
      <c r="X127" s="69"/>
      <c r="Y127" s="74"/>
      <c r="Z127" s="106"/>
      <c r="AA127" s="106"/>
      <c r="AB127" s="106"/>
      <c r="AC127" s="101"/>
      <c r="AD127" s="75"/>
      <c r="AE127" s="75"/>
      <c r="AF127" s="75"/>
      <c r="AG127" s="75"/>
      <c r="AH127" s="76"/>
      <c r="AI127" s="103"/>
      <c r="AJ127" s="101"/>
      <c r="AK127" s="75"/>
      <c r="AL127" s="75"/>
      <c r="AM127" s="75"/>
      <c r="AN127" s="75"/>
      <c r="AO127" s="75"/>
      <c r="AP127" s="75"/>
      <c r="AQ127" s="75"/>
      <c r="AR127" s="75"/>
      <c r="AS127" s="101"/>
      <c r="AU127" s="69"/>
      <c r="AV127" s="134"/>
      <c r="AW127" s="135"/>
      <c r="AX127" s="135"/>
      <c r="AY127" s="135"/>
      <c r="AZ127" s="136"/>
      <c r="BA127" s="137"/>
      <c r="BB127" s="137"/>
      <c r="BC127" s="137"/>
      <c r="BD127" s="137"/>
      <c r="BE127" s="138"/>
      <c r="BF127" s="139"/>
      <c r="BG127" s="136"/>
      <c r="BH127" s="137"/>
      <c r="BI127" s="137"/>
      <c r="BJ127" s="137"/>
      <c r="BK127" s="137"/>
      <c r="BL127" s="137"/>
      <c r="BM127" s="137"/>
      <c r="BN127" s="137"/>
      <c r="BO127" s="137"/>
      <c r="BP127" s="136"/>
      <c r="BR127" s="69"/>
      <c r="BS127" s="74"/>
      <c r="BT127" s="106"/>
      <c r="BU127" s="106"/>
      <c r="BV127" s="106"/>
      <c r="BW127" s="101"/>
      <c r="BX127" s="75"/>
      <c r="BY127" s="75"/>
      <c r="BZ127" s="75"/>
      <c r="CA127" s="75"/>
      <c r="CB127" s="76"/>
      <c r="CC127" s="103"/>
      <c r="CD127" s="101"/>
      <c r="CE127" s="75"/>
      <c r="CF127" s="75"/>
      <c r="CG127" s="75"/>
      <c r="CH127" s="75"/>
      <c r="CI127" s="75"/>
      <c r="CJ127" s="75"/>
      <c r="CK127" s="75"/>
      <c r="CL127" s="75"/>
      <c r="CM127" s="101"/>
      <c r="CO127" s="69"/>
      <c r="CP127" s="74"/>
      <c r="CQ127" s="106"/>
      <c r="CR127" s="106"/>
      <c r="CS127" s="106"/>
      <c r="CT127" s="101"/>
      <c r="CU127" s="75"/>
      <c r="CV127" s="75"/>
      <c r="CW127" s="75"/>
      <c r="CX127" s="75"/>
      <c r="CY127" s="76"/>
      <c r="CZ127" s="103"/>
      <c r="DA127" s="101"/>
      <c r="DB127" s="75"/>
      <c r="DC127" s="75"/>
      <c r="DD127" s="75"/>
      <c r="DE127" s="75"/>
      <c r="DF127" s="75"/>
      <c r="DG127" s="75"/>
      <c r="DH127" s="75"/>
      <c r="DI127" s="75"/>
      <c r="DJ127" s="101"/>
    </row>
    <row r="128" spans="1:114">
      <c r="A128" s="1"/>
      <c r="B128" s="31"/>
      <c r="C128" s="31"/>
      <c r="D128" s="31"/>
      <c r="E128" s="31"/>
      <c r="F128" s="3"/>
      <c r="G128" s="36"/>
      <c r="H128" s="37"/>
      <c r="I128" s="37"/>
      <c r="J128" s="37"/>
      <c r="K128" s="37"/>
      <c r="L128" s="3"/>
      <c r="M128" s="3"/>
      <c r="N128" s="36"/>
      <c r="O128" s="36"/>
      <c r="X128" s="1"/>
      <c r="Y128" s="31"/>
      <c r="Z128" s="31"/>
      <c r="AA128" s="31"/>
      <c r="AB128" s="31"/>
      <c r="AC128" s="3"/>
      <c r="AD128" s="36"/>
      <c r="AE128" s="37"/>
      <c r="AF128" s="37"/>
      <c r="AG128" s="37"/>
      <c r="AH128" s="37"/>
      <c r="AI128" s="3"/>
      <c r="AJ128" s="3"/>
      <c r="AK128" s="36"/>
      <c r="AL128" s="36"/>
      <c r="AU128" s="1"/>
      <c r="AV128" s="31"/>
      <c r="AW128" s="31"/>
      <c r="AX128" s="31"/>
      <c r="AY128" s="31"/>
      <c r="AZ128" s="3"/>
      <c r="BA128" s="36"/>
      <c r="BB128" s="37"/>
      <c r="BC128" s="37"/>
      <c r="BD128" s="37"/>
      <c r="BE128" s="37"/>
      <c r="BF128" s="3"/>
      <c r="BG128" s="3"/>
      <c r="BH128" s="36"/>
      <c r="BI128" s="36"/>
      <c r="BR128" s="1"/>
      <c r="BS128" s="31"/>
      <c r="BT128" s="31"/>
      <c r="BU128" s="31"/>
      <c r="BV128" s="31"/>
      <c r="BW128" s="3"/>
      <c r="BX128" s="36"/>
      <c r="BY128" s="37"/>
      <c r="BZ128" s="37"/>
      <c r="CA128" s="37"/>
      <c r="CB128" s="37"/>
      <c r="CC128" s="3"/>
      <c r="CD128" s="3"/>
      <c r="CE128" s="36"/>
      <c r="CF128" s="36"/>
      <c r="CO128" s="1"/>
      <c r="CP128" s="31"/>
      <c r="CQ128" s="31"/>
      <c r="CR128" s="31"/>
      <c r="CS128" s="31"/>
      <c r="CT128" s="3"/>
      <c r="CU128" s="36"/>
      <c r="CV128" s="37"/>
      <c r="CW128" s="37"/>
      <c r="CX128" s="37"/>
      <c r="CY128" s="37"/>
      <c r="CZ128" s="3"/>
      <c r="DA128" s="3"/>
      <c r="DB128" s="36"/>
      <c r="DC128" s="36"/>
    </row>
    <row r="129" spans="1:107">
      <c r="A129" s="1"/>
      <c r="B129" s="31"/>
      <c r="C129" s="31"/>
      <c r="D129" s="31"/>
      <c r="E129" s="31"/>
      <c r="F129" s="3"/>
      <c r="G129" s="36"/>
      <c r="H129" s="37"/>
      <c r="I129" s="37"/>
      <c r="J129" s="37"/>
      <c r="K129" s="37"/>
      <c r="L129" s="3"/>
      <c r="M129" s="3"/>
      <c r="N129" s="36"/>
      <c r="O129" s="36"/>
      <c r="X129" s="1"/>
      <c r="Y129" s="31"/>
      <c r="Z129" s="31"/>
      <c r="AA129" s="31"/>
      <c r="AB129" s="31"/>
      <c r="AC129" s="3"/>
      <c r="AD129" s="36"/>
      <c r="AE129" s="37"/>
      <c r="AF129" s="37"/>
      <c r="AG129" s="37"/>
      <c r="AH129" s="37"/>
      <c r="AI129" s="3"/>
      <c r="AJ129" s="3"/>
      <c r="AK129" s="36"/>
      <c r="AL129" s="36"/>
      <c r="AU129" s="1"/>
      <c r="AV129" s="31"/>
      <c r="AW129" s="31"/>
      <c r="AX129" s="31"/>
      <c r="AY129" s="31"/>
      <c r="AZ129" s="3"/>
      <c r="BA129" s="36"/>
      <c r="BB129" s="37"/>
      <c r="BC129" s="37"/>
      <c r="BD129" s="37"/>
      <c r="BE129" s="37"/>
      <c r="BF129" s="3"/>
      <c r="BG129" s="3"/>
      <c r="BH129" s="36"/>
      <c r="BI129" s="36"/>
      <c r="BR129" s="1"/>
      <c r="BS129" s="31"/>
      <c r="BT129" s="31"/>
      <c r="BU129" s="31"/>
      <c r="BV129" s="31"/>
      <c r="BW129" s="3"/>
      <c r="BX129" s="36"/>
      <c r="BY129" s="37"/>
      <c r="BZ129" s="37"/>
      <c r="CA129" s="37"/>
      <c r="CB129" s="37"/>
      <c r="CC129" s="3"/>
      <c r="CD129" s="3"/>
      <c r="CE129" s="36"/>
      <c r="CF129" s="36"/>
      <c r="CO129" s="1"/>
      <c r="CP129" s="31"/>
      <c r="CQ129" s="31"/>
      <c r="CR129" s="31"/>
      <c r="CS129" s="31"/>
      <c r="CT129" s="3"/>
      <c r="CU129" s="36"/>
      <c r="CV129" s="37"/>
      <c r="CW129" s="37"/>
      <c r="CX129" s="37"/>
      <c r="CY129" s="37"/>
      <c r="CZ129" s="3"/>
      <c r="DA129" s="3"/>
      <c r="DB129" s="36"/>
      <c r="DC129" s="36"/>
    </row>
    <row r="130" spans="1:107">
      <c r="A130" s="1"/>
      <c r="B130" s="31"/>
      <c r="C130" s="31"/>
      <c r="D130" s="31"/>
      <c r="E130" s="31"/>
      <c r="F130" s="3"/>
      <c r="G130" s="36"/>
      <c r="H130" s="37"/>
      <c r="I130" s="37"/>
      <c r="J130" s="37"/>
      <c r="K130" s="37"/>
      <c r="L130" s="3"/>
      <c r="M130" s="3"/>
      <c r="N130" s="36"/>
      <c r="O130" s="36"/>
      <c r="X130" s="1"/>
      <c r="Y130" s="31"/>
      <c r="Z130" s="31"/>
      <c r="AA130" s="31"/>
      <c r="AB130" s="31"/>
      <c r="AC130" s="3"/>
      <c r="AD130" s="36"/>
      <c r="AE130" s="37"/>
      <c r="AF130" s="37"/>
      <c r="AG130" s="37"/>
      <c r="AH130" s="37"/>
      <c r="AI130" s="3"/>
      <c r="AJ130" s="3"/>
      <c r="AK130" s="36"/>
      <c r="AL130" s="36"/>
      <c r="AU130" s="1"/>
      <c r="AV130" s="31"/>
      <c r="AW130" s="31"/>
      <c r="AX130" s="31"/>
      <c r="AY130" s="31"/>
      <c r="AZ130" s="3"/>
      <c r="BA130" s="36"/>
      <c r="BB130" s="37"/>
      <c r="BC130" s="37"/>
      <c r="BD130" s="37"/>
      <c r="BE130" s="37"/>
      <c r="BF130" s="3"/>
      <c r="BG130" s="3"/>
      <c r="BH130" s="36"/>
      <c r="BI130" s="36"/>
      <c r="BR130" s="1"/>
      <c r="BS130" s="31"/>
      <c r="BT130" s="31"/>
      <c r="BU130" s="31"/>
      <c r="BV130" s="31"/>
      <c r="BW130" s="3"/>
      <c r="BX130" s="36"/>
      <c r="BY130" s="37"/>
      <c r="BZ130" s="37"/>
      <c r="CA130" s="37"/>
      <c r="CB130" s="37"/>
      <c r="CC130" s="3"/>
      <c r="CD130" s="3"/>
      <c r="CE130" s="36"/>
      <c r="CF130" s="36"/>
      <c r="CO130" s="1"/>
      <c r="CP130" s="31"/>
      <c r="CQ130" s="31"/>
      <c r="CR130" s="31"/>
      <c r="CS130" s="31"/>
      <c r="CT130" s="3"/>
      <c r="CU130" s="36"/>
      <c r="CV130" s="37"/>
      <c r="CW130" s="37"/>
      <c r="CX130" s="37"/>
      <c r="CY130" s="37"/>
      <c r="CZ130" s="3"/>
      <c r="DA130" s="3"/>
      <c r="DB130" s="36"/>
      <c r="DC130" s="36"/>
    </row>
    <row r="131" spans="1:107">
      <c r="A131" s="1"/>
      <c r="B131" s="31"/>
      <c r="C131" s="31"/>
      <c r="D131" s="31"/>
      <c r="E131" s="31"/>
      <c r="F131" s="3"/>
      <c r="G131" s="36"/>
      <c r="H131" s="37"/>
      <c r="I131" s="37"/>
      <c r="J131" s="37"/>
      <c r="K131" s="37"/>
      <c r="L131" s="3"/>
      <c r="M131" s="3"/>
      <c r="N131" s="36"/>
      <c r="O131" s="36"/>
      <c r="X131" s="1"/>
      <c r="Y131" s="31"/>
      <c r="Z131" s="31"/>
      <c r="AA131" s="31"/>
      <c r="AB131" s="31"/>
      <c r="AC131" s="3"/>
      <c r="AD131" s="36"/>
      <c r="AE131" s="37"/>
      <c r="AF131" s="37"/>
      <c r="AG131" s="37"/>
      <c r="AH131" s="37"/>
      <c r="AI131" s="3"/>
      <c r="AJ131" s="3"/>
      <c r="AK131" s="36"/>
      <c r="AL131" s="36"/>
      <c r="AU131" s="1"/>
      <c r="AV131" s="31"/>
      <c r="AW131" s="31"/>
      <c r="AX131" s="31"/>
      <c r="AY131" s="31"/>
      <c r="AZ131" s="3"/>
      <c r="BA131" s="36"/>
      <c r="BB131" s="37"/>
      <c r="BC131" s="37"/>
      <c r="BD131" s="37"/>
      <c r="BE131" s="37"/>
      <c r="BF131" s="3"/>
      <c r="BG131" s="3"/>
      <c r="BH131" s="36"/>
      <c r="BI131" s="36"/>
      <c r="BR131" s="1"/>
      <c r="BS131" s="31"/>
      <c r="BT131" s="31"/>
      <c r="BU131" s="31"/>
      <c r="BV131" s="31"/>
      <c r="BW131" s="3"/>
      <c r="BX131" s="36"/>
      <c r="BY131" s="37"/>
      <c r="BZ131" s="37"/>
      <c r="CA131" s="37"/>
      <c r="CB131" s="37"/>
      <c r="CC131" s="3"/>
      <c r="CD131" s="3"/>
      <c r="CE131" s="36"/>
      <c r="CF131" s="36"/>
      <c r="CO131" s="1"/>
      <c r="CP131" s="31"/>
      <c r="CQ131" s="31"/>
      <c r="CR131" s="31"/>
      <c r="CS131" s="31"/>
      <c r="CT131" s="3"/>
      <c r="CU131" s="36"/>
      <c r="CV131" s="37"/>
      <c r="CW131" s="37"/>
      <c r="CX131" s="37"/>
      <c r="CY131" s="37"/>
      <c r="CZ131" s="3"/>
      <c r="DA131" s="3"/>
      <c r="DB131" s="36"/>
      <c r="DC131" s="36"/>
    </row>
    <row r="132" spans="1:107">
      <c r="A132" s="1"/>
      <c r="B132" s="31"/>
      <c r="C132" s="31"/>
      <c r="D132" s="31"/>
      <c r="E132" s="31"/>
      <c r="F132" s="3"/>
      <c r="G132" s="36"/>
      <c r="H132" s="37"/>
      <c r="I132" s="37"/>
      <c r="J132" s="37"/>
      <c r="K132" s="37"/>
      <c r="L132" s="3"/>
      <c r="M132" s="3"/>
      <c r="N132" s="36"/>
      <c r="O132" s="36"/>
      <c r="X132" s="1"/>
      <c r="Y132" s="31"/>
      <c r="Z132" s="31"/>
      <c r="AA132" s="31"/>
      <c r="AB132" s="31"/>
      <c r="AC132" s="3"/>
      <c r="AD132" s="36"/>
      <c r="AE132" s="37"/>
      <c r="AF132" s="37"/>
      <c r="AG132" s="37"/>
      <c r="AH132" s="37"/>
      <c r="AI132" s="3"/>
      <c r="AJ132" s="3"/>
      <c r="AK132" s="36"/>
      <c r="AL132" s="36"/>
      <c r="AU132" s="1"/>
      <c r="AV132" s="31"/>
      <c r="AW132" s="31"/>
      <c r="AX132" s="31"/>
      <c r="AY132" s="31"/>
      <c r="AZ132" s="3"/>
      <c r="BA132" s="36"/>
      <c r="BB132" s="37"/>
      <c r="BC132" s="37"/>
      <c r="BD132" s="37"/>
      <c r="BE132" s="37"/>
      <c r="BF132" s="3"/>
      <c r="BG132" s="3"/>
      <c r="BH132" s="36"/>
      <c r="BI132" s="36"/>
      <c r="BR132" s="1"/>
      <c r="BS132" s="31"/>
      <c r="BT132" s="31"/>
      <c r="BU132" s="31"/>
      <c r="BV132" s="31"/>
      <c r="BW132" s="3"/>
      <c r="BX132" s="36"/>
      <c r="BY132" s="37"/>
      <c r="BZ132" s="37"/>
      <c r="CA132" s="37"/>
      <c r="CB132" s="37"/>
      <c r="CC132" s="3"/>
      <c r="CD132" s="3"/>
      <c r="CE132" s="36"/>
      <c r="CF132" s="36"/>
      <c r="CO132" s="1"/>
      <c r="CP132" s="31"/>
      <c r="CQ132" s="31"/>
      <c r="CR132" s="31"/>
      <c r="CS132" s="31"/>
      <c r="CT132" s="3"/>
      <c r="CU132" s="36"/>
      <c r="CV132" s="37"/>
      <c r="CW132" s="37"/>
      <c r="CX132" s="37"/>
      <c r="CY132" s="37"/>
      <c r="CZ132" s="3"/>
      <c r="DA132" s="3"/>
      <c r="DB132" s="36"/>
      <c r="DC132" s="36"/>
    </row>
    <row r="133" spans="1:107">
      <c r="A133" s="1"/>
      <c r="B133" s="31"/>
      <c r="C133" s="31"/>
      <c r="D133" s="31"/>
      <c r="E133" s="31"/>
      <c r="F133" s="3"/>
      <c r="G133" s="36"/>
      <c r="H133" s="37"/>
      <c r="I133" s="37"/>
      <c r="J133" s="37"/>
      <c r="K133" s="37"/>
      <c r="L133" s="3"/>
      <c r="M133" s="3"/>
      <c r="N133" s="36"/>
      <c r="O133" s="36"/>
      <c r="X133" s="1"/>
      <c r="Y133" s="31"/>
      <c r="Z133" s="31"/>
      <c r="AA133" s="31"/>
      <c r="AB133" s="31"/>
      <c r="AC133" s="3"/>
      <c r="AD133" s="36"/>
      <c r="AE133" s="37"/>
      <c r="AF133" s="37"/>
      <c r="AG133" s="37"/>
      <c r="AH133" s="37"/>
      <c r="AI133" s="3"/>
      <c r="AJ133" s="3"/>
      <c r="AK133" s="36"/>
      <c r="AL133" s="36"/>
      <c r="AU133" s="1"/>
      <c r="AV133" s="31"/>
      <c r="AW133" s="31"/>
      <c r="AX133" s="31"/>
      <c r="AY133" s="31"/>
      <c r="AZ133" s="3"/>
      <c r="BA133" s="36"/>
      <c r="BB133" s="37"/>
      <c r="BC133" s="37"/>
      <c r="BD133" s="37"/>
      <c r="BE133" s="37"/>
      <c r="BF133" s="3"/>
      <c r="BG133" s="3"/>
      <c r="BH133" s="36"/>
      <c r="BI133" s="36"/>
      <c r="BR133" s="1"/>
      <c r="BS133" s="31"/>
      <c r="BT133" s="31"/>
      <c r="BU133" s="31"/>
      <c r="BV133" s="31"/>
      <c r="BW133" s="3"/>
      <c r="BX133" s="36"/>
      <c r="BY133" s="37"/>
      <c r="BZ133" s="37"/>
      <c r="CA133" s="37"/>
      <c r="CB133" s="37"/>
      <c r="CC133" s="3"/>
      <c r="CD133" s="3"/>
      <c r="CE133" s="36"/>
      <c r="CF133" s="36"/>
      <c r="CO133" s="1"/>
      <c r="CP133" s="31"/>
      <c r="CQ133" s="31"/>
      <c r="CR133" s="31"/>
      <c r="CS133" s="31"/>
      <c r="CT133" s="3"/>
      <c r="CU133" s="36"/>
      <c r="CV133" s="37"/>
      <c r="CW133" s="37"/>
      <c r="CX133" s="37"/>
      <c r="CY133" s="37"/>
      <c r="CZ133" s="3"/>
      <c r="DA133" s="3"/>
      <c r="DB133" s="36"/>
      <c r="DC133" s="36"/>
    </row>
    <row r="134" spans="1:107">
      <c r="A134" s="1"/>
      <c r="B134" s="31"/>
      <c r="C134" s="31"/>
      <c r="D134" s="31"/>
      <c r="E134" s="31"/>
      <c r="F134" s="3"/>
      <c r="G134" s="36"/>
      <c r="H134" s="37"/>
      <c r="I134" s="37"/>
      <c r="J134" s="37"/>
      <c r="K134" s="37"/>
      <c r="L134" s="3"/>
      <c r="M134" s="3"/>
      <c r="N134" s="36"/>
      <c r="O134" s="36"/>
      <c r="X134" s="1"/>
      <c r="Y134" s="31"/>
      <c r="Z134" s="31"/>
      <c r="AA134" s="31"/>
      <c r="AB134" s="31"/>
      <c r="AC134" s="3"/>
      <c r="AD134" s="36"/>
      <c r="AE134" s="37"/>
      <c r="AF134" s="37"/>
      <c r="AG134" s="37"/>
      <c r="AH134" s="37"/>
      <c r="AI134" s="3"/>
      <c r="AJ134" s="3"/>
      <c r="AK134" s="36"/>
      <c r="AL134" s="36"/>
      <c r="AU134" s="1"/>
      <c r="AV134" s="31"/>
      <c r="AW134" s="31"/>
      <c r="AX134" s="31"/>
      <c r="AY134" s="31"/>
      <c r="AZ134" s="3"/>
      <c r="BA134" s="36"/>
      <c r="BB134" s="37"/>
      <c r="BC134" s="37"/>
      <c r="BD134" s="37"/>
      <c r="BE134" s="37"/>
      <c r="BF134" s="3"/>
      <c r="BG134" s="3"/>
      <c r="BH134" s="36"/>
      <c r="BI134" s="36"/>
      <c r="BR134" s="1"/>
      <c r="BS134" s="31"/>
      <c r="BT134" s="31"/>
      <c r="BU134" s="31"/>
      <c r="BV134" s="31"/>
      <c r="BW134" s="3"/>
      <c r="BX134" s="36"/>
      <c r="BY134" s="37"/>
      <c r="BZ134" s="37"/>
      <c r="CA134" s="37"/>
      <c r="CB134" s="37"/>
      <c r="CC134" s="3"/>
      <c r="CD134" s="3"/>
      <c r="CE134" s="36"/>
      <c r="CF134" s="36"/>
      <c r="CO134" s="1"/>
      <c r="CP134" s="31"/>
      <c r="CQ134" s="31"/>
      <c r="CR134" s="31"/>
      <c r="CS134" s="31"/>
      <c r="CT134" s="3"/>
      <c r="CU134" s="36"/>
      <c r="CV134" s="37"/>
      <c r="CW134" s="37"/>
      <c r="CX134" s="37"/>
      <c r="CY134" s="37"/>
      <c r="CZ134" s="3"/>
      <c r="DA134" s="3"/>
      <c r="DB134" s="36"/>
      <c r="DC134" s="36"/>
    </row>
    <row r="135" spans="1:107">
      <c r="A135" s="1"/>
      <c r="B135" s="31"/>
      <c r="C135" s="31"/>
      <c r="D135" s="31"/>
      <c r="E135" s="31"/>
      <c r="F135" s="3"/>
      <c r="G135" s="36"/>
      <c r="H135" s="37"/>
      <c r="I135" s="37"/>
      <c r="J135" s="37"/>
      <c r="K135" s="37"/>
      <c r="L135" s="3"/>
      <c r="M135" s="3"/>
      <c r="N135" s="36"/>
      <c r="O135" s="36"/>
      <c r="X135" s="1"/>
      <c r="Y135" s="31"/>
      <c r="Z135" s="31"/>
      <c r="AA135" s="31"/>
      <c r="AB135" s="31"/>
      <c r="AC135" s="3"/>
      <c r="AD135" s="36"/>
      <c r="AE135" s="37"/>
      <c r="AF135" s="37"/>
      <c r="AG135" s="37"/>
      <c r="AH135" s="37"/>
      <c r="AI135" s="3"/>
      <c r="AJ135" s="3"/>
      <c r="AK135" s="36"/>
      <c r="AL135" s="36"/>
      <c r="AU135" s="1"/>
      <c r="AV135" s="31"/>
      <c r="AW135" s="31"/>
      <c r="AX135" s="31"/>
      <c r="AY135" s="31"/>
      <c r="AZ135" s="3"/>
      <c r="BA135" s="36"/>
      <c r="BB135" s="37"/>
      <c r="BC135" s="37"/>
      <c r="BD135" s="37"/>
      <c r="BE135" s="37"/>
      <c r="BF135" s="3"/>
      <c r="BG135" s="3"/>
      <c r="BH135" s="36"/>
      <c r="BI135" s="36"/>
      <c r="BR135" s="1"/>
      <c r="BS135" s="31"/>
      <c r="BT135" s="31"/>
      <c r="BU135" s="31"/>
      <c r="BV135" s="31"/>
      <c r="BW135" s="3"/>
      <c r="BX135" s="36"/>
      <c r="BY135" s="37"/>
      <c r="BZ135" s="37"/>
      <c r="CA135" s="37"/>
      <c r="CB135" s="37"/>
      <c r="CC135" s="3"/>
      <c r="CD135" s="3"/>
      <c r="CE135" s="36"/>
      <c r="CF135" s="36"/>
      <c r="CO135" s="1"/>
      <c r="CP135" s="31"/>
      <c r="CQ135" s="31"/>
      <c r="CR135" s="31"/>
      <c r="CS135" s="31"/>
      <c r="CT135" s="3"/>
      <c r="CU135" s="36"/>
      <c r="CV135" s="37"/>
      <c r="CW135" s="37"/>
      <c r="CX135" s="37"/>
      <c r="CY135" s="37"/>
      <c r="CZ135" s="3"/>
      <c r="DA135" s="3"/>
      <c r="DB135" s="36"/>
      <c r="DC135" s="36"/>
    </row>
    <row r="136" spans="1:107">
      <c r="A136" s="1"/>
      <c r="B136" s="31"/>
      <c r="C136" s="31"/>
      <c r="D136" s="31"/>
      <c r="E136" s="31"/>
      <c r="F136" s="3"/>
      <c r="G136" s="36"/>
      <c r="H136" s="37"/>
      <c r="I136" s="37"/>
      <c r="J136" s="37"/>
      <c r="K136" s="37"/>
      <c r="L136" s="3"/>
      <c r="M136" s="3"/>
      <c r="N136" s="36"/>
      <c r="O136" s="36"/>
      <c r="X136" s="1"/>
      <c r="Y136" s="31"/>
      <c r="Z136" s="31"/>
      <c r="AA136" s="31"/>
      <c r="AB136" s="31"/>
      <c r="AC136" s="3"/>
      <c r="AD136" s="36"/>
      <c r="AE136" s="37"/>
      <c r="AF136" s="37"/>
      <c r="AG136" s="37"/>
      <c r="AH136" s="37"/>
      <c r="AI136" s="3"/>
      <c r="AJ136" s="3"/>
      <c r="AK136" s="36"/>
      <c r="AL136" s="36"/>
      <c r="AU136" s="1"/>
      <c r="AV136" s="31"/>
      <c r="AW136" s="31"/>
      <c r="AX136" s="31"/>
      <c r="AY136" s="31"/>
      <c r="AZ136" s="3"/>
      <c r="BA136" s="36"/>
      <c r="BB136" s="37"/>
      <c r="BC136" s="37"/>
      <c r="BD136" s="37"/>
      <c r="BE136" s="37"/>
      <c r="BF136" s="3"/>
      <c r="BG136" s="3"/>
      <c r="BH136" s="36"/>
      <c r="BI136" s="36"/>
      <c r="BR136" s="1"/>
      <c r="BS136" s="31"/>
      <c r="BT136" s="31"/>
      <c r="BU136" s="31"/>
      <c r="BV136" s="31"/>
      <c r="BW136" s="3"/>
      <c r="BX136" s="36"/>
      <c r="BY136" s="37"/>
      <c r="BZ136" s="37"/>
      <c r="CA136" s="37"/>
      <c r="CB136" s="37"/>
      <c r="CC136" s="3"/>
      <c r="CD136" s="3"/>
      <c r="CE136" s="36"/>
      <c r="CF136" s="36"/>
      <c r="CO136" s="1"/>
      <c r="CP136" s="31"/>
      <c r="CQ136" s="31"/>
      <c r="CR136" s="31"/>
      <c r="CS136" s="31"/>
      <c r="CT136" s="3"/>
      <c r="CU136" s="36"/>
      <c r="CV136" s="37"/>
      <c r="CW136" s="37"/>
      <c r="CX136" s="37"/>
      <c r="CY136" s="37"/>
      <c r="CZ136" s="3"/>
      <c r="DA136" s="3"/>
      <c r="DB136" s="36"/>
      <c r="DC136" s="36"/>
    </row>
    <row r="137" spans="1:107">
      <c r="A137" s="1"/>
      <c r="B137" s="31"/>
      <c r="C137" s="31"/>
      <c r="D137" s="31"/>
      <c r="E137" s="31"/>
      <c r="F137" s="3"/>
      <c r="G137" s="36"/>
      <c r="H137" s="37"/>
      <c r="I137" s="37"/>
      <c r="J137" s="37"/>
      <c r="K137" s="37"/>
      <c r="L137" s="3"/>
      <c r="M137" s="3"/>
      <c r="N137" s="36"/>
      <c r="O137" s="36"/>
      <c r="X137" s="1"/>
      <c r="Y137" s="31"/>
      <c r="Z137" s="31"/>
      <c r="AA137" s="31"/>
      <c r="AB137" s="31"/>
      <c r="AC137" s="3"/>
      <c r="AD137" s="36"/>
      <c r="AE137" s="37"/>
      <c r="AF137" s="37"/>
      <c r="AG137" s="37"/>
      <c r="AH137" s="37"/>
      <c r="AI137" s="3"/>
      <c r="AJ137" s="3"/>
      <c r="AK137" s="36"/>
      <c r="AL137" s="36"/>
      <c r="AU137" s="1"/>
      <c r="AV137" s="31"/>
      <c r="AW137" s="31"/>
      <c r="AX137" s="31"/>
      <c r="AY137" s="31"/>
      <c r="AZ137" s="3"/>
      <c r="BA137" s="36"/>
      <c r="BB137" s="37"/>
      <c r="BC137" s="37"/>
      <c r="BD137" s="37"/>
      <c r="BE137" s="37"/>
      <c r="BF137" s="3"/>
      <c r="BG137" s="3"/>
      <c r="BH137" s="36"/>
      <c r="BI137" s="36"/>
      <c r="BR137" s="1"/>
      <c r="BS137" s="31"/>
      <c r="BT137" s="31"/>
      <c r="BU137" s="31"/>
      <c r="BV137" s="31"/>
      <c r="BW137" s="3"/>
      <c r="BX137" s="36"/>
      <c r="BY137" s="37"/>
      <c r="BZ137" s="37"/>
      <c r="CA137" s="37"/>
      <c r="CB137" s="37"/>
      <c r="CC137" s="3"/>
      <c r="CD137" s="3"/>
      <c r="CE137" s="36"/>
      <c r="CF137" s="36"/>
      <c r="CO137" s="1"/>
      <c r="CP137" s="31"/>
      <c r="CQ137" s="31"/>
      <c r="CR137" s="31"/>
      <c r="CS137" s="31"/>
      <c r="CT137" s="3"/>
      <c r="CU137" s="36"/>
      <c r="CV137" s="37"/>
      <c r="CW137" s="37"/>
      <c r="CX137" s="37"/>
      <c r="CY137" s="37"/>
      <c r="CZ137" s="3"/>
      <c r="DA137" s="3"/>
      <c r="DB137" s="36"/>
      <c r="DC137" s="36"/>
    </row>
    <row r="138" spans="1:107">
      <c r="A138" s="1"/>
      <c r="B138" s="31"/>
      <c r="C138" s="31"/>
      <c r="D138" s="31"/>
      <c r="E138" s="31"/>
      <c r="F138" s="3"/>
      <c r="G138" s="36"/>
      <c r="H138" s="37"/>
      <c r="I138" s="37"/>
      <c r="J138" s="37"/>
      <c r="K138" s="37"/>
      <c r="L138" s="3"/>
      <c r="M138" s="3"/>
      <c r="N138" s="36"/>
      <c r="O138" s="36"/>
      <c r="X138" s="1"/>
      <c r="Y138" s="31"/>
      <c r="Z138" s="31"/>
      <c r="AA138" s="31"/>
      <c r="AB138" s="31"/>
      <c r="AC138" s="3"/>
      <c r="AD138" s="36"/>
      <c r="AE138" s="37"/>
      <c r="AF138" s="37"/>
      <c r="AG138" s="37"/>
      <c r="AH138" s="37"/>
      <c r="AI138" s="3"/>
      <c r="AJ138" s="3"/>
      <c r="AK138" s="36"/>
      <c r="AL138" s="36"/>
      <c r="AU138" s="1"/>
      <c r="AV138" s="31"/>
      <c r="AW138" s="31"/>
      <c r="AX138" s="31"/>
      <c r="AY138" s="31"/>
      <c r="AZ138" s="3"/>
      <c r="BA138" s="36"/>
      <c r="BB138" s="37"/>
      <c r="BC138" s="37"/>
      <c r="BD138" s="37"/>
      <c r="BE138" s="37"/>
      <c r="BF138" s="3"/>
      <c r="BG138" s="3"/>
      <c r="BH138" s="36"/>
      <c r="BI138" s="36"/>
      <c r="BR138" s="1"/>
      <c r="BS138" s="31"/>
      <c r="BT138" s="31"/>
      <c r="BU138" s="31"/>
      <c r="BV138" s="31"/>
      <c r="BW138" s="3"/>
      <c r="BX138" s="36"/>
      <c r="BY138" s="37"/>
      <c r="BZ138" s="37"/>
      <c r="CA138" s="37"/>
      <c r="CB138" s="37"/>
      <c r="CC138" s="3"/>
      <c r="CD138" s="3"/>
      <c r="CE138" s="36"/>
      <c r="CF138" s="36"/>
      <c r="CO138" s="1"/>
      <c r="CP138" s="31"/>
      <c r="CQ138" s="31"/>
      <c r="CR138" s="31"/>
      <c r="CS138" s="31"/>
      <c r="CT138" s="3"/>
      <c r="CU138" s="36"/>
      <c r="CV138" s="37"/>
      <c r="CW138" s="37"/>
      <c r="CX138" s="37"/>
      <c r="CY138" s="37"/>
      <c r="CZ138" s="3"/>
      <c r="DA138" s="3"/>
      <c r="DB138" s="36"/>
      <c r="DC138" s="36"/>
    </row>
    <row r="139" spans="1:107">
      <c r="A139" s="1"/>
      <c r="B139" s="31"/>
      <c r="C139" s="31"/>
      <c r="D139" s="31"/>
      <c r="E139" s="31"/>
      <c r="F139" s="3"/>
      <c r="G139" s="36"/>
      <c r="H139" s="37"/>
      <c r="I139" s="37"/>
      <c r="J139" s="37"/>
      <c r="K139" s="37"/>
      <c r="L139" s="3"/>
      <c r="M139" s="3"/>
      <c r="N139" s="36"/>
      <c r="O139" s="36"/>
      <c r="X139" s="1"/>
      <c r="Y139" s="31"/>
      <c r="Z139" s="31"/>
      <c r="AA139" s="31"/>
      <c r="AB139" s="31"/>
      <c r="AC139" s="3"/>
      <c r="AD139" s="36"/>
      <c r="AE139" s="37"/>
      <c r="AF139" s="37"/>
      <c r="AG139" s="37"/>
      <c r="AH139" s="37"/>
      <c r="AI139" s="3"/>
      <c r="AJ139" s="3"/>
      <c r="AK139" s="36"/>
      <c r="AL139" s="36"/>
      <c r="AU139" s="1"/>
      <c r="AV139" s="31"/>
      <c r="AW139" s="31"/>
      <c r="AX139" s="31"/>
      <c r="AY139" s="31"/>
      <c r="AZ139" s="3"/>
      <c r="BA139" s="36"/>
      <c r="BB139" s="37"/>
      <c r="BC139" s="37"/>
      <c r="BD139" s="37"/>
      <c r="BE139" s="37"/>
      <c r="BF139" s="3"/>
      <c r="BG139" s="3"/>
      <c r="BH139" s="36"/>
      <c r="BI139" s="36"/>
      <c r="BR139" s="1"/>
      <c r="BS139" s="31"/>
      <c r="BT139" s="31"/>
      <c r="BU139" s="31"/>
      <c r="BV139" s="31"/>
      <c r="BW139" s="3"/>
      <c r="BX139" s="36"/>
      <c r="BY139" s="37"/>
      <c r="BZ139" s="37"/>
      <c r="CA139" s="37"/>
      <c r="CB139" s="37"/>
      <c r="CC139" s="3"/>
      <c r="CD139" s="3"/>
      <c r="CE139" s="36"/>
      <c r="CF139" s="36"/>
      <c r="CO139" s="1"/>
      <c r="CP139" s="31"/>
      <c r="CQ139" s="31"/>
      <c r="CR139" s="31"/>
      <c r="CS139" s="31"/>
      <c r="CT139" s="3"/>
      <c r="CU139" s="36"/>
      <c r="CV139" s="37"/>
      <c r="CW139" s="37"/>
      <c r="CX139" s="37"/>
      <c r="CY139" s="37"/>
      <c r="CZ139" s="3"/>
      <c r="DA139" s="3"/>
      <c r="DB139" s="36"/>
      <c r="DC139" s="36"/>
    </row>
  </sheetData>
  <mergeCells count="45">
    <mergeCell ref="BW11:CB11"/>
    <mergeCell ref="CC11:CC12"/>
    <mergeCell ref="CD11:CL11"/>
    <mergeCell ref="CM11:CM12"/>
    <mergeCell ref="BF11:BF12"/>
    <mergeCell ref="BG11:BO11"/>
    <mergeCell ref="BP11:BP12"/>
    <mergeCell ref="BR11:BR12"/>
    <mergeCell ref="BS11:BS12"/>
    <mergeCell ref="BV11:BV12"/>
    <mergeCell ref="BT11:BT12"/>
    <mergeCell ref="BU11:BU12"/>
    <mergeCell ref="AZ11:BE11"/>
    <mergeCell ref="V11:V12"/>
    <mergeCell ref="X11:X12"/>
    <mergeCell ref="Y11:Y12"/>
    <mergeCell ref="AB11:AB12"/>
    <mergeCell ref="AC11:AH11"/>
    <mergeCell ref="AI11:AI12"/>
    <mergeCell ref="AJ11:AR11"/>
    <mergeCell ref="AS11:AS12"/>
    <mergeCell ref="AU11:AU12"/>
    <mergeCell ref="AV11:AV12"/>
    <mergeCell ref="AY11:AY12"/>
    <mergeCell ref="Z11:Z12"/>
    <mergeCell ref="AA11:AA12"/>
    <mergeCell ref="AW11:AW12"/>
    <mergeCell ref="AX11:AX12"/>
    <mergeCell ref="M11:U11"/>
    <mergeCell ref="A11:A12"/>
    <mergeCell ref="B11:B12"/>
    <mergeCell ref="E11:E12"/>
    <mergeCell ref="F11:K11"/>
    <mergeCell ref="L11:L12"/>
    <mergeCell ref="C11:C12"/>
    <mergeCell ref="D11:D12"/>
    <mergeCell ref="CT11:CY11"/>
    <mergeCell ref="CZ11:CZ12"/>
    <mergeCell ref="DA11:DI11"/>
    <mergeCell ref="DJ11:DJ12"/>
    <mergeCell ref="CO11:CO12"/>
    <mergeCell ref="CP11:CP12"/>
    <mergeCell ref="CQ11:CQ12"/>
    <mergeCell ref="CR11:CR12"/>
    <mergeCell ref="CS11:CS12"/>
  </mergeCells>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EG139"/>
  <sheetViews>
    <sheetView zoomScaleNormal="100" workbookViewId="0">
      <pane xSplit="1" ySplit="12" topLeftCell="E90" activePane="bottomRight" state="frozen"/>
      <selection pane="topRight"/>
      <selection pane="bottomLeft"/>
      <selection pane="bottomRight"/>
    </sheetView>
  </sheetViews>
  <sheetFormatPr baseColWidth="10" defaultColWidth="11.44140625" defaultRowHeight="13.2"/>
  <cols>
    <col min="1" max="1" width="12.44140625" style="2" customWidth="1"/>
    <col min="2" max="5" width="13.109375" style="5" customWidth="1"/>
    <col min="6" max="6" width="13.109375" style="2" customWidth="1"/>
    <col min="7" max="7" width="13.109375" style="32" customWidth="1"/>
    <col min="8" max="11" width="13.109375" style="33" customWidth="1"/>
    <col min="12" max="13" width="13.109375" style="2" customWidth="1"/>
    <col min="14" max="21" width="13.109375" style="32" customWidth="1"/>
    <col min="22" max="22" width="15.109375" style="32" customWidth="1"/>
    <col min="23" max="23" width="3.5546875" style="234" customWidth="1"/>
    <col min="24" max="24" width="12.44140625" style="2" customWidth="1"/>
    <col min="25" max="28" width="13.109375" style="5" customWidth="1"/>
    <col min="29" max="29" width="13.109375" style="2" customWidth="1"/>
    <col min="30" max="30" width="13.109375" style="32" customWidth="1"/>
    <col min="31" max="34" width="13.109375" style="33" customWidth="1"/>
    <col min="35" max="36" width="13.109375" style="2" customWidth="1"/>
    <col min="37" max="44" width="13.109375" style="32" customWidth="1"/>
    <col min="45" max="45" width="15.109375" style="32" customWidth="1"/>
    <col min="46" max="46" width="3.5546875" style="234" customWidth="1"/>
    <col min="47" max="47" width="12.44140625" style="2" customWidth="1"/>
    <col min="48" max="51" width="13.109375" style="5" customWidth="1"/>
    <col min="52" max="52" width="13.109375" style="2" customWidth="1"/>
    <col min="53" max="53" width="13.109375" style="32" customWidth="1"/>
    <col min="54" max="57" width="13.109375" style="33" customWidth="1"/>
    <col min="58" max="59" width="13.109375" style="2" customWidth="1"/>
    <col min="60" max="67" width="13.109375" style="32" customWidth="1"/>
    <col min="68" max="68" width="15.109375" style="32" customWidth="1"/>
    <col min="69" max="69" width="3.5546875" style="234" customWidth="1"/>
    <col min="70" max="70" width="12.44140625" style="2" customWidth="1"/>
    <col min="71" max="74" width="13.109375" style="5" customWidth="1"/>
    <col min="75" max="75" width="13.109375" style="2" customWidth="1"/>
    <col min="76" max="76" width="13.109375" style="32" customWidth="1"/>
    <col min="77" max="80" width="13.109375" style="33" customWidth="1"/>
    <col min="81" max="82" width="13.109375" style="2" customWidth="1"/>
    <col min="83" max="90" width="13.109375" style="32" customWidth="1"/>
    <col min="91" max="91" width="15.109375" style="32" customWidth="1"/>
    <col min="92" max="92" width="3.5546875" style="234" customWidth="1"/>
    <col min="93" max="93" width="12.44140625" style="2" customWidth="1"/>
    <col min="94" max="97" width="13.109375" style="5" customWidth="1"/>
    <col min="98" max="98" width="13.109375" style="2" customWidth="1"/>
    <col min="99" max="99" width="13.109375" style="32" customWidth="1"/>
    <col min="100" max="103" width="13.109375" style="33" customWidth="1"/>
    <col min="104" max="105" width="13.109375" style="2" customWidth="1"/>
    <col min="106" max="113" width="13.109375" style="32" customWidth="1"/>
    <col min="114" max="114" width="15.109375" style="32" customWidth="1"/>
    <col min="115" max="115" width="3.5546875" style="234" customWidth="1"/>
    <col min="116" max="116" width="12.44140625" style="2" customWidth="1"/>
    <col min="117" max="120" width="13.109375" style="5" customWidth="1"/>
    <col min="121" max="121" width="13.109375" style="2" customWidth="1"/>
    <col min="122" max="122" width="13.109375" style="32" customWidth="1"/>
    <col min="123" max="126" width="13.109375" style="33" customWidth="1"/>
    <col min="127" max="128" width="13.109375" style="2" customWidth="1"/>
    <col min="129" max="136" width="13.109375" style="32" customWidth="1"/>
    <col min="137" max="137" width="15.109375" style="32" customWidth="1"/>
    <col min="138" max="16384" width="11.44140625" style="66"/>
  </cols>
  <sheetData>
    <row r="1" spans="1:137">
      <c r="A1" s="4" t="s">
        <v>11</v>
      </c>
      <c r="B1" s="65" t="s">
        <v>211</v>
      </c>
      <c r="C1" s="65"/>
      <c r="D1" s="65"/>
      <c r="E1" s="65"/>
      <c r="F1" s="66"/>
      <c r="G1" s="67"/>
      <c r="H1" s="68"/>
      <c r="I1" s="68"/>
      <c r="J1" s="68"/>
      <c r="X1" s="4" t="s">
        <v>11</v>
      </c>
      <c r="Y1" s="65" t="s">
        <v>211</v>
      </c>
      <c r="Z1" s="65"/>
      <c r="AA1" s="65"/>
      <c r="AB1" s="65"/>
      <c r="AC1" s="66"/>
      <c r="AD1" s="67"/>
      <c r="AE1" s="68"/>
      <c r="AF1" s="68"/>
      <c r="AG1" s="68"/>
      <c r="AU1" s="4" t="s">
        <v>11</v>
      </c>
      <c r="AV1" s="65" t="s">
        <v>212</v>
      </c>
      <c r="AW1" s="65"/>
      <c r="AX1" s="65"/>
      <c r="AY1" s="65"/>
      <c r="AZ1" s="66"/>
      <c r="BA1" s="67"/>
      <c r="BB1" s="68"/>
      <c r="BC1" s="68"/>
      <c r="BD1" s="68"/>
      <c r="BR1" s="4" t="s">
        <v>11</v>
      </c>
      <c r="BS1" s="65" t="s">
        <v>212</v>
      </c>
      <c r="BT1" s="65"/>
      <c r="BU1" s="65"/>
      <c r="BV1" s="65"/>
      <c r="BW1" s="66"/>
      <c r="BX1" s="67"/>
      <c r="BY1" s="68"/>
      <c r="BZ1" s="68"/>
      <c r="CA1" s="68"/>
      <c r="CO1" s="4" t="s">
        <v>11</v>
      </c>
      <c r="CP1" s="65" t="s">
        <v>265</v>
      </c>
      <c r="CQ1" s="65"/>
      <c r="CR1" s="65"/>
      <c r="CS1" s="65"/>
      <c r="CT1" s="66"/>
      <c r="CU1" s="67"/>
      <c r="CV1" s="68"/>
      <c r="CW1" s="68"/>
      <c r="CX1" s="68"/>
      <c r="DL1" s="4" t="s">
        <v>11</v>
      </c>
      <c r="DM1" s="65" t="s">
        <v>265</v>
      </c>
      <c r="DN1" s="65"/>
      <c r="DO1" s="65"/>
      <c r="DP1" s="65"/>
      <c r="DQ1" s="66"/>
      <c r="DR1" s="67"/>
      <c r="DS1" s="68"/>
      <c r="DT1" s="68"/>
      <c r="DU1" s="68"/>
    </row>
    <row r="2" spans="1:137">
      <c r="A2" s="1" t="s">
        <v>12</v>
      </c>
      <c r="B2" s="1" t="s">
        <v>15</v>
      </c>
      <c r="C2" s="1"/>
      <c r="D2" s="1"/>
      <c r="E2" s="1"/>
      <c r="X2" s="1" t="s">
        <v>12</v>
      </c>
      <c r="Y2" s="1" t="s">
        <v>15</v>
      </c>
      <c r="Z2" s="1"/>
      <c r="AA2" s="1"/>
      <c r="AB2" s="1"/>
      <c r="AU2" s="1" t="s">
        <v>12</v>
      </c>
      <c r="AV2" s="1" t="s">
        <v>15</v>
      </c>
      <c r="AW2" s="1"/>
      <c r="AX2" s="1"/>
      <c r="AY2" s="1"/>
      <c r="BR2" s="1" t="s">
        <v>12</v>
      </c>
      <c r="BS2" s="1" t="s">
        <v>15</v>
      </c>
      <c r="BT2" s="1"/>
      <c r="BU2" s="1"/>
      <c r="BV2" s="1"/>
      <c r="CO2" s="1" t="s">
        <v>12</v>
      </c>
      <c r="CP2" s="1" t="s">
        <v>15</v>
      </c>
      <c r="CQ2" s="1"/>
      <c r="CR2" s="1"/>
      <c r="CS2" s="1"/>
      <c r="DL2" s="1" t="s">
        <v>12</v>
      </c>
      <c r="DM2" s="1" t="s">
        <v>15</v>
      </c>
      <c r="DN2" s="1"/>
      <c r="DO2" s="1"/>
      <c r="DP2" s="1"/>
    </row>
    <row r="3" spans="1:137">
      <c r="A3" s="1" t="s">
        <v>13</v>
      </c>
      <c r="B3" s="1" t="s">
        <v>16</v>
      </c>
      <c r="C3" s="1"/>
      <c r="D3" s="1"/>
      <c r="E3" s="1"/>
      <c r="X3" s="1" t="s">
        <v>13</v>
      </c>
      <c r="Y3" s="1" t="s">
        <v>16</v>
      </c>
      <c r="Z3" s="1"/>
      <c r="AA3" s="1"/>
      <c r="AB3" s="1"/>
      <c r="AU3" s="1" t="s">
        <v>13</v>
      </c>
      <c r="AV3" s="1" t="s">
        <v>16</v>
      </c>
      <c r="AW3" s="1"/>
      <c r="AX3" s="1"/>
      <c r="AY3" s="1"/>
      <c r="BR3" s="1" t="s">
        <v>13</v>
      </c>
      <c r="BS3" s="1" t="s">
        <v>16</v>
      </c>
      <c r="BT3" s="1"/>
      <c r="BU3" s="1"/>
      <c r="BV3" s="1"/>
      <c r="CO3" s="1" t="s">
        <v>13</v>
      </c>
      <c r="CP3" s="1" t="s">
        <v>16</v>
      </c>
      <c r="CQ3" s="1"/>
      <c r="CR3" s="1"/>
      <c r="CS3" s="1"/>
      <c r="DL3" s="1" t="s">
        <v>13</v>
      </c>
      <c r="DM3" s="1" t="s">
        <v>16</v>
      </c>
      <c r="DN3" s="1"/>
      <c r="DO3" s="1"/>
      <c r="DP3" s="1"/>
    </row>
    <row r="4" spans="1:137">
      <c r="A4" s="1" t="s">
        <v>14</v>
      </c>
      <c r="B4" s="1" t="s">
        <v>213</v>
      </c>
      <c r="C4" s="1"/>
      <c r="D4" s="1"/>
      <c r="E4" s="1"/>
      <c r="X4" s="1" t="s">
        <v>14</v>
      </c>
      <c r="Y4" s="1" t="s">
        <v>20</v>
      </c>
      <c r="Z4" s="1"/>
      <c r="AA4" s="1"/>
      <c r="AB4" s="1"/>
      <c r="AU4" s="1" t="s">
        <v>14</v>
      </c>
      <c r="AV4" s="1" t="s">
        <v>213</v>
      </c>
      <c r="AW4" s="1"/>
      <c r="AX4" s="1"/>
      <c r="AY4" s="1"/>
      <c r="BR4" s="1" t="s">
        <v>14</v>
      </c>
      <c r="BS4" s="1" t="s">
        <v>20</v>
      </c>
      <c r="BT4" s="1"/>
      <c r="BU4" s="1"/>
      <c r="BV4" s="1"/>
      <c r="CO4" s="1" t="s">
        <v>14</v>
      </c>
      <c r="CP4" s="1" t="s">
        <v>213</v>
      </c>
      <c r="CQ4" s="1"/>
      <c r="CR4" s="1"/>
      <c r="CS4" s="1"/>
      <c r="DL4" s="1" t="s">
        <v>14</v>
      </c>
      <c r="DM4" s="1" t="s">
        <v>20</v>
      </c>
      <c r="DN4" s="1"/>
      <c r="DO4" s="1"/>
      <c r="DP4" s="1"/>
    </row>
    <row r="5" spans="1:137" s="119" customFormat="1" ht="12.75" customHeight="1">
      <c r="A5" s="17" t="s">
        <v>25</v>
      </c>
      <c r="B5" s="17" t="s">
        <v>41</v>
      </c>
      <c r="C5" s="17"/>
      <c r="D5" s="17"/>
      <c r="E5" s="17"/>
      <c r="F5" s="18"/>
      <c r="G5" s="34"/>
      <c r="H5" s="35"/>
      <c r="I5" s="35"/>
      <c r="J5" s="35"/>
      <c r="K5" s="35"/>
      <c r="L5" s="18"/>
      <c r="M5" s="18"/>
      <c r="N5" s="34"/>
      <c r="O5" s="34"/>
      <c r="P5" s="34"/>
      <c r="Q5" s="34"/>
      <c r="R5" s="34"/>
      <c r="S5" s="34"/>
      <c r="T5" s="34"/>
      <c r="U5" s="34"/>
      <c r="V5" s="34"/>
      <c r="W5" s="235"/>
      <c r="X5" s="17" t="s">
        <v>25</v>
      </c>
      <c r="Y5" s="17" t="s">
        <v>41</v>
      </c>
      <c r="Z5" s="17"/>
      <c r="AA5" s="17"/>
      <c r="AB5" s="17"/>
      <c r="AC5" s="18"/>
      <c r="AD5" s="34"/>
      <c r="AE5" s="35"/>
      <c r="AF5" s="35"/>
      <c r="AG5" s="35"/>
      <c r="AH5" s="35"/>
      <c r="AI5" s="18"/>
      <c r="AJ5" s="18"/>
      <c r="AK5" s="34"/>
      <c r="AL5" s="34"/>
      <c r="AM5" s="34"/>
      <c r="AN5" s="34"/>
      <c r="AO5" s="34"/>
      <c r="AP5" s="34"/>
      <c r="AQ5" s="34"/>
      <c r="AR5" s="34"/>
      <c r="AS5" s="34"/>
      <c r="AT5" s="235"/>
      <c r="AU5" s="17" t="s">
        <v>25</v>
      </c>
      <c r="AV5" s="17" t="s">
        <v>41</v>
      </c>
      <c r="AW5" s="17"/>
      <c r="AX5" s="17"/>
      <c r="AY5" s="17"/>
      <c r="AZ5" s="18"/>
      <c r="BA5" s="34"/>
      <c r="BB5" s="35"/>
      <c r="BC5" s="35"/>
      <c r="BD5" s="35"/>
      <c r="BE5" s="35"/>
      <c r="BF5" s="18"/>
      <c r="BG5" s="18"/>
      <c r="BH5" s="34"/>
      <c r="BI5" s="34"/>
      <c r="BJ5" s="34"/>
      <c r="BK5" s="34"/>
      <c r="BL5" s="34"/>
      <c r="BM5" s="34"/>
      <c r="BN5" s="34"/>
      <c r="BO5" s="34"/>
      <c r="BP5" s="34"/>
      <c r="BQ5" s="235"/>
      <c r="BR5" s="17" t="s">
        <v>25</v>
      </c>
      <c r="BS5" s="17" t="s">
        <v>41</v>
      </c>
      <c r="BT5" s="17"/>
      <c r="BU5" s="17"/>
      <c r="BV5" s="17"/>
      <c r="BW5" s="18"/>
      <c r="BX5" s="34"/>
      <c r="BY5" s="35"/>
      <c r="BZ5" s="35"/>
      <c r="CA5" s="35"/>
      <c r="CB5" s="35"/>
      <c r="CC5" s="18"/>
      <c r="CD5" s="18"/>
      <c r="CE5" s="34"/>
      <c r="CF5" s="34"/>
      <c r="CG5" s="34"/>
      <c r="CH5" s="34"/>
      <c r="CI5" s="34"/>
      <c r="CJ5" s="34"/>
      <c r="CK5" s="34"/>
      <c r="CL5" s="34"/>
      <c r="CM5" s="34"/>
      <c r="CN5" s="235"/>
      <c r="CO5" s="17" t="s">
        <v>25</v>
      </c>
      <c r="CP5" s="17" t="s">
        <v>41</v>
      </c>
      <c r="CQ5" s="17"/>
      <c r="CR5" s="17"/>
      <c r="CS5" s="17"/>
      <c r="CT5" s="18"/>
      <c r="CU5" s="34"/>
      <c r="CV5" s="35"/>
      <c r="CW5" s="35"/>
      <c r="CX5" s="35"/>
      <c r="CY5" s="35"/>
      <c r="CZ5" s="18"/>
      <c r="DA5" s="18"/>
      <c r="DB5" s="34"/>
      <c r="DC5" s="34"/>
      <c r="DD5" s="34"/>
      <c r="DE5" s="34"/>
      <c r="DF5" s="34"/>
      <c r="DG5" s="34"/>
      <c r="DH5" s="34"/>
      <c r="DI5" s="34"/>
      <c r="DJ5" s="34"/>
      <c r="DK5" s="235"/>
      <c r="DL5" s="17" t="s">
        <v>25</v>
      </c>
      <c r="DM5" s="17" t="s">
        <v>41</v>
      </c>
      <c r="DN5" s="17"/>
      <c r="DO5" s="17"/>
      <c r="DP5" s="17"/>
      <c r="DQ5" s="18"/>
      <c r="DR5" s="34"/>
      <c r="DS5" s="35"/>
      <c r="DT5" s="35"/>
      <c r="DU5" s="35"/>
      <c r="DV5" s="35"/>
      <c r="DW5" s="18"/>
      <c r="DX5" s="18"/>
      <c r="DY5" s="34"/>
      <c r="DZ5" s="34"/>
      <c r="EA5" s="34"/>
      <c r="EB5" s="34"/>
      <c r="EC5" s="34"/>
      <c r="ED5" s="34"/>
      <c r="EE5" s="34"/>
      <c r="EF5" s="34"/>
      <c r="EG5" s="34"/>
    </row>
    <row r="6" spans="1:137" s="70" customFormat="1">
      <c r="A6" s="69" t="s">
        <v>201</v>
      </c>
      <c r="B6" s="69" t="s">
        <v>197</v>
      </c>
      <c r="C6" s="69"/>
      <c r="D6" s="69"/>
      <c r="E6" s="69"/>
      <c r="G6" s="71"/>
      <c r="H6" s="72"/>
      <c r="I6" s="72"/>
      <c r="J6" s="72"/>
      <c r="K6" s="72"/>
      <c r="N6" s="71"/>
      <c r="O6" s="71"/>
      <c r="P6" s="71"/>
      <c r="Q6" s="40"/>
      <c r="R6" s="40"/>
      <c r="S6" s="40"/>
      <c r="T6" s="40"/>
      <c r="U6" s="40"/>
      <c r="V6" s="40"/>
      <c r="W6" s="236"/>
      <c r="X6" s="69" t="s">
        <v>201</v>
      </c>
      <c r="Y6" s="69" t="s">
        <v>197</v>
      </c>
      <c r="Z6" s="69"/>
      <c r="AA6" s="69"/>
      <c r="AB6" s="69"/>
      <c r="AD6" s="71"/>
      <c r="AE6" s="72"/>
      <c r="AF6" s="72"/>
      <c r="AG6" s="72"/>
      <c r="AH6" s="72"/>
      <c r="AK6" s="71"/>
      <c r="AL6" s="71"/>
      <c r="AM6" s="71"/>
      <c r="AN6" s="40"/>
      <c r="AO6" s="40"/>
      <c r="AP6" s="40"/>
      <c r="AQ6" s="40"/>
      <c r="AR6" s="40"/>
      <c r="AS6" s="40"/>
      <c r="AT6" s="236"/>
      <c r="AU6" s="69" t="s">
        <v>201</v>
      </c>
      <c r="AV6" s="69" t="s">
        <v>197</v>
      </c>
      <c r="AW6" s="69"/>
      <c r="AX6" s="69"/>
      <c r="AY6" s="69"/>
      <c r="BA6" s="71"/>
      <c r="BB6" s="72"/>
      <c r="BC6" s="72"/>
      <c r="BD6" s="72"/>
      <c r="BE6" s="72"/>
      <c r="BH6" s="71"/>
      <c r="BI6" s="71"/>
      <c r="BJ6" s="71"/>
      <c r="BK6" s="40"/>
      <c r="BL6" s="40"/>
      <c r="BM6" s="40"/>
      <c r="BN6" s="40"/>
      <c r="BO6" s="40"/>
      <c r="BP6" s="40"/>
      <c r="BQ6" s="236"/>
      <c r="BR6" s="69" t="s">
        <v>201</v>
      </c>
      <c r="BS6" s="69" t="s">
        <v>197</v>
      </c>
      <c r="BT6" s="69"/>
      <c r="BU6" s="69"/>
      <c r="BV6" s="69"/>
      <c r="BX6" s="71"/>
      <c r="BY6" s="72"/>
      <c r="BZ6" s="72"/>
      <c r="CA6" s="72"/>
      <c r="CB6" s="72"/>
      <c r="CE6" s="71"/>
      <c r="CF6" s="71"/>
      <c r="CG6" s="71"/>
      <c r="CH6" s="40"/>
      <c r="CI6" s="40"/>
      <c r="CJ6" s="40"/>
      <c r="CK6" s="40"/>
      <c r="CL6" s="40"/>
      <c r="CM6" s="40"/>
      <c r="CN6" s="236"/>
      <c r="CO6" s="69" t="s">
        <v>201</v>
      </c>
      <c r="CP6" s="69" t="s">
        <v>197</v>
      </c>
      <c r="CQ6" s="69"/>
      <c r="CR6" s="69"/>
      <c r="CS6" s="69"/>
      <c r="CU6" s="71"/>
      <c r="CV6" s="72"/>
      <c r="CW6" s="72"/>
      <c r="CX6" s="72"/>
      <c r="CY6" s="72"/>
      <c r="DB6" s="71"/>
      <c r="DC6" s="71"/>
      <c r="DD6" s="71"/>
      <c r="DE6" s="40"/>
      <c r="DF6" s="40"/>
      <c r="DG6" s="40"/>
      <c r="DH6" s="40"/>
      <c r="DI6" s="40"/>
      <c r="DJ6" s="40"/>
      <c r="DK6" s="236"/>
      <c r="DL6" s="69" t="s">
        <v>201</v>
      </c>
      <c r="DM6" s="69" t="s">
        <v>197</v>
      </c>
      <c r="DN6" s="69"/>
      <c r="DO6" s="69"/>
      <c r="DP6" s="69"/>
      <c r="DR6" s="71"/>
      <c r="DS6" s="72"/>
      <c r="DT6" s="72"/>
      <c r="DU6" s="72"/>
      <c r="DV6" s="72"/>
      <c r="DY6" s="71"/>
      <c r="DZ6" s="71"/>
      <c r="EA6" s="71"/>
      <c r="EB6" s="40"/>
      <c r="EC6" s="40"/>
      <c r="ED6" s="40"/>
      <c r="EE6" s="40"/>
      <c r="EF6" s="40"/>
      <c r="EG6" s="40"/>
    </row>
    <row r="7" spans="1:137" s="70" customFormat="1" ht="15.6">
      <c r="A7" s="69"/>
      <c r="B7" s="117" t="s">
        <v>202</v>
      </c>
      <c r="C7" s="117"/>
      <c r="D7" s="117"/>
      <c r="E7" s="117"/>
      <c r="F7" s="122"/>
      <c r="G7" s="123"/>
      <c r="H7" s="124"/>
      <c r="I7" s="124"/>
      <c r="J7" s="124"/>
      <c r="K7" s="124"/>
      <c r="L7" s="122"/>
      <c r="M7" s="122"/>
      <c r="N7" s="123"/>
      <c r="O7" s="123"/>
      <c r="P7" s="71"/>
      <c r="Q7" s="40"/>
      <c r="R7" s="40"/>
      <c r="S7" s="40"/>
      <c r="T7" s="40"/>
      <c r="U7" s="40"/>
      <c r="V7" s="40"/>
      <c r="W7" s="236"/>
      <c r="X7" s="69"/>
      <c r="Y7" s="117" t="s">
        <v>202</v>
      </c>
      <c r="Z7" s="117"/>
      <c r="AA7" s="117"/>
      <c r="AB7" s="117"/>
      <c r="AC7" s="122"/>
      <c r="AD7" s="123"/>
      <c r="AE7" s="124"/>
      <c r="AF7" s="124"/>
      <c r="AG7" s="124"/>
      <c r="AH7" s="124"/>
      <c r="AI7" s="122"/>
      <c r="AJ7" s="122"/>
      <c r="AK7" s="123"/>
      <c r="AL7" s="123"/>
      <c r="AM7" s="71"/>
      <c r="AN7" s="40"/>
      <c r="AO7" s="40"/>
      <c r="AP7" s="40"/>
      <c r="AQ7" s="40"/>
      <c r="AR7" s="40"/>
      <c r="AS7" s="40"/>
      <c r="AT7" s="236"/>
      <c r="AU7" s="69"/>
      <c r="AV7" s="117" t="s">
        <v>202</v>
      </c>
      <c r="AW7" s="117"/>
      <c r="AX7" s="117"/>
      <c r="AY7" s="117"/>
      <c r="AZ7" s="122"/>
      <c r="BA7" s="123"/>
      <c r="BB7" s="124"/>
      <c r="BC7" s="124"/>
      <c r="BD7" s="124"/>
      <c r="BE7" s="124"/>
      <c r="BF7" s="122"/>
      <c r="BG7" s="122"/>
      <c r="BH7" s="123"/>
      <c r="BI7" s="123"/>
      <c r="BJ7" s="71"/>
      <c r="BK7" s="40"/>
      <c r="BL7" s="40"/>
      <c r="BM7" s="40"/>
      <c r="BN7" s="40"/>
      <c r="BO7" s="40"/>
      <c r="BP7" s="40"/>
      <c r="BQ7" s="236"/>
      <c r="BR7" s="69"/>
      <c r="BS7" s="117" t="s">
        <v>202</v>
      </c>
      <c r="BT7" s="117"/>
      <c r="BU7" s="117"/>
      <c r="BV7" s="117"/>
      <c r="BW7" s="122"/>
      <c r="BX7" s="123"/>
      <c r="BY7" s="124"/>
      <c r="BZ7" s="124"/>
      <c r="CA7" s="124"/>
      <c r="CB7" s="124"/>
      <c r="CC7" s="122"/>
      <c r="CD7" s="122"/>
      <c r="CE7" s="123"/>
      <c r="CF7" s="123"/>
      <c r="CG7" s="71"/>
      <c r="CH7" s="40"/>
      <c r="CI7" s="40"/>
      <c r="CJ7" s="40"/>
      <c r="CK7" s="40"/>
      <c r="CL7" s="40"/>
      <c r="CM7" s="40"/>
      <c r="CN7" s="236"/>
      <c r="CO7" s="69"/>
      <c r="CP7" s="117" t="s">
        <v>202</v>
      </c>
      <c r="CQ7" s="117"/>
      <c r="CR7" s="117"/>
      <c r="CS7" s="117"/>
      <c r="CT7" s="122"/>
      <c r="CU7" s="123"/>
      <c r="CV7" s="124"/>
      <c r="CW7" s="124"/>
      <c r="CX7" s="124"/>
      <c r="CY7" s="124"/>
      <c r="CZ7" s="122"/>
      <c r="DA7" s="122"/>
      <c r="DB7" s="123"/>
      <c r="DC7" s="123"/>
      <c r="DD7" s="71"/>
      <c r="DE7" s="40"/>
      <c r="DF7" s="40"/>
      <c r="DG7" s="40"/>
      <c r="DH7" s="40"/>
      <c r="DI7" s="40"/>
      <c r="DJ7" s="40"/>
      <c r="DK7" s="236"/>
      <c r="DL7" s="69"/>
      <c r="DM7" s="117" t="s">
        <v>202</v>
      </c>
      <c r="DN7" s="117"/>
      <c r="DO7" s="117"/>
      <c r="DP7" s="117"/>
      <c r="DQ7" s="122"/>
      <c r="DR7" s="123"/>
      <c r="DS7" s="124"/>
      <c r="DT7" s="124"/>
      <c r="DU7" s="124"/>
      <c r="DV7" s="124"/>
      <c r="DW7" s="122"/>
      <c r="DX7" s="122"/>
      <c r="DY7" s="123"/>
      <c r="DZ7" s="123"/>
      <c r="EA7" s="71"/>
      <c r="EB7" s="40"/>
      <c r="EC7" s="40"/>
      <c r="ED7" s="40"/>
      <c r="EE7" s="40"/>
      <c r="EF7" s="40"/>
      <c r="EG7" s="40"/>
    </row>
    <row r="8" spans="1:137" s="70" customFormat="1" ht="15.6">
      <c r="A8" s="69"/>
      <c r="B8" s="69" t="s">
        <v>203</v>
      </c>
      <c r="C8" s="69"/>
      <c r="D8" s="69"/>
      <c r="E8" s="69"/>
      <c r="G8" s="71"/>
      <c r="H8" s="72"/>
      <c r="I8" s="72"/>
      <c r="J8" s="72"/>
      <c r="K8" s="72"/>
      <c r="N8" s="71"/>
      <c r="O8" s="71"/>
      <c r="P8" s="71"/>
      <c r="Q8" s="71"/>
      <c r="R8" s="71"/>
      <c r="S8" s="71"/>
      <c r="T8" s="71"/>
      <c r="U8" s="71"/>
      <c r="V8" s="71"/>
      <c r="W8" s="236"/>
      <c r="X8" s="69"/>
      <c r="Y8" s="69" t="s">
        <v>203</v>
      </c>
      <c r="Z8" s="69"/>
      <c r="AA8" s="69"/>
      <c r="AB8" s="69"/>
      <c r="AD8" s="71"/>
      <c r="AE8" s="72"/>
      <c r="AF8" s="72"/>
      <c r="AG8" s="72"/>
      <c r="AH8" s="72"/>
      <c r="AK8" s="71"/>
      <c r="AL8" s="71"/>
      <c r="AM8" s="71"/>
      <c r="AN8" s="71"/>
      <c r="AO8" s="71"/>
      <c r="AP8" s="71"/>
      <c r="AQ8" s="71"/>
      <c r="AR8" s="71"/>
      <c r="AS8" s="71"/>
      <c r="AT8" s="236"/>
      <c r="AU8" s="69"/>
      <c r="AV8" s="69" t="s">
        <v>203</v>
      </c>
      <c r="AW8" s="69"/>
      <c r="AX8" s="69"/>
      <c r="AY8" s="69"/>
      <c r="BA8" s="71"/>
      <c r="BB8" s="72"/>
      <c r="BC8" s="72"/>
      <c r="BD8" s="72"/>
      <c r="BE8" s="72"/>
      <c r="BH8" s="71"/>
      <c r="BI8" s="71"/>
      <c r="BJ8" s="71"/>
      <c r="BK8" s="71"/>
      <c r="BL8" s="71"/>
      <c r="BM8" s="71"/>
      <c r="BN8" s="71"/>
      <c r="BO8" s="71"/>
      <c r="BP8" s="71"/>
      <c r="BQ8" s="236"/>
      <c r="BR8" s="69"/>
      <c r="BS8" s="69" t="s">
        <v>203</v>
      </c>
      <c r="BT8" s="69"/>
      <c r="BU8" s="69"/>
      <c r="BV8" s="69"/>
      <c r="BX8" s="71"/>
      <c r="BY8" s="72"/>
      <c r="BZ8" s="72"/>
      <c r="CA8" s="72"/>
      <c r="CB8" s="72"/>
      <c r="CE8" s="71"/>
      <c r="CF8" s="71"/>
      <c r="CG8" s="71"/>
      <c r="CH8" s="71"/>
      <c r="CI8" s="71"/>
      <c r="CJ8" s="71"/>
      <c r="CK8" s="71"/>
      <c r="CL8" s="71"/>
      <c r="CM8" s="71"/>
      <c r="CN8" s="236"/>
      <c r="CO8" s="69"/>
      <c r="CP8" s="69" t="s">
        <v>203</v>
      </c>
      <c r="CQ8" s="69"/>
      <c r="CR8" s="69"/>
      <c r="CS8" s="69"/>
      <c r="CU8" s="71"/>
      <c r="CV8" s="72"/>
      <c r="CW8" s="72"/>
      <c r="CX8" s="72"/>
      <c r="CY8" s="72"/>
      <c r="DB8" s="71"/>
      <c r="DC8" s="71"/>
      <c r="DD8" s="71"/>
      <c r="DE8" s="71"/>
      <c r="DF8" s="71"/>
      <c r="DG8" s="71"/>
      <c r="DH8" s="71"/>
      <c r="DI8" s="71"/>
      <c r="DJ8" s="71"/>
      <c r="DK8" s="236"/>
      <c r="DL8" s="69"/>
      <c r="DM8" s="69" t="s">
        <v>203</v>
      </c>
      <c r="DN8" s="69"/>
      <c r="DO8" s="69"/>
      <c r="DP8" s="69"/>
      <c r="DR8" s="71"/>
      <c r="DS8" s="72"/>
      <c r="DT8" s="72"/>
      <c r="DU8" s="72"/>
      <c r="DV8" s="72"/>
      <c r="DY8" s="71"/>
      <c r="DZ8" s="71"/>
      <c r="EA8" s="71"/>
      <c r="EB8" s="71"/>
      <c r="EC8" s="71"/>
      <c r="ED8" s="71"/>
      <c r="EE8" s="71"/>
      <c r="EF8" s="71"/>
      <c r="EG8" s="71"/>
    </row>
    <row r="9" spans="1:137">
      <c r="A9" s="1" t="s">
        <v>70</v>
      </c>
      <c r="B9" s="69" t="s">
        <v>183</v>
      </c>
      <c r="C9" s="69"/>
      <c r="D9" s="69"/>
      <c r="E9" s="69"/>
      <c r="F9" s="1"/>
      <c r="G9" s="1"/>
      <c r="H9" s="2"/>
      <c r="I9" s="2"/>
      <c r="J9" s="2"/>
      <c r="K9" s="2"/>
      <c r="N9" s="2"/>
      <c r="O9" s="2"/>
      <c r="P9" s="2"/>
      <c r="Q9" s="2"/>
      <c r="R9" s="2"/>
      <c r="S9" s="2"/>
      <c r="T9" s="2"/>
      <c r="U9" s="2"/>
      <c r="V9" s="2"/>
      <c r="X9" s="1" t="s">
        <v>70</v>
      </c>
      <c r="Y9" s="69" t="s">
        <v>183</v>
      </c>
      <c r="Z9" s="69"/>
      <c r="AA9" s="69"/>
      <c r="AB9" s="69"/>
      <c r="AC9" s="1"/>
      <c r="AD9" s="1"/>
      <c r="AE9" s="2"/>
      <c r="AF9" s="2"/>
      <c r="AG9" s="2"/>
      <c r="AH9" s="2"/>
      <c r="AK9" s="2"/>
      <c r="AL9" s="2"/>
      <c r="AM9" s="2"/>
      <c r="AN9" s="2"/>
      <c r="AO9" s="2"/>
      <c r="AP9" s="2"/>
      <c r="AQ9" s="2"/>
      <c r="AR9" s="2"/>
      <c r="AS9" s="2"/>
      <c r="AU9" s="1" t="s">
        <v>70</v>
      </c>
      <c r="AV9" s="69" t="s">
        <v>183</v>
      </c>
      <c r="AW9" s="69"/>
      <c r="AX9" s="69"/>
      <c r="AY9" s="69"/>
      <c r="AZ9" s="1"/>
      <c r="BA9" s="1"/>
      <c r="BB9" s="2"/>
      <c r="BC9" s="2"/>
      <c r="BD9" s="2"/>
      <c r="BE9" s="2"/>
      <c r="BH9" s="2"/>
      <c r="BI9" s="2"/>
      <c r="BJ9" s="2"/>
      <c r="BK9" s="2"/>
      <c r="BL9" s="2"/>
      <c r="BM9" s="2"/>
      <c r="BN9" s="2"/>
      <c r="BO9" s="2"/>
      <c r="BP9" s="2"/>
      <c r="BR9" s="1" t="s">
        <v>70</v>
      </c>
      <c r="BS9" s="69" t="s">
        <v>183</v>
      </c>
      <c r="BT9" s="69"/>
      <c r="BU9" s="69"/>
      <c r="BV9" s="69"/>
      <c r="BW9" s="1"/>
      <c r="BX9" s="1"/>
      <c r="BY9" s="2"/>
      <c r="BZ9" s="2"/>
      <c r="CA9" s="2"/>
      <c r="CB9" s="2"/>
      <c r="CE9" s="2"/>
      <c r="CF9" s="2"/>
      <c r="CG9" s="2"/>
      <c r="CH9" s="2"/>
      <c r="CI9" s="2"/>
      <c r="CJ9" s="2"/>
      <c r="CK9" s="2"/>
      <c r="CL9" s="2"/>
      <c r="CM9" s="2"/>
      <c r="CO9" s="1" t="s">
        <v>70</v>
      </c>
      <c r="CP9" s="69" t="s">
        <v>183</v>
      </c>
      <c r="CQ9" s="69"/>
      <c r="CR9" s="69"/>
      <c r="CS9" s="69"/>
      <c r="CT9" s="1"/>
      <c r="CU9" s="1"/>
      <c r="CV9" s="2"/>
      <c r="CW9" s="2"/>
      <c r="CX9" s="2"/>
      <c r="CY9" s="2"/>
      <c r="DB9" s="2"/>
      <c r="DC9" s="2"/>
      <c r="DD9" s="2"/>
      <c r="DE9" s="2"/>
      <c r="DF9" s="2"/>
      <c r="DG9" s="2"/>
      <c r="DH9" s="2"/>
      <c r="DI9" s="2"/>
      <c r="DJ9" s="2"/>
      <c r="DL9" s="1" t="s">
        <v>70</v>
      </c>
      <c r="DM9" s="69" t="s">
        <v>183</v>
      </c>
      <c r="DN9" s="69"/>
      <c r="DO9" s="69"/>
      <c r="DP9" s="69"/>
      <c r="DQ9" s="1"/>
      <c r="DR9" s="1"/>
      <c r="DS9" s="2"/>
      <c r="DT9" s="2"/>
      <c r="DU9" s="2"/>
      <c r="DV9" s="2"/>
      <c r="DY9" s="2"/>
      <c r="DZ9" s="2"/>
      <c r="EA9" s="2"/>
      <c r="EB9" s="2"/>
      <c r="EC9" s="2"/>
      <c r="ED9" s="2"/>
      <c r="EE9" s="2"/>
      <c r="EF9" s="2"/>
      <c r="EG9" s="2"/>
    </row>
    <row r="10" spans="1:137">
      <c r="A10" s="71" t="s">
        <v>65</v>
      </c>
      <c r="B10" s="73" t="s">
        <v>272</v>
      </c>
      <c r="C10" s="73"/>
      <c r="D10" s="73"/>
      <c r="E10" s="73"/>
      <c r="F10" s="66"/>
      <c r="G10" s="67"/>
      <c r="H10" s="68"/>
      <c r="I10" s="68"/>
      <c r="J10" s="68"/>
      <c r="K10" s="68"/>
      <c r="L10" s="66"/>
      <c r="M10" s="66"/>
      <c r="N10" s="67"/>
      <c r="O10" s="67"/>
      <c r="P10" s="67"/>
      <c r="Q10" s="67"/>
      <c r="X10" s="71" t="s">
        <v>65</v>
      </c>
      <c r="Y10" s="73" t="s">
        <v>272</v>
      </c>
      <c r="Z10" s="73"/>
      <c r="AA10" s="73"/>
      <c r="AB10" s="73"/>
      <c r="AC10" s="66"/>
      <c r="AD10" s="67"/>
      <c r="AE10" s="68"/>
      <c r="AF10" s="68"/>
      <c r="AG10" s="68"/>
      <c r="AH10" s="68"/>
      <c r="AI10" s="66"/>
      <c r="AJ10" s="66"/>
      <c r="AK10" s="67"/>
      <c r="AL10" s="67"/>
      <c r="AM10" s="67"/>
      <c r="AN10" s="67"/>
      <c r="AU10" s="71" t="s">
        <v>65</v>
      </c>
      <c r="AV10" s="73" t="s">
        <v>272</v>
      </c>
      <c r="AW10" s="73"/>
      <c r="AX10" s="73"/>
      <c r="AY10" s="73"/>
      <c r="AZ10" s="66"/>
      <c r="BA10" s="67"/>
      <c r="BB10" s="68"/>
      <c r="BC10" s="68"/>
      <c r="BD10" s="68"/>
      <c r="BE10" s="68"/>
      <c r="BF10" s="66"/>
      <c r="BG10" s="66"/>
      <c r="BH10" s="67"/>
      <c r="BI10" s="67"/>
      <c r="BJ10" s="67"/>
      <c r="BK10" s="67"/>
      <c r="BR10" s="71" t="s">
        <v>65</v>
      </c>
      <c r="BS10" s="73" t="s">
        <v>272</v>
      </c>
      <c r="BT10" s="73"/>
      <c r="BU10" s="73"/>
      <c r="BV10" s="73"/>
      <c r="BW10" s="66"/>
      <c r="BX10" s="67"/>
      <c r="BY10" s="68"/>
      <c r="BZ10" s="68"/>
      <c r="CA10" s="68"/>
      <c r="CB10" s="68"/>
      <c r="CC10" s="66"/>
      <c r="CD10" s="66"/>
      <c r="CE10" s="67"/>
      <c r="CF10" s="67"/>
      <c r="CG10" s="67"/>
      <c r="CH10" s="67"/>
      <c r="CO10" s="71" t="s">
        <v>65</v>
      </c>
      <c r="CP10" s="73" t="s">
        <v>272</v>
      </c>
      <c r="CQ10" s="73"/>
      <c r="CR10" s="73"/>
      <c r="CS10" s="73"/>
      <c r="CT10" s="66"/>
      <c r="CU10" s="67"/>
      <c r="CV10" s="68"/>
      <c r="CW10" s="68"/>
      <c r="CX10" s="68"/>
      <c r="CY10" s="68"/>
      <c r="CZ10" s="66"/>
      <c r="DA10" s="66"/>
      <c r="DB10" s="67"/>
      <c r="DC10" s="67"/>
      <c r="DD10" s="67"/>
      <c r="DE10" s="67"/>
      <c r="DL10" s="71" t="s">
        <v>65</v>
      </c>
      <c r="DM10" s="73" t="s">
        <v>272</v>
      </c>
      <c r="DN10" s="73"/>
      <c r="DO10" s="73"/>
      <c r="DP10" s="73"/>
      <c r="DQ10" s="66"/>
      <c r="DR10" s="67"/>
      <c r="DS10" s="68"/>
      <c r="DT10" s="68"/>
      <c r="DU10" s="68"/>
      <c r="DV10" s="68"/>
      <c r="DW10" s="66"/>
      <c r="DX10" s="66"/>
      <c r="DY10" s="67"/>
      <c r="DZ10" s="67"/>
      <c r="EA10" s="67"/>
      <c r="EB10" s="67"/>
    </row>
    <row r="11" spans="1:137" ht="18" customHeight="1">
      <c r="A11" s="314" t="s">
        <v>1</v>
      </c>
      <c r="B11" s="324" t="s">
        <v>21</v>
      </c>
      <c r="C11" s="318" t="s">
        <v>263</v>
      </c>
      <c r="D11" s="319" t="s">
        <v>264</v>
      </c>
      <c r="E11" s="323" t="s">
        <v>185</v>
      </c>
      <c r="F11" s="321" t="s">
        <v>22</v>
      </c>
      <c r="G11" s="322"/>
      <c r="H11" s="322"/>
      <c r="I11" s="322"/>
      <c r="J11" s="322"/>
      <c r="K11" s="323"/>
      <c r="L11" s="324" t="s">
        <v>23</v>
      </c>
      <c r="M11" s="321" t="s">
        <v>24</v>
      </c>
      <c r="N11" s="322"/>
      <c r="O11" s="322"/>
      <c r="P11" s="322"/>
      <c r="Q11" s="322"/>
      <c r="R11" s="322"/>
      <c r="S11" s="322"/>
      <c r="T11" s="322"/>
      <c r="U11" s="322"/>
      <c r="V11" s="313" t="s">
        <v>188</v>
      </c>
      <c r="X11" s="314" t="s">
        <v>1</v>
      </c>
      <c r="Y11" s="324" t="s">
        <v>21</v>
      </c>
      <c r="Z11" s="318" t="s">
        <v>263</v>
      </c>
      <c r="AA11" s="319" t="s">
        <v>264</v>
      </c>
      <c r="AB11" s="323" t="s">
        <v>185</v>
      </c>
      <c r="AC11" s="321" t="s">
        <v>22</v>
      </c>
      <c r="AD11" s="322"/>
      <c r="AE11" s="322"/>
      <c r="AF11" s="322"/>
      <c r="AG11" s="322"/>
      <c r="AH11" s="323"/>
      <c r="AI11" s="324" t="s">
        <v>23</v>
      </c>
      <c r="AJ11" s="321" t="s">
        <v>24</v>
      </c>
      <c r="AK11" s="322"/>
      <c r="AL11" s="322"/>
      <c r="AM11" s="322"/>
      <c r="AN11" s="322"/>
      <c r="AO11" s="322"/>
      <c r="AP11" s="322"/>
      <c r="AQ11" s="322"/>
      <c r="AR11" s="322"/>
      <c r="AS11" s="313" t="s">
        <v>188</v>
      </c>
      <c r="AU11" s="314" t="s">
        <v>1</v>
      </c>
      <c r="AV11" s="324" t="s">
        <v>21</v>
      </c>
      <c r="AW11" s="318" t="s">
        <v>263</v>
      </c>
      <c r="AX11" s="319" t="s">
        <v>264</v>
      </c>
      <c r="AY11" s="323" t="s">
        <v>185</v>
      </c>
      <c r="AZ11" s="321" t="s">
        <v>22</v>
      </c>
      <c r="BA11" s="322"/>
      <c r="BB11" s="322"/>
      <c r="BC11" s="322"/>
      <c r="BD11" s="322"/>
      <c r="BE11" s="323"/>
      <c r="BF11" s="324" t="s">
        <v>23</v>
      </c>
      <c r="BG11" s="321" t="s">
        <v>24</v>
      </c>
      <c r="BH11" s="322"/>
      <c r="BI11" s="322"/>
      <c r="BJ11" s="322"/>
      <c r="BK11" s="322"/>
      <c r="BL11" s="322"/>
      <c r="BM11" s="322"/>
      <c r="BN11" s="322"/>
      <c r="BO11" s="322"/>
      <c r="BP11" s="313" t="s">
        <v>188</v>
      </c>
      <c r="BR11" s="314" t="s">
        <v>1</v>
      </c>
      <c r="BS11" s="324" t="s">
        <v>21</v>
      </c>
      <c r="BT11" s="318" t="s">
        <v>263</v>
      </c>
      <c r="BU11" s="319" t="s">
        <v>264</v>
      </c>
      <c r="BV11" s="323" t="s">
        <v>185</v>
      </c>
      <c r="BW11" s="321" t="s">
        <v>22</v>
      </c>
      <c r="BX11" s="322"/>
      <c r="BY11" s="322"/>
      <c r="BZ11" s="322"/>
      <c r="CA11" s="322"/>
      <c r="CB11" s="323"/>
      <c r="CC11" s="324" t="s">
        <v>23</v>
      </c>
      <c r="CD11" s="321" t="s">
        <v>24</v>
      </c>
      <c r="CE11" s="322"/>
      <c r="CF11" s="322"/>
      <c r="CG11" s="322"/>
      <c r="CH11" s="322"/>
      <c r="CI11" s="322"/>
      <c r="CJ11" s="322"/>
      <c r="CK11" s="322"/>
      <c r="CL11" s="322"/>
      <c r="CM11" s="313" t="s">
        <v>188</v>
      </c>
      <c r="CO11" s="314" t="s">
        <v>1</v>
      </c>
      <c r="CP11" s="324" t="s">
        <v>21</v>
      </c>
      <c r="CQ11" s="318" t="s">
        <v>263</v>
      </c>
      <c r="CR11" s="319" t="s">
        <v>264</v>
      </c>
      <c r="CS11" s="323" t="s">
        <v>185</v>
      </c>
      <c r="CT11" s="321" t="s">
        <v>22</v>
      </c>
      <c r="CU11" s="322"/>
      <c r="CV11" s="322"/>
      <c r="CW11" s="322"/>
      <c r="CX11" s="322"/>
      <c r="CY11" s="323"/>
      <c r="CZ11" s="324" t="s">
        <v>23</v>
      </c>
      <c r="DA11" s="321" t="s">
        <v>24</v>
      </c>
      <c r="DB11" s="322"/>
      <c r="DC11" s="322"/>
      <c r="DD11" s="322"/>
      <c r="DE11" s="322"/>
      <c r="DF11" s="322"/>
      <c r="DG11" s="322"/>
      <c r="DH11" s="322"/>
      <c r="DI11" s="322"/>
      <c r="DJ11" s="313" t="s">
        <v>188</v>
      </c>
      <c r="DL11" s="314" t="s">
        <v>1</v>
      </c>
      <c r="DM11" s="324" t="s">
        <v>21</v>
      </c>
      <c r="DN11" s="318" t="s">
        <v>263</v>
      </c>
      <c r="DO11" s="319" t="s">
        <v>264</v>
      </c>
      <c r="DP11" s="323" t="s">
        <v>185</v>
      </c>
      <c r="DQ11" s="321" t="s">
        <v>22</v>
      </c>
      <c r="DR11" s="322"/>
      <c r="DS11" s="322"/>
      <c r="DT11" s="322"/>
      <c r="DU11" s="322"/>
      <c r="DV11" s="323"/>
      <c r="DW11" s="324" t="s">
        <v>23</v>
      </c>
      <c r="DX11" s="321" t="s">
        <v>24</v>
      </c>
      <c r="DY11" s="322"/>
      <c r="DZ11" s="322"/>
      <c r="EA11" s="322"/>
      <c r="EB11" s="322"/>
      <c r="EC11" s="322"/>
      <c r="ED11" s="322"/>
      <c r="EE11" s="322"/>
      <c r="EF11" s="322"/>
      <c r="EG11" s="313" t="s">
        <v>188</v>
      </c>
    </row>
    <row r="12" spans="1:137" s="120" customFormat="1" ht="91.2">
      <c r="A12" s="314"/>
      <c r="B12" s="324"/>
      <c r="C12" s="318"/>
      <c r="D12" s="319"/>
      <c r="E12" s="323"/>
      <c r="F12" s="227" t="s">
        <v>67</v>
      </c>
      <c r="G12" s="38" t="s">
        <v>63</v>
      </c>
      <c r="H12" s="38" t="s">
        <v>66</v>
      </c>
      <c r="I12" s="38" t="s">
        <v>64</v>
      </c>
      <c r="J12" s="38" t="s">
        <v>53</v>
      </c>
      <c r="K12" s="39" t="s">
        <v>54</v>
      </c>
      <c r="L12" s="324"/>
      <c r="M12" s="227" t="s">
        <v>68</v>
      </c>
      <c r="N12" s="38" t="s">
        <v>55</v>
      </c>
      <c r="O12" s="38" t="s">
        <v>56</v>
      </c>
      <c r="P12" s="38" t="s">
        <v>57</v>
      </c>
      <c r="Q12" s="38" t="s">
        <v>58</v>
      </c>
      <c r="R12" s="38" t="s">
        <v>59</v>
      </c>
      <c r="S12" s="38" t="s">
        <v>60</v>
      </c>
      <c r="T12" s="38" t="s">
        <v>61</v>
      </c>
      <c r="U12" s="38" t="s">
        <v>62</v>
      </c>
      <c r="V12" s="313"/>
      <c r="W12" s="237"/>
      <c r="X12" s="314"/>
      <c r="Y12" s="324"/>
      <c r="Z12" s="318"/>
      <c r="AA12" s="319"/>
      <c r="AB12" s="323"/>
      <c r="AC12" s="227" t="s">
        <v>67</v>
      </c>
      <c r="AD12" s="38" t="s">
        <v>63</v>
      </c>
      <c r="AE12" s="38" t="s">
        <v>66</v>
      </c>
      <c r="AF12" s="38" t="s">
        <v>64</v>
      </c>
      <c r="AG12" s="38" t="s">
        <v>53</v>
      </c>
      <c r="AH12" s="39" t="s">
        <v>54</v>
      </c>
      <c r="AI12" s="324"/>
      <c r="AJ12" s="227" t="s">
        <v>68</v>
      </c>
      <c r="AK12" s="38" t="s">
        <v>55</v>
      </c>
      <c r="AL12" s="38" t="s">
        <v>56</v>
      </c>
      <c r="AM12" s="38" t="s">
        <v>57</v>
      </c>
      <c r="AN12" s="38" t="s">
        <v>58</v>
      </c>
      <c r="AO12" s="38" t="s">
        <v>59</v>
      </c>
      <c r="AP12" s="38" t="s">
        <v>60</v>
      </c>
      <c r="AQ12" s="38" t="s">
        <v>61</v>
      </c>
      <c r="AR12" s="38" t="s">
        <v>62</v>
      </c>
      <c r="AS12" s="313"/>
      <c r="AT12" s="237"/>
      <c r="AU12" s="314"/>
      <c r="AV12" s="324"/>
      <c r="AW12" s="318"/>
      <c r="AX12" s="319"/>
      <c r="AY12" s="323"/>
      <c r="AZ12" s="227" t="s">
        <v>67</v>
      </c>
      <c r="BA12" s="38" t="s">
        <v>63</v>
      </c>
      <c r="BB12" s="38" t="s">
        <v>66</v>
      </c>
      <c r="BC12" s="38" t="s">
        <v>64</v>
      </c>
      <c r="BD12" s="38" t="s">
        <v>53</v>
      </c>
      <c r="BE12" s="39" t="s">
        <v>54</v>
      </c>
      <c r="BF12" s="324"/>
      <c r="BG12" s="227" t="s">
        <v>68</v>
      </c>
      <c r="BH12" s="38" t="s">
        <v>55</v>
      </c>
      <c r="BI12" s="38" t="s">
        <v>56</v>
      </c>
      <c r="BJ12" s="38" t="s">
        <v>57</v>
      </c>
      <c r="BK12" s="38" t="s">
        <v>58</v>
      </c>
      <c r="BL12" s="38" t="s">
        <v>59</v>
      </c>
      <c r="BM12" s="38" t="s">
        <v>60</v>
      </c>
      <c r="BN12" s="38" t="s">
        <v>61</v>
      </c>
      <c r="BO12" s="38" t="s">
        <v>62</v>
      </c>
      <c r="BP12" s="313"/>
      <c r="BQ12" s="237"/>
      <c r="BR12" s="314"/>
      <c r="BS12" s="324"/>
      <c r="BT12" s="318"/>
      <c r="BU12" s="319"/>
      <c r="BV12" s="323"/>
      <c r="BW12" s="227" t="s">
        <v>67</v>
      </c>
      <c r="BX12" s="38" t="s">
        <v>63</v>
      </c>
      <c r="BY12" s="38" t="s">
        <v>66</v>
      </c>
      <c r="BZ12" s="38" t="s">
        <v>64</v>
      </c>
      <c r="CA12" s="38" t="s">
        <v>53</v>
      </c>
      <c r="CB12" s="39" t="s">
        <v>54</v>
      </c>
      <c r="CC12" s="324"/>
      <c r="CD12" s="227" t="s">
        <v>68</v>
      </c>
      <c r="CE12" s="38" t="s">
        <v>55</v>
      </c>
      <c r="CF12" s="38" t="s">
        <v>56</v>
      </c>
      <c r="CG12" s="38" t="s">
        <v>57</v>
      </c>
      <c r="CH12" s="38" t="s">
        <v>58</v>
      </c>
      <c r="CI12" s="38" t="s">
        <v>59</v>
      </c>
      <c r="CJ12" s="38" t="s">
        <v>60</v>
      </c>
      <c r="CK12" s="38" t="s">
        <v>61</v>
      </c>
      <c r="CL12" s="38" t="s">
        <v>62</v>
      </c>
      <c r="CM12" s="313"/>
      <c r="CN12" s="237"/>
      <c r="CO12" s="314"/>
      <c r="CP12" s="324"/>
      <c r="CQ12" s="318"/>
      <c r="CR12" s="319"/>
      <c r="CS12" s="323"/>
      <c r="CT12" s="254" t="s">
        <v>67</v>
      </c>
      <c r="CU12" s="38" t="s">
        <v>63</v>
      </c>
      <c r="CV12" s="38" t="s">
        <v>66</v>
      </c>
      <c r="CW12" s="38" t="s">
        <v>64</v>
      </c>
      <c r="CX12" s="38" t="s">
        <v>53</v>
      </c>
      <c r="CY12" s="39" t="s">
        <v>54</v>
      </c>
      <c r="CZ12" s="324"/>
      <c r="DA12" s="254" t="s">
        <v>68</v>
      </c>
      <c r="DB12" s="38" t="s">
        <v>55</v>
      </c>
      <c r="DC12" s="38" t="s">
        <v>56</v>
      </c>
      <c r="DD12" s="38" t="s">
        <v>57</v>
      </c>
      <c r="DE12" s="38" t="s">
        <v>58</v>
      </c>
      <c r="DF12" s="38" t="s">
        <v>59</v>
      </c>
      <c r="DG12" s="38" t="s">
        <v>60</v>
      </c>
      <c r="DH12" s="38" t="s">
        <v>61</v>
      </c>
      <c r="DI12" s="38" t="s">
        <v>62</v>
      </c>
      <c r="DJ12" s="313"/>
      <c r="DK12" s="237"/>
      <c r="DL12" s="314"/>
      <c r="DM12" s="324"/>
      <c r="DN12" s="318"/>
      <c r="DO12" s="319"/>
      <c r="DP12" s="323"/>
      <c r="DQ12" s="256" t="s">
        <v>67</v>
      </c>
      <c r="DR12" s="38" t="s">
        <v>63</v>
      </c>
      <c r="DS12" s="38" t="s">
        <v>66</v>
      </c>
      <c r="DT12" s="38" t="s">
        <v>64</v>
      </c>
      <c r="DU12" s="38" t="s">
        <v>53</v>
      </c>
      <c r="DV12" s="39" t="s">
        <v>54</v>
      </c>
      <c r="DW12" s="324"/>
      <c r="DX12" s="256" t="s">
        <v>68</v>
      </c>
      <c r="DY12" s="38" t="s">
        <v>55</v>
      </c>
      <c r="DZ12" s="38" t="s">
        <v>56</v>
      </c>
      <c r="EA12" s="38" t="s">
        <v>57</v>
      </c>
      <c r="EB12" s="38" t="s">
        <v>58</v>
      </c>
      <c r="EC12" s="38" t="s">
        <v>59</v>
      </c>
      <c r="ED12" s="38" t="s">
        <v>60</v>
      </c>
      <c r="EE12" s="38" t="s">
        <v>61</v>
      </c>
      <c r="EF12" s="38" t="s">
        <v>62</v>
      </c>
      <c r="EG12" s="313"/>
    </row>
    <row r="13" spans="1:137" ht="12.75" customHeight="1">
      <c r="A13" s="118"/>
      <c r="B13" s="108"/>
      <c r="C13" s="238"/>
      <c r="D13" s="239"/>
      <c r="E13" s="108"/>
      <c r="F13" s="100"/>
      <c r="G13" s="93"/>
      <c r="H13" s="93"/>
      <c r="I13" s="93"/>
      <c r="J13" s="93"/>
      <c r="K13" s="94"/>
      <c r="L13" s="102"/>
      <c r="M13" s="100"/>
      <c r="N13" s="93"/>
      <c r="O13" s="93"/>
      <c r="P13" s="93"/>
      <c r="Q13" s="93"/>
      <c r="R13" s="93"/>
      <c r="S13" s="93"/>
      <c r="T13" s="93"/>
      <c r="U13" s="93"/>
      <c r="V13" s="100"/>
      <c r="X13" s="118"/>
      <c r="Y13" s="108"/>
      <c r="Z13" s="238"/>
      <c r="AA13" s="239"/>
      <c r="AB13" s="108"/>
      <c r="AC13" s="100"/>
      <c r="AD13" s="93"/>
      <c r="AE13" s="93"/>
      <c r="AF13" s="93"/>
      <c r="AG13" s="93"/>
      <c r="AH13" s="94"/>
      <c r="AI13" s="102"/>
      <c r="AJ13" s="100"/>
      <c r="AK13" s="93"/>
      <c r="AL13" s="93"/>
      <c r="AM13" s="93"/>
      <c r="AN13" s="93"/>
      <c r="AO13" s="93"/>
      <c r="AP13" s="93"/>
      <c r="AQ13" s="93"/>
      <c r="AR13" s="93"/>
      <c r="AS13" s="100"/>
      <c r="AU13" s="118"/>
      <c r="AV13" s="108"/>
      <c r="AW13" s="238"/>
      <c r="AX13" s="239"/>
      <c r="AY13" s="108"/>
      <c r="AZ13" s="100"/>
      <c r="BA13" s="93"/>
      <c r="BB13" s="93"/>
      <c r="BC13" s="93"/>
      <c r="BD13" s="93"/>
      <c r="BE13" s="94"/>
      <c r="BF13" s="102"/>
      <c r="BG13" s="100"/>
      <c r="BH13" s="93"/>
      <c r="BI13" s="93"/>
      <c r="BJ13" s="93"/>
      <c r="BK13" s="93"/>
      <c r="BL13" s="93"/>
      <c r="BM13" s="93"/>
      <c r="BN13" s="93"/>
      <c r="BO13" s="93"/>
      <c r="BP13" s="100"/>
      <c r="BR13" s="118"/>
      <c r="BS13" s="108"/>
      <c r="BT13" s="238"/>
      <c r="BU13" s="239"/>
      <c r="BV13" s="108"/>
      <c r="BW13" s="100"/>
      <c r="BX13" s="93"/>
      <c r="BY13" s="93"/>
      <c r="BZ13" s="93"/>
      <c r="CA13" s="93"/>
      <c r="CB13" s="94"/>
      <c r="CC13" s="102"/>
      <c r="CD13" s="100"/>
      <c r="CE13" s="93"/>
      <c r="CF13" s="93"/>
      <c r="CG13" s="93"/>
      <c r="CH13" s="93"/>
      <c r="CI13" s="93"/>
      <c r="CJ13" s="93"/>
      <c r="CK13" s="93"/>
      <c r="CL13" s="93"/>
      <c r="CM13" s="100"/>
      <c r="CO13" s="118"/>
      <c r="CP13" s="108"/>
      <c r="CQ13" s="238"/>
      <c r="CR13" s="239"/>
      <c r="CS13" s="108"/>
      <c r="CT13" s="100"/>
      <c r="CU13" s="93"/>
      <c r="CV13" s="93"/>
      <c r="CW13" s="93"/>
      <c r="CX13" s="93"/>
      <c r="CY13" s="94"/>
      <c r="CZ13" s="102"/>
      <c r="DA13" s="100"/>
      <c r="DB13" s="93"/>
      <c r="DC13" s="93"/>
      <c r="DD13" s="93"/>
      <c r="DE13" s="93"/>
      <c r="DF13" s="93"/>
      <c r="DG13" s="93"/>
      <c r="DH13" s="93"/>
      <c r="DI13" s="93"/>
      <c r="DJ13" s="100"/>
      <c r="DL13" s="118"/>
      <c r="DM13" s="108"/>
      <c r="DN13" s="238"/>
      <c r="DO13" s="239"/>
      <c r="DP13" s="108"/>
      <c r="DQ13" s="100"/>
      <c r="DR13" s="93"/>
      <c r="DS13" s="93"/>
      <c r="DT13" s="93"/>
      <c r="DU13" s="93"/>
      <c r="DV13" s="94"/>
      <c r="DW13" s="102"/>
      <c r="DX13" s="100"/>
      <c r="DY13" s="93"/>
      <c r="DZ13" s="93"/>
      <c r="EA13" s="93"/>
      <c r="EB13" s="93"/>
      <c r="EC13" s="93"/>
      <c r="ED13" s="93"/>
      <c r="EE13" s="93"/>
      <c r="EF13" s="93"/>
      <c r="EG13" s="100"/>
    </row>
    <row r="14" spans="1:137" ht="12.75" customHeight="1">
      <c r="A14" s="133" t="s">
        <v>273</v>
      </c>
      <c r="B14" s="135">
        <v>0.89846081425362101</v>
      </c>
      <c r="C14" s="248"/>
      <c r="D14" s="249"/>
      <c r="E14" s="135"/>
      <c r="F14" s="136">
        <v>0.43224619408426257</v>
      </c>
      <c r="G14" s="137">
        <v>0.57848103211315394</v>
      </c>
      <c r="H14" s="137">
        <v>3.1815741090864158</v>
      </c>
      <c r="I14" s="137">
        <v>-1.9534419884619458</v>
      </c>
      <c r="J14" s="137">
        <v>1.3037571449973973</v>
      </c>
      <c r="K14" s="138">
        <v>-9.4419134427969897E-2</v>
      </c>
      <c r="L14" s="139">
        <v>9.2948587625607537E-2</v>
      </c>
      <c r="M14" s="136">
        <v>1.1305720703539857</v>
      </c>
      <c r="N14" s="137">
        <v>0.48801335868189355</v>
      </c>
      <c r="O14" s="137">
        <v>2.8245422168712286</v>
      </c>
      <c r="P14" s="137">
        <v>2.4810459457781375</v>
      </c>
      <c r="Q14" s="137">
        <v>2.3327165301363806</v>
      </c>
      <c r="R14" s="137">
        <v>-2.1188668582516779</v>
      </c>
      <c r="S14" s="137">
        <v>2.2121990017458293</v>
      </c>
      <c r="T14" s="137">
        <v>0.63484610059751923</v>
      </c>
      <c r="U14" s="137">
        <v>1.2087383519827632</v>
      </c>
      <c r="V14" s="136"/>
      <c r="X14" s="133" t="s">
        <v>273</v>
      </c>
      <c r="Y14" s="106">
        <v>9562.983455747366</v>
      </c>
      <c r="Z14" s="240"/>
      <c r="AA14" s="241"/>
      <c r="AB14" s="106"/>
      <c r="AC14" s="101">
        <v>801.55067639535991</v>
      </c>
      <c r="AD14" s="75">
        <v>179.49119567723028</v>
      </c>
      <c r="AE14" s="75">
        <v>919.86915955146469</v>
      </c>
      <c r="AF14" s="75">
        <v>-437.86095475206093</v>
      </c>
      <c r="AG14" s="75">
        <v>221.35112159885102</v>
      </c>
      <c r="AH14" s="76">
        <v>-81.299845680114231</v>
      </c>
      <c r="AI14" s="103">
        <v>99.963337799083092</v>
      </c>
      <c r="AJ14" s="101">
        <v>8708.9504892791156</v>
      </c>
      <c r="AK14" s="75">
        <v>1165.3872933024541</v>
      </c>
      <c r="AL14" s="75">
        <v>2852.9683301167825</v>
      </c>
      <c r="AM14" s="75">
        <v>2227.9509186404612</v>
      </c>
      <c r="AN14" s="75">
        <v>842.04372645467811</v>
      </c>
      <c r="AO14" s="75">
        <v>-895.23203325648501</v>
      </c>
      <c r="AP14" s="75">
        <v>498.6150680988867</v>
      </c>
      <c r="AQ14" s="75">
        <v>975.19993108088966</v>
      </c>
      <c r="AR14" s="75">
        <v>1042.0172548414557</v>
      </c>
      <c r="AS14" s="101"/>
      <c r="AU14" s="133" t="s">
        <v>273</v>
      </c>
      <c r="AV14" s="106"/>
      <c r="AW14" s="240"/>
      <c r="AX14" s="241"/>
      <c r="AY14" s="106"/>
      <c r="AZ14" s="101"/>
      <c r="BA14" s="75"/>
      <c r="BB14" s="75"/>
      <c r="BC14" s="75"/>
      <c r="BD14" s="75"/>
      <c r="BE14" s="76"/>
      <c r="BF14" s="103"/>
      <c r="BG14" s="101"/>
      <c r="BH14" s="75"/>
      <c r="BI14" s="75"/>
      <c r="BJ14" s="75"/>
      <c r="BK14" s="75"/>
      <c r="BL14" s="75"/>
      <c r="BM14" s="75"/>
      <c r="BN14" s="75"/>
      <c r="BO14" s="75"/>
      <c r="BP14" s="101"/>
      <c r="BR14" s="133" t="s">
        <v>273</v>
      </c>
      <c r="BS14" s="106"/>
      <c r="BT14" s="240"/>
      <c r="BU14" s="241"/>
      <c r="BV14" s="106"/>
      <c r="BW14" s="101"/>
      <c r="BX14" s="75"/>
      <c r="BY14" s="75"/>
      <c r="BZ14" s="75"/>
      <c r="CA14" s="75"/>
      <c r="CB14" s="76"/>
      <c r="CC14" s="103"/>
      <c r="CD14" s="101"/>
      <c r="CE14" s="75"/>
      <c r="CF14" s="75"/>
      <c r="CG14" s="75"/>
      <c r="CH14" s="75"/>
      <c r="CI14" s="75"/>
      <c r="CJ14" s="75"/>
      <c r="CK14" s="75"/>
      <c r="CL14" s="75"/>
      <c r="CM14" s="101"/>
      <c r="CO14" s="133" t="s">
        <v>273</v>
      </c>
      <c r="CP14" s="106"/>
      <c r="CQ14" s="240"/>
      <c r="CR14" s="241"/>
      <c r="CS14" s="106"/>
      <c r="CT14" s="101"/>
      <c r="CU14" s="75"/>
      <c r="CV14" s="75"/>
      <c r="CW14" s="75"/>
      <c r="CX14" s="75"/>
      <c r="CY14" s="76"/>
      <c r="CZ14" s="103"/>
      <c r="DA14" s="101"/>
      <c r="DB14" s="75"/>
      <c r="DC14" s="75"/>
      <c r="DD14" s="75"/>
      <c r="DE14" s="75"/>
      <c r="DF14" s="75"/>
      <c r="DG14" s="75"/>
      <c r="DH14" s="75"/>
      <c r="DI14" s="75"/>
      <c r="DJ14" s="101"/>
      <c r="DL14" s="133" t="s">
        <v>273</v>
      </c>
      <c r="DM14" s="106"/>
      <c r="DN14" s="240"/>
      <c r="DO14" s="241"/>
      <c r="DP14" s="106"/>
      <c r="DQ14" s="101"/>
      <c r="DR14" s="75"/>
      <c r="DS14" s="75"/>
      <c r="DT14" s="75"/>
      <c r="DU14" s="75"/>
      <c r="DV14" s="76"/>
      <c r="DW14" s="103"/>
      <c r="DX14" s="101"/>
      <c r="DY14" s="75"/>
      <c r="DZ14" s="75"/>
      <c r="EA14" s="75"/>
      <c r="EB14" s="75"/>
      <c r="EC14" s="75"/>
      <c r="ED14" s="75"/>
      <c r="EE14" s="75"/>
      <c r="EF14" s="75"/>
      <c r="EG14" s="101"/>
    </row>
    <row r="15" spans="1:137" ht="12.75" customHeight="1">
      <c r="A15" s="69" t="s">
        <v>274</v>
      </c>
      <c r="B15" s="135">
        <v>0.25020089632818987</v>
      </c>
      <c r="C15" s="248"/>
      <c r="D15" s="249"/>
      <c r="E15" s="135"/>
      <c r="F15" s="136">
        <v>0.27045867015065284</v>
      </c>
      <c r="G15" s="137">
        <v>-0.20855951829489294</v>
      </c>
      <c r="H15" s="137">
        <v>0.68820347868292497</v>
      </c>
      <c r="I15" s="137">
        <v>1.1907899412214373</v>
      </c>
      <c r="J15" s="137">
        <v>0.8737626000314469</v>
      </c>
      <c r="K15" s="138">
        <v>-5.6378301593429381E-2</v>
      </c>
      <c r="L15" s="139">
        <v>-0.21639976732291677</v>
      </c>
      <c r="M15" s="136">
        <v>0.3074449329828477</v>
      </c>
      <c r="N15" s="137">
        <v>0.22244092845744579</v>
      </c>
      <c r="O15" s="137">
        <v>-2.4430469989211723E-2</v>
      </c>
      <c r="P15" s="137">
        <v>-0.18652025007791506</v>
      </c>
      <c r="Q15" s="137">
        <v>-1.3055315938406475</v>
      </c>
      <c r="R15" s="137">
        <v>1.3967126977325384</v>
      </c>
      <c r="S15" s="137">
        <v>1.5147556794343764</v>
      </c>
      <c r="T15" s="137">
        <v>0.9945853595875187</v>
      </c>
      <c r="U15" s="137">
        <v>8.764392818005895E-2</v>
      </c>
      <c r="V15" s="136"/>
      <c r="X15" s="69" t="s">
        <v>274</v>
      </c>
      <c r="Y15" s="106">
        <v>2687</v>
      </c>
      <c r="Z15" s="240"/>
      <c r="AA15" s="241"/>
      <c r="AB15" s="106"/>
      <c r="AC15" s="101">
        <v>503.70225033030147</v>
      </c>
      <c r="AD15" s="75">
        <v>-65.086229735068628</v>
      </c>
      <c r="AE15" s="75">
        <v>205.30665503821729</v>
      </c>
      <c r="AF15" s="75">
        <v>261.69969154364298</v>
      </c>
      <c r="AG15" s="75">
        <v>150.28098386359852</v>
      </c>
      <c r="AH15" s="76">
        <v>-48.498850380114163</v>
      </c>
      <c r="AI15" s="103">
        <v>-232.9475925576844</v>
      </c>
      <c r="AJ15" s="101">
        <v>2395.065378271509</v>
      </c>
      <c r="AK15" s="75">
        <v>533.7864283999661</v>
      </c>
      <c r="AL15" s="75">
        <v>-25.373331122173113</v>
      </c>
      <c r="AM15" s="75">
        <v>-171.64863359823357</v>
      </c>
      <c r="AN15" s="75">
        <v>-482.25258800214942</v>
      </c>
      <c r="AO15" s="75">
        <v>577.61440498094453</v>
      </c>
      <c r="AP15" s="75">
        <v>348.96874214473792</v>
      </c>
      <c r="AQ15" s="75">
        <v>1537.5018761246174</v>
      </c>
      <c r="AR15" s="75">
        <v>76.468479343922809</v>
      </c>
      <c r="AS15" s="101"/>
      <c r="AU15" s="69" t="s">
        <v>274</v>
      </c>
      <c r="AV15" s="106"/>
      <c r="AW15" s="240"/>
      <c r="AX15" s="241"/>
      <c r="AY15" s="106"/>
      <c r="AZ15" s="101"/>
      <c r="BA15" s="75"/>
      <c r="BB15" s="75"/>
      <c r="BC15" s="75"/>
      <c r="BD15" s="75"/>
      <c r="BE15" s="76"/>
      <c r="BF15" s="103"/>
      <c r="BG15" s="101"/>
      <c r="BH15" s="75"/>
      <c r="BI15" s="75"/>
      <c r="BJ15" s="75"/>
      <c r="BK15" s="75"/>
      <c r="BL15" s="75"/>
      <c r="BM15" s="75"/>
      <c r="BN15" s="75"/>
      <c r="BO15" s="75"/>
      <c r="BP15" s="101"/>
      <c r="BR15" s="69" t="s">
        <v>274</v>
      </c>
      <c r="BS15" s="106"/>
      <c r="BT15" s="240"/>
      <c r="BU15" s="241"/>
      <c r="BV15" s="106"/>
      <c r="BW15" s="101"/>
      <c r="BX15" s="75"/>
      <c r="BY15" s="75"/>
      <c r="BZ15" s="75"/>
      <c r="CA15" s="75"/>
      <c r="CB15" s="76"/>
      <c r="CC15" s="103"/>
      <c r="CD15" s="101"/>
      <c r="CE15" s="75"/>
      <c r="CF15" s="75"/>
      <c r="CG15" s="75"/>
      <c r="CH15" s="75"/>
      <c r="CI15" s="75"/>
      <c r="CJ15" s="75"/>
      <c r="CK15" s="75"/>
      <c r="CL15" s="75"/>
      <c r="CM15" s="101"/>
      <c r="CO15" s="69" t="s">
        <v>274</v>
      </c>
      <c r="CP15" s="106"/>
      <c r="CQ15" s="240"/>
      <c r="CR15" s="241"/>
      <c r="CS15" s="106"/>
      <c r="CT15" s="101"/>
      <c r="CU15" s="75"/>
      <c r="CV15" s="75"/>
      <c r="CW15" s="75"/>
      <c r="CX15" s="75"/>
      <c r="CY15" s="76"/>
      <c r="CZ15" s="103"/>
      <c r="DA15" s="101"/>
      <c r="DB15" s="75"/>
      <c r="DC15" s="75"/>
      <c r="DD15" s="75"/>
      <c r="DE15" s="75"/>
      <c r="DF15" s="75"/>
      <c r="DG15" s="75"/>
      <c r="DH15" s="75"/>
      <c r="DI15" s="75"/>
      <c r="DJ15" s="101"/>
      <c r="DL15" s="69" t="s">
        <v>274</v>
      </c>
      <c r="DM15" s="106"/>
      <c r="DN15" s="240"/>
      <c r="DO15" s="241"/>
      <c r="DP15" s="106"/>
      <c r="DQ15" s="101"/>
      <c r="DR15" s="75"/>
      <c r="DS15" s="75"/>
      <c r="DT15" s="75"/>
      <c r="DU15" s="75"/>
      <c r="DV15" s="76"/>
      <c r="DW15" s="103"/>
      <c r="DX15" s="101"/>
      <c r="DY15" s="75"/>
      <c r="DZ15" s="75"/>
      <c r="EA15" s="75"/>
      <c r="EB15" s="75"/>
      <c r="EC15" s="75"/>
      <c r="ED15" s="75"/>
      <c r="EE15" s="75"/>
      <c r="EF15" s="75"/>
      <c r="EG15" s="101"/>
    </row>
    <row r="16" spans="1:137" ht="12.75" customHeight="1">
      <c r="A16" s="69" t="s">
        <v>275</v>
      </c>
      <c r="B16" s="135">
        <v>0.14294684123705714</v>
      </c>
      <c r="C16" s="248"/>
      <c r="D16" s="249"/>
      <c r="E16" s="135"/>
      <c r="F16" s="136">
        <v>-0.7112021170983529</v>
      </c>
      <c r="G16" s="137">
        <v>1.5705593611592406E-2</v>
      </c>
      <c r="H16" s="137">
        <v>6.8754531126868912E-3</v>
      </c>
      <c r="I16" s="137">
        <v>-1.5442367321799155</v>
      </c>
      <c r="J16" s="137">
        <v>-1.1717905989467314</v>
      </c>
      <c r="K16" s="138">
        <v>-0.91696273445284193</v>
      </c>
      <c r="L16" s="139">
        <v>0.14224139661980217</v>
      </c>
      <c r="M16" s="136">
        <v>0.32670377483094981</v>
      </c>
      <c r="N16" s="137">
        <v>1.6684774487774057E-2</v>
      </c>
      <c r="O16" s="137">
        <v>-0.39193039278422326</v>
      </c>
      <c r="P16" s="137">
        <v>1.6249813021064652</v>
      </c>
      <c r="Q16" s="137">
        <v>-1.6580813287669915</v>
      </c>
      <c r="R16" s="137">
        <v>0.46328923322200843</v>
      </c>
      <c r="S16" s="137">
        <v>-1.6464716608305952</v>
      </c>
      <c r="T16" s="137">
        <v>1.0938519586746187</v>
      </c>
      <c r="U16" s="137">
        <v>0.58931480491999366</v>
      </c>
      <c r="V16" s="136"/>
      <c r="X16" s="69" t="s">
        <v>275</v>
      </c>
      <c r="Y16" s="106">
        <v>1539</v>
      </c>
      <c r="Z16" s="240"/>
      <c r="AA16" s="241"/>
      <c r="AB16" s="106"/>
      <c r="AC16" s="101">
        <v>-1328.1252245430369</v>
      </c>
      <c r="AD16" s="75">
        <v>4.8911023078508151</v>
      </c>
      <c r="AE16" s="75">
        <v>2.065218851006648</v>
      </c>
      <c r="AF16" s="75">
        <v>-343.41789208645787</v>
      </c>
      <c r="AG16" s="75">
        <v>-203.30066906797583</v>
      </c>
      <c r="AH16" s="76">
        <v>-788.36298454747885</v>
      </c>
      <c r="AI16" s="103">
        <v>152.78707414165547</v>
      </c>
      <c r="AJ16" s="101">
        <v>2552.9208694845438</v>
      </c>
      <c r="AK16" s="75">
        <v>40.127134289825335</v>
      </c>
      <c r="AL16" s="75">
        <v>-406.95697339442268</v>
      </c>
      <c r="AM16" s="75">
        <v>1492.6291749861848</v>
      </c>
      <c r="AN16" s="75">
        <v>-604.48540815467277</v>
      </c>
      <c r="AO16" s="75">
        <v>194.27057103787956</v>
      </c>
      <c r="AP16" s="75">
        <v>-385.05908301174713</v>
      </c>
      <c r="AQ16" s="75">
        <v>1707.7733482461772</v>
      </c>
      <c r="AR16" s="75">
        <v>514.6221054851776</v>
      </c>
      <c r="AS16" s="101"/>
      <c r="AU16" s="69" t="s">
        <v>275</v>
      </c>
      <c r="AV16" s="106"/>
      <c r="AW16" s="240"/>
      <c r="AX16" s="241"/>
      <c r="AY16" s="106"/>
      <c r="AZ16" s="101"/>
      <c r="BA16" s="75"/>
      <c r="BB16" s="75"/>
      <c r="BC16" s="75"/>
      <c r="BD16" s="75"/>
      <c r="BE16" s="76"/>
      <c r="BF16" s="103"/>
      <c r="BG16" s="101"/>
      <c r="BH16" s="75"/>
      <c r="BI16" s="75"/>
      <c r="BJ16" s="75"/>
      <c r="BK16" s="75"/>
      <c r="BL16" s="75"/>
      <c r="BM16" s="75"/>
      <c r="BN16" s="75"/>
      <c r="BO16" s="75"/>
      <c r="BP16" s="101"/>
      <c r="BR16" s="69" t="s">
        <v>275</v>
      </c>
      <c r="BS16" s="106"/>
      <c r="BT16" s="240"/>
      <c r="BU16" s="241"/>
      <c r="BV16" s="106"/>
      <c r="BW16" s="101"/>
      <c r="BX16" s="75"/>
      <c r="BY16" s="75"/>
      <c r="BZ16" s="75"/>
      <c r="CA16" s="75"/>
      <c r="CB16" s="76"/>
      <c r="CC16" s="103"/>
      <c r="CD16" s="101"/>
      <c r="CE16" s="75"/>
      <c r="CF16" s="75"/>
      <c r="CG16" s="75"/>
      <c r="CH16" s="75"/>
      <c r="CI16" s="75"/>
      <c r="CJ16" s="75"/>
      <c r="CK16" s="75"/>
      <c r="CL16" s="75"/>
      <c r="CM16" s="101"/>
      <c r="CO16" s="69" t="s">
        <v>275</v>
      </c>
      <c r="CP16" s="106"/>
      <c r="CQ16" s="240"/>
      <c r="CR16" s="241"/>
      <c r="CS16" s="106"/>
      <c r="CT16" s="101"/>
      <c r="CU16" s="75"/>
      <c r="CV16" s="75"/>
      <c r="CW16" s="75"/>
      <c r="CX16" s="75"/>
      <c r="CY16" s="76"/>
      <c r="CZ16" s="103"/>
      <c r="DA16" s="101"/>
      <c r="DB16" s="75"/>
      <c r="DC16" s="75"/>
      <c r="DD16" s="75"/>
      <c r="DE16" s="75"/>
      <c r="DF16" s="75"/>
      <c r="DG16" s="75"/>
      <c r="DH16" s="75"/>
      <c r="DI16" s="75"/>
      <c r="DJ16" s="101"/>
      <c r="DL16" s="69" t="s">
        <v>275</v>
      </c>
      <c r="DM16" s="106"/>
      <c r="DN16" s="240"/>
      <c r="DO16" s="241"/>
      <c r="DP16" s="106"/>
      <c r="DQ16" s="101"/>
      <c r="DR16" s="75"/>
      <c r="DS16" s="75"/>
      <c r="DT16" s="75"/>
      <c r="DU16" s="75"/>
      <c r="DV16" s="76"/>
      <c r="DW16" s="103"/>
      <c r="DX16" s="101"/>
      <c r="DY16" s="75"/>
      <c r="DZ16" s="75"/>
      <c r="EA16" s="75"/>
      <c r="EB16" s="75"/>
      <c r="EC16" s="75"/>
      <c r="ED16" s="75"/>
      <c r="EE16" s="75"/>
      <c r="EF16" s="75"/>
      <c r="EG16" s="101"/>
    </row>
    <row r="17" spans="1:137" s="232" customFormat="1" ht="12.75" customHeight="1">
      <c r="A17" s="95" t="s">
        <v>276</v>
      </c>
      <c r="B17" s="141">
        <v>0.19959876196826709</v>
      </c>
      <c r="C17" s="250"/>
      <c r="D17" s="251"/>
      <c r="E17" s="141"/>
      <c r="F17" s="142">
        <v>-0.38547329981297729</v>
      </c>
      <c r="G17" s="143">
        <v>0.29528332325960971</v>
      </c>
      <c r="H17" s="143">
        <v>-0.9422202914122102</v>
      </c>
      <c r="I17" s="143">
        <v>-2.009615847321844</v>
      </c>
      <c r="J17" s="143">
        <v>0.12570429668679051</v>
      </c>
      <c r="K17" s="144">
        <v>-0.12349732735617014</v>
      </c>
      <c r="L17" s="145">
        <v>1.200164169293938</v>
      </c>
      <c r="M17" s="142">
        <v>0.20986936151639046</v>
      </c>
      <c r="N17" s="143">
        <v>0.34200426715846888</v>
      </c>
      <c r="O17" s="143">
        <v>0.59524841758598068</v>
      </c>
      <c r="P17" s="143">
        <v>0.26944743323704667</v>
      </c>
      <c r="Q17" s="143">
        <v>-1.8855567207760604</v>
      </c>
      <c r="R17" s="143">
        <v>-0.8421189029153342</v>
      </c>
      <c r="S17" s="143">
        <v>-1.6618948071082662</v>
      </c>
      <c r="T17" s="143">
        <v>1.0016833271999648</v>
      </c>
      <c r="U17" s="143">
        <v>-0.24186656247293659</v>
      </c>
      <c r="V17" s="142"/>
      <c r="W17" s="234"/>
      <c r="X17" s="95" t="s">
        <v>276</v>
      </c>
      <c r="Y17" s="108">
        <v>2152</v>
      </c>
      <c r="Z17" s="238"/>
      <c r="AA17" s="239"/>
      <c r="AB17" s="108"/>
      <c r="AC17" s="100">
        <v>-714.72757596895099</v>
      </c>
      <c r="AD17" s="93">
        <v>91.972822507814271</v>
      </c>
      <c r="AE17" s="93">
        <v>-283.03951238718582</v>
      </c>
      <c r="AF17" s="93">
        <v>-440.01069197669858</v>
      </c>
      <c r="AG17" s="93">
        <v>21.553601438150508</v>
      </c>
      <c r="AH17" s="94">
        <v>-105.20379555101681</v>
      </c>
      <c r="AI17" s="102">
        <v>1290.9771959493519</v>
      </c>
      <c r="AJ17" s="100">
        <v>1645.3139735780424</v>
      </c>
      <c r="AK17" s="93">
        <v>822.66265727911377</v>
      </c>
      <c r="AL17" s="93">
        <v>615.64779042312875</v>
      </c>
      <c r="AM17" s="93">
        <v>251.52322190992709</v>
      </c>
      <c r="AN17" s="93">
        <v>-676.01801797324151</v>
      </c>
      <c r="AO17" s="93">
        <v>-354.76079422532348</v>
      </c>
      <c r="AP17" s="93">
        <v>-382.26680567092626</v>
      </c>
      <c r="AQ17" s="93">
        <v>1580.9818079074321</v>
      </c>
      <c r="AR17" s="93">
        <v>-212.45588607194077</v>
      </c>
      <c r="AS17" s="100"/>
      <c r="AT17" s="234"/>
      <c r="AU17" s="95" t="s">
        <v>276</v>
      </c>
      <c r="AV17" s="141">
        <v>1.4976862651630229</v>
      </c>
      <c r="AW17" s="250"/>
      <c r="AX17" s="251"/>
      <c r="AY17" s="141"/>
      <c r="AZ17" s="142">
        <v>-0.39775992658999115</v>
      </c>
      <c r="BA17" s="143">
        <v>0.68089716332806471</v>
      </c>
      <c r="BB17" s="143">
        <v>2.9198605848954173</v>
      </c>
      <c r="BC17" s="143">
        <v>-4.2810464806653625</v>
      </c>
      <c r="BD17" s="143">
        <v>1.1184220482561624</v>
      </c>
      <c r="BE17" s="144">
        <v>-1.1885051152810577</v>
      </c>
      <c r="BF17" s="145">
        <v>1.2187983494299282</v>
      </c>
      <c r="BG17" s="142">
        <v>1.9864962245761619</v>
      </c>
      <c r="BH17" s="143">
        <v>1.0728385542878138</v>
      </c>
      <c r="BI17" s="143">
        <v>3.0060331828128284</v>
      </c>
      <c r="BJ17" s="143">
        <v>4.2321859973874609</v>
      </c>
      <c r="BK17" s="143">
        <v>-2.5506523063866804</v>
      </c>
      <c r="BL17" s="143">
        <v>-1.1316025829077869</v>
      </c>
      <c r="BM17" s="143">
        <v>0.35607927902434611</v>
      </c>
      <c r="BN17" s="143">
        <v>3.7766946177801852</v>
      </c>
      <c r="BO17" s="143">
        <v>1.6479539980315927</v>
      </c>
      <c r="BP17" s="142"/>
      <c r="BQ17" s="234"/>
      <c r="BR17" s="95" t="s">
        <v>276</v>
      </c>
      <c r="BS17" s="108">
        <v>15940.983455747366</v>
      </c>
      <c r="BT17" s="238"/>
      <c r="BU17" s="239"/>
      <c r="BV17" s="108">
        <v>0</v>
      </c>
      <c r="BW17" s="100">
        <v>-737.5998737863265</v>
      </c>
      <c r="BX17" s="93">
        <v>211.26889075782674</v>
      </c>
      <c r="BY17" s="93">
        <v>844.2015210535028</v>
      </c>
      <c r="BZ17" s="93">
        <v>-959.5898472715744</v>
      </c>
      <c r="CA17" s="93">
        <v>189.88503783262422</v>
      </c>
      <c r="CB17" s="94">
        <v>-1023.3654761587241</v>
      </c>
      <c r="CC17" s="102">
        <v>1310.780015332406</v>
      </c>
      <c r="CD17" s="100">
        <v>15302.250710613211</v>
      </c>
      <c r="CE17" s="93">
        <v>2561.9635132713593</v>
      </c>
      <c r="CF17" s="93">
        <v>3036.2858160233154</v>
      </c>
      <c r="CG17" s="93">
        <v>3800.4546819383395</v>
      </c>
      <c r="CH17" s="93">
        <v>-920.7122876753856</v>
      </c>
      <c r="CI17" s="93">
        <v>-478.1078514629844</v>
      </c>
      <c r="CJ17" s="93">
        <v>80.257921560951218</v>
      </c>
      <c r="CK17" s="93">
        <v>5801.4569633591163</v>
      </c>
      <c r="CL17" s="93">
        <v>1420.6519535986154</v>
      </c>
      <c r="CM17" s="100">
        <v>0</v>
      </c>
      <c r="CN17" s="234"/>
      <c r="CO17" s="95" t="s">
        <v>276</v>
      </c>
      <c r="CP17" s="108"/>
      <c r="CQ17" s="238"/>
      <c r="CR17" s="239"/>
      <c r="CS17" s="108"/>
      <c r="CT17" s="100"/>
      <c r="CU17" s="93"/>
      <c r="CV17" s="93"/>
      <c r="CW17" s="93"/>
      <c r="CX17" s="93"/>
      <c r="CY17" s="94"/>
      <c r="CZ17" s="102"/>
      <c r="DA17" s="100"/>
      <c r="DB17" s="93"/>
      <c r="DC17" s="93"/>
      <c r="DD17" s="93"/>
      <c r="DE17" s="93"/>
      <c r="DF17" s="93"/>
      <c r="DG17" s="93"/>
      <c r="DH17" s="93"/>
      <c r="DI17" s="93"/>
      <c r="DJ17" s="100"/>
      <c r="DK17" s="234"/>
      <c r="DL17" s="95" t="s">
        <v>276</v>
      </c>
      <c r="DM17" s="108"/>
      <c r="DN17" s="238"/>
      <c r="DO17" s="239"/>
      <c r="DP17" s="108"/>
      <c r="DQ17" s="100"/>
      <c r="DR17" s="93"/>
      <c r="DS17" s="93"/>
      <c r="DT17" s="93"/>
      <c r="DU17" s="93"/>
      <c r="DV17" s="94"/>
      <c r="DW17" s="102"/>
      <c r="DX17" s="100"/>
      <c r="DY17" s="93"/>
      <c r="DZ17" s="93"/>
      <c r="EA17" s="93"/>
      <c r="EB17" s="93"/>
      <c r="EC17" s="93"/>
      <c r="ED17" s="93"/>
      <c r="EE17" s="93"/>
      <c r="EF17" s="93"/>
      <c r="EG17" s="100"/>
    </row>
    <row r="18" spans="1:137" ht="12.75" customHeight="1">
      <c r="A18" s="69" t="s">
        <v>277</v>
      </c>
      <c r="B18" s="135">
        <v>0.11422594335910308</v>
      </c>
      <c r="C18" s="248"/>
      <c r="D18" s="249"/>
      <c r="E18" s="135"/>
      <c r="F18" s="136">
        <v>-0.17648064737579849</v>
      </c>
      <c r="G18" s="137">
        <v>0.39123130590361654</v>
      </c>
      <c r="H18" s="137">
        <v>0.70784051587127195</v>
      </c>
      <c r="I18" s="137">
        <v>-0.5339019816678281</v>
      </c>
      <c r="J18" s="137">
        <v>-0.53522067599969247</v>
      </c>
      <c r="K18" s="138">
        <v>-0.53169074168080144</v>
      </c>
      <c r="L18" s="139">
        <v>-0.16843254469507407</v>
      </c>
      <c r="M18" s="136">
        <v>0.20776796394812447</v>
      </c>
      <c r="N18" s="137">
        <v>-0.39888439897260985</v>
      </c>
      <c r="O18" s="137">
        <v>-0.32460593855587749</v>
      </c>
      <c r="P18" s="137">
        <v>-2.931709233006119E-2</v>
      </c>
      <c r="Q18" s="137">
        <v>-1.5467243865562752</v>
      </c>
      <c r="R18" s="137">
        <v>1.173358233133226</v>
      </c>
      <c r="S18" s="137">
        <v>-1.9520388639710395</v>
      </c>
      <c r="T18" s="137">
        <v>1.318707386751683</v>
      </c>
      <c r="U18" s="137">
        <v>1.5445809868434024</v>
      </c>
      <c r="V18" s="136"/>
      <c r="X18" s="69" t="s">
        <v>277</v>
      </c>
      <c r="Y18" s="106">
        <v>1234</v>
      </c>
      <c r="Z18" s="240"/>
      <c r="AA18" s="241"/>
      <c r="AB18" s="106"/>
      <c r="AC18" s="101">
        <v>-325.96126985290903</v>
      </c>
      <c r="AD18" s="75">
        <v>122.21786796558081</v>
      </c>
      <c r="AE18" s="75">
        <v>210.62922093851375</v>
      </c>
      <c r="AF18" s="75">
        <v>-114.5500217384797</v>
      </c>
      <c r="AG18" s="75">
        <v>-91.885755698109278</v>
      </c>
      <c r="AH18" s="76">
        <v>-452.37258132039278</v>
      </c>
      <c r="AI18" s="103">
        <v>-183.35178449090745</v>
      </c>
      <c r="AJ18" s="101">
        <v>1632.2580709898612</v>
      </c>
      <c r="AK18" s="75">
        <v>-962.76452954500564</v>
      </c>
      <c r="AL18" s="75">
        <v>-337.72872764106432</v>
      </c>
      <c r="AM18" s="75">
        <v>-27.440596835091128</v>
      </c>
      <c r="AN18" s="75">
        <v>-544.08223640431243</v>
      </c>
      <c r="AO18" s="75">
        <v>490.1399083931683</v>
      </c>
      <c r="AP18" s="75">
        <v>-441.54335432003791</v>
      </c>
      <c r="AQ18" s="75">
        <v>2102.1973212484445</v>
      </c>
      <c r="AR18" s="75">
        <v>1353.4802860937489</v>
      </c>
      <c r="AS18" s="101"/>
      <c r="AU18" s="69" t="s">
        <v>277</v>
      </c>
      <c r="AV18" s="135">
        <v>0.70879390504283712</v>
      </c>
      <c r="AW18" s="248"/>
      <c r="AX18" s="249"/>
      <c r="AY18" s="135"/>
      <c r="AZ18" s="136">
        <v>-1.0014560431247821</v>
      </c>
      <c r="BA18" s="137">
        <v>0.49345676618839374</v>
      </c>
      <c r="BB18" s="137">
        <v>0.45240146018088456</v>
      </c>
      <c r="BC18" s="137">
        <v>-2.8952060525580081</v>
      </c>
      <c r="BD18" s="137">
        <v>-0.71719136512204962</v>
      </c>
      <c r="BE18" s="138">
        <v>-1.620988073779972</v>
      </c>
      <c r="BF18" s="139">
        <v>0.95447719096637407</v>
      </c>
      <c r="BG18" s="136">
        <v>1.0558819149041776</v>
      </c>
      <c r="BH18" s="137">
        <v>0.18077918444430185</v>
      </c>
      <c r="BI18" s="137">
        <v>-0.14867339211509512</v>
      </c>
      <c r="BJ18" s="137">
        <v>1.6789272489599272</v>
      </c>
      <c r="BK18" s="137">
        <v>-6.2449643462344611</v>
      </c>
      <c r="BL18" s="137">
        <v>2.1938290735707966</v>
      </c>
      <c r="BM18" s="137">
        <v>-3.7325382193767798</v>
      </c>
      <c r="BN18" s="137">
        <v>4.4819062477875704</v>
      </c>
      <c r="BO18" s="137">
        <v>1.9852540894542248</v>
      </c>
      <c r="BP18" s="136"/>
      <c r="BR18" s="69" t="s">
        <v>277</v>
      </c>
      <c r="BS18" s="106">
        <v>7612</v>
      </c>
      <c r="BT18" s="240"/>
      <c r="BU18" s="241"/>
      <c r="BV18" s="106">
        <v>0</v>
      </c>
      <c r="BW18" s="101">
        <v>-1865.1118200345954</v>
      </c>
      <c r="BX18" s="75">
        <v>153.99556304617727</v>
      </c>
      <c r="BY18" s="75">
        <v>134.96158244055187</v>
      </c>
      <c r="BZ18" s="75">
        <v>-636.27891425799316</v>
      </c>
      <c r="CA18" s="75">
        <v>-123.35183946433608</v>
      </c>
      <c r="CB18" s="76">
        <v>-1394.4382117990026</v>
      </c>
      <c r="CC18" s="103">
        <v>1027.4648930424155</v>
      </c>
      <c r="CD18" s="101">
        <v>8225.5582923239563</v>
      </c>
      <c r="CE18" s="75">
        <v>433.81169042389956</v>
      </c>
      <c r="CF18" s="75">
        <v>-154.41124173453136</v>
      </c>
      <c r="CG18" s="75">
        <v>1545.0631664627872</v>
      </c>
      <c r="CH18" s="75">
        <v>-2306.8382505343761</v>
      </c>
      <c r="CI18" s="75">
        <v>907.26409018666891</v>
      </c>
      <c r="CJ18" s="75">
        <v>-859.90050085797338</v>
      </c>
      <c r="CK18" s="75">
        <v>6928.4543535266712</v>
      </c>
      <c r="CL18" s="75">
        <v>1732.1149848509085</v>
      </c>
      <c r="CM18" s="101">
        <v>0</v>
      </c>
      <c r="CO18" s="69" t="s">
        <v>277</v>
      </c>
      <c r="CP18" s="106"/>
      <c r="CQ18" s="240"/>
      <c r="CR18" s="241"/>
      <c r="CS18" s="106"/>
      <c r="CT18" s="101"/>
      <c r="CU18" s="75"/>
      <c r="CV18" s="75"/>
      <c r="CW18" s="75"/>
      <c r="CX18" s="75"/>
      <c r="CY18" s="76"/>
      <c r="CZ18" s="103"/>
      <c r="DA18" s="101"/>
      <c r="DB18" s="75"/>
      <c r="DC18" s="75"/>
      <c r="DD18" s="75"/>
      <c r="DE18" s="75"/>
      <c r="DF18" s="75"/>
      <c r="DG18" s="75"/>
      <c r="DH18" s="75"/>
      <c r="DI18" s="75"/>
      <c r="DJ18" s="101"/>
      <c r="DL18" s="69" t="s">
        <v>277</v>
      </c>
      <c r="DM18" s="106"/>
      <c r="DN18" s="240"/>
      <c r="DO18" s="241"/>
      <c r="DP18" s="106"/>
      <c r="DQ18" s="101"/>
      <c r="DR18" s="75"/>
      <c r="DS18" s="75"/>
      <c r="DT18" s="75"/>
      <c r="DU18" s="75"/>
      <c r="DV18" s="76"/>
      <c r="DW18" s="103"/>
      <c r="DX18" s="101"/>
      <c r="DY18" s="75"/>
      <c r="DZ18" s="75"/>
      <c r="EA18" s="75"/>
      <c r="EB18" s="75"/>
      <c r="EC18" s="75"/>
      <c r="ED18" s="75"/>
      <c r="EE18" s="75"/>
      <c r="EF18" s="75"/>
      <c r="EG18" s="101"/>
    </row>
    <row r="19" spans="1:137" ht="12.75" customHeight="1">
      <c r="A19" s="69" t="s">
        <v>278</v>
      </c>
      <c r="B19" s="135">
        <v>0.59072681866472188</v>
      </c>
      <c r="C19" s="248"/>
      <c r="D19" s="249"/>
      <c r="E19" s="135"/>
      <c r="F19" s="136">
        <v>0.16792767000772812</v>
      </c>
      <c r="G19" s="137">
        <v>1.0032723590513104</v>
      </c>
      <c r="H19" s="137">
        <v>0.6074499174459902</v>
      </c>
      <c r="I19" s="137">
        <v>0.90301591045682805</v>
      </c>
      <c r="J19" s="137">
        <v>6.6067222059618125E-2</v>
      </c>
      <c r="K19" s="138">
        <v>-0.46207542548034608</v>
      </c>
      <c r="L19" s="139">
        <v>0.27759860690965699</v>
      </c>
      <c r="M19" s="136">
        <v>0.72660172528633549</v>
      </c>
      <c r="N19" s="137">
        <v>0.46247447247960149</v>
      </c>
      <c r="O19" s="137">
        <v>0.90693161139348</v>
      </c>
      <c r="P19" s="137">
        <v>1.3408300273239693</v>
      </c>
      <c r="Q19" s="137">
        <v>0.38183004749987592</v>
      </c>
      <c r="R19" s="137">
        <v>-0.32356679583014358</v>
      </c>
      <c r="S19" s="137">
        <v>-2.8205900920001636</v>
      </c>
      <c r="T19" s="137">
        <v>1.0060015219049534</v>
      </c>
      <c r="U19" s="137">
        <v>1.5940485035973451</v>
      </c>
      <c r="V19" s="136"/>
      <c r="X19" s="69" t="s">
        <v>278</v>
      </c>
      <c r="Y19" s="106">
        <v>6389</v>
      </c>
      <c r="Z19" s="240"/>
      <c r="AA19" s="241"/>
      <c r="AB19" s="106"/>
      <c r="AC19" s="101">
        <v>309.61646810654202</v>
      </c>
      <c r="AD19" s="75">
        <v>314.64130326184386</v>
      </c>
      <c r="AE19" s="75">
        <v>182.03586624856325</v>
      </c>
      <c r="AF19" s="75">
        <v>192.70994464949763</v>
      </c>
      <c r="AG19" s="75">
        <v>11.281599523706973</v>
      </c>
      <c r="AH19" s="76">
        <v>-391.05224557705515</v>
      </c>
      <c r="AI19" s="103">
        <v>301.67846070180531</v>
      </c>
      <c r="AJ19" s="101">
        <v>5720.1583879546961</v>
      </c>
      <c r="AK19" s="75">
        <v>1111.7957239048555</v>
      </c>
      <c r="AL19" s="75">
        <v>940.53301284978807</v>
      </c>
      <c r="AM19" s="75">
        <v>1254.6397541964398</v>
      </c>
      <c r="AN19" s="75">
        <v>132.23666431402671</v>
      </c>
      <c r="AO19" s="75">
        <v>-136.74755002789607</v>
      </c>
      <c r="AP19" s="75">
        <v>-625.55202708616343</v>
      </c>
      <c r="AQ19" s="75">
        <v>1624.8501605318452</v>
      </c>
      <c r="AR19" s="75">
        <v>1418.4026492717967</v>
      </c>
      <c r="AS19" s="101"/>
      <c r="AU19" s="69" t="s">
        <v>278</v>
      </c>
      <c r="AV19" s="135">
        <v>1.0508775579961105</v>
      </c>
      <c r="AW19" s="248"/>
      <c r="AX19" s="249"/>
      <c r="AY19" s="135"/>
      <c r="AZ19" s="136">
        <v>-1.1026864539478098</v>
      </c>
      <c r="BA19" s="137">
        <v>1.7138136804300208</v>
      </c>
      <c r="BB19" s="137">
        <v>0.37183701596146257</v>
      </c>
      <c r="BC19" s="137">
        <v>-3.1713600185172997</v>
      </c>
      <c r="BD19" s="137">
        <v>-1.5121479879300015</v>
      </c>
      <c r="BE19" s="138">
        <v>-2.0203340401463321</v>
      </c>
      <c r="BF19" s="139">
        <v>1.4542722222896209</v>
      </c>
      <c r="BG19" s="136">
        <v>1.4781662162853149</v>
      </c>
      <c r="BH19" s="137">
        <v>0.42071294825782868</v>
      </c>
      <c r="BI19" s="137">
        <v>0.7815312550354836</v>
      </c>
      <c r="BJ19" s="137">
        <v>3.2348226864170826</v>
      </c>
      <c r="BK19" s="137">
        <v>-4.6420513015677738</v>
      </c>
      <c r="BL19" s="137">
        <v>0.46002583827273735</v>
      </c>
      <c r="BM19" s="137">
        <v>-7.843790131121386</v>
      </c>
      <c r="BN19" s="137">
        <v>4.4937166076867152</v>
      </c>
      <c r="BO19" s="137">
        <v>3.5202193194849185</v>
      </c>
      <c r="BP19" s="136"/>
      <c r="BR19" s="69" t="s">
        <v>278</v>
      </c>
      <c r="BS19" s="106">
        <v>11314</v>
      </c>
      <c r="BT19" s="240"/>
      <c r="BU19" s="241"/>
      <c r="BV19" s="106">
        <v>0</v>
      </c>
      <c r="BW19" s="101">
        <v>-2059.1976022583549</v>
      </c>
      <c r="BX19" s="75">
        <v>533.72309604308975</v>
      </c>
      <c r="BY19" s="75">
        <v>111.69079365089783</v>
      </c>
      <c r="BZ19" s="75">
        <v>-705.26866115213852</v>
      </c>
      <c r="CA19" s="75">
        <v>-262.35122380422763</v>
      </c>
      <c r="CB19" s="76">
        <v>-1736.9916069959436</v>
      </c>
      <c r="CC19" s="103">
        <v>1562.0909463019052</v>
      </c>
      <c r="CD19" s="101">
        <v>11550.651302007143</v>
      </c>
      <c r="CE19" s="75">
        <v>1011.820985928789</v>
      </c>
      <c r="CF19" s="75">
        <v>811.49510223742982</v>
      </c>
      <c r="CG19" s="75">
        <v>2971.3515542574605</v>
      </c>
      <c r="CH19" s="75">
        <v>-1692.3489982182</v>
      </c>
      <c r="CI19" s="75">
        <v>192.90213517782831</v>
      </c>
      <c r="CJ19" s="75">
        <v>-1834.4212700888747</v>
      </c>
      <c r="CK19" s="75">
        <v>7015.8026379338989</v>
      </c>
      <c r="CL19" s="75">
        <v>3074.0491547787824</v>
      </c>
      <c r="CM19" s="101">
        <v>0</v>
      </c>
      <c r="CO19" s="69" t="s">
        <v>278</v>
      </c>
      <c r="CP19" s="106"/>
      <c r="CQ19" s="240"/>
      <c r="CR19" s="241"/>
      <c r="CS19" s="106"/>
      <c r="CT19" s="101"/>
      <c r="CU19" s="75"/>
      <c r="CV19" s="75"/>
      <c r="CW19" s="75"/>
      <c r="CX19" s="75"/>
      <c r="CY19" s="76"/>
      <c r="CZ19" s="103"/>
      <c r="DA19" s="101"/>
      <c r="DB19" s="75"/>
      <c r="DC19" s="75"/>
      <c r="DD19" s="75"/>
      <c r="DE19" s="75"/>
      <c r="DF19" s="75"/>
      <c r="DG19" s="75"/>
      <c r="DH19" s="75"/>
      <c r="DI19" s="75"/>
      <c r="DJ19" s="101"/>
      <c r="DL19" s="69" t="s">
        <v>278</v>
      </c>
      <c r="DM19" s="106"/>
      <c r="DN19" s="240"/>
      <c r="DO19" s="241"/>
      <c r="DP19" s="106"/>
      <c r="DQ19" s="101"/>
      <c r="DR19" s="75"/>
      <c r="DS19" s="75"/>
      <c r="DT19" s="75"/>
      <c r="DU19" s="75"/>
      <c r="DV19" s="76"/>
      <c r="DW19" s="103"/>
      <c r="DX19" s="101"/>
      <c r="DY19" s="75"/>
      <c r="DZ19" s="75"/>
      <c r="EA19" s="75"/>
      <c r="EB19" s="75"/>
      <c r="EC19" s="75"/>
      <c r="ED19" s="75"/>
      <c r="EE19" s="75"/>
      <c r="EF19" s="75"/>
      <c r="EG19" s="101"/>
    </row>
    <row r="20" spans="1:137" ht="12.75" customHeight="1">
      <c r="A20" s="69" t="s">
        <v>279</v>
      </c>
      <c r="B20" s="135">
        <v>0.13907042496905664</v>
      </c>
      <c r="C20" s="248"/>
      <c r="D20" s="249"/>
      <c r="E20" s="135"/>
      <c r="F20" s="136">
        <v>-0.35974265223087665</v>
      </c>
      <c r="G20" s="137">
        <v>-0.89759274892732277</v>
      </c>
      <c r="H20" s="137">
        <v>-0.43281700132341561</v>
      </c>
      <c r="I20" s="137">
        <v>0.39127963296503587</v>
      </c>
      <c r="J20" s="137">
        <v>-0.8584768894114525</v>
      </c>
      <c r="K20" s="138">
        <v>-0.22215629401284298</v>
      </c>
      <c r="L20" s="139">
        <v>1.1074335508125976</v>
      </c>
      <c r="M20" s="136">
        <v>0.12991026551498752</v>
      </c>
      <c r="N20" s="137">
        <v>-0.10222292808833577</v>
      </c>
      <c r="O20" s="137">
        <v>0.56985606495612018</v>
      </c>
      <c r="P20" s="137">
        <v>-0.12807194970272384</v>
      </c>
      <c r="Q20" s="137">
        <v>7.6595474692142673E-2</v>
      </c>
      <c r="R20" s="137">
        <v>-0.38528993427917602</v>
      </c>
      <c r="S20" s="137">
        <v>-2.2789706766921936</v>
      </c>
      <c r="T20" s="137">
        <v>0.35883648568506565</v>
      </c>
      <c r="U20" s="137">
        <v>0.9331822342612206</v>
      </c>
      <c r="V20" s="136"/>
      <c r="X20" s="69" t="s">
        <v>279</v>
      </c>
      <c r="Y20" s="106">
        <v>1512.9999999997672</v>
      </c>
      <c r="Z20" s="240"/>
      <c r="AA20" s="241"/>
      <c r="AB20" s="106"/>
      <c r="AC20" s="101">
        <v>-664.38896592869423</v>
      </c>
      <c r="AD20" s="75">
        <v>-284.32278539213803</v>
      </c>
      <c r="AE20" s="75">
        <v>-130.49111449392512</v>
      </c>
      <c r="AF20" s="75">
        <v>84.255859635635716</v>
      </c>
      <c r="AG20" s="75">
        <v>-146.68985269930636</v>
      </c>
      <c r="AH20" s="76">
        <v>-187.14107297899318</v>
      </c>
      <c r="AI20" s="103">
        <v>1206.8370178751939</v>
      </c>
      <c r="AJ20" s="101">
        <v>1030.1471897799056</v>
      </c>
      <c r="AK20" s="75">
        <v>-246.8819968602329</v>
      </c>
      <c r="AL20" s="75">
        <v>596.32865598045464</v>
      </c>
      <c r="AM20" s="75">
        <v>-121.44616217995645</v>
      </c>
      <c r="AN20" s="75">
        <v>26.628089319492574</v>
      </c>
      <c r="AO20" s="75">
        <v>-162.30644222876435</v>
      </c>
      <c r="AP20" s="75">
        <v>-491.17522701331472</v>
      </c>
      <c r="AQ20" s="75">
        <v>585.40773146488937</v>
      </c>
      <c r="AR20" s="75">
        <v>843.59254129730107</v>
      </c>
      <c r="AS20" s="101"/>
      <c r="AU20" s="69" t="s">
        <v>279</v>
      </c>
      <c r="AV20" s="135">
        <v>1.0469659967926814</v>
      </c>
      <c r="AW20" s="248"/>
      <c r="AX20" s="249"/>
      <c r="AY20" s="135"/>
      <c r="AZ20" s="136">
        <v>-0.75261275342098921</v>
      </c>
      <c r="BA20" s="137">
        <v>0.78500898024518317</v>
      </c>
      <c r="BB20" s="137">
        <v>-6.9460036604684916E-2</v>
      </c>
      <c r="BC20" s="137">
        <v>-1.2678308488831669</v>
      </c>
      <c r="BD20" s="137">
        <v>-1.1999133087318814</v>
      </c>
      <c r="BE20" s="138">
        <v>-1.3332648422308857</v>
      </c>
      <c r="BF20" s="139">
        <v>2.4321100077498548</v>
      </c>
      <c r="BG20" s="136">
        <v>1.2791140826333258</v>
      </c>
      <c r="BH20" s="137">
        <v>0.30132490520626831</v>
      </c>
      <c r="BI20" s="137">
        <v>1.7546483160693294</v>
      </c>
      <c r="BJ20" s="137">
        <v>1.453999317088539</v>
      </c>
      <c r="BK20" s="137">
        <v>-2.9600094635839569</v>
      </c>
      <c r="BL20" s="137">
        <v>-0.38852576444343701</v>
      </c>
      <c r="BM20" s="137">
        <v>-8.4364349811016925</v>
      </c>
      <c r="BN20" s="137">
        <v>3.7339819942679764</v>
      </c>
      <c r="BO20" s="137">
        <v>3.8741061291452494</v>
      </c>
      <c r="BP20" s="136"/>
      <c r="BR20" s="69" t="s">
        <v>279</v>
      </c>
      <c r="BS20" s="106">
        <v>11287.999999999767</v>
      </c>
      <c r="BT20" s="240"/>
      <c r="BU20" s="241"/>
      <c r="BV20" s="106">
        <v>0</v>
      </c>
      <c r="BW20" s="101">
        <v>-1395.4613436440122</v>
      </c>
      <c r="BX20" s="75">
        <v>244.50920834310091</v>
      </c>
      <c r="BY20" s="75">
        <v>-20.865539694033941</v>
      </c>
      <c r="BZ20" s="75">
        <v>-277.59490943004494</v>
      </c>
      <c r="CA20" s="75">
        <v>-205.74040743555815</v>
      </c>
      <c r="CB20" s="76">
        <v>-1135.7696954274579</v>
      </c>
      <c r="CC20" s="103">
        <v>2616.1408900354436</v>
      </c>
      <c r="CD20" s="101">
        <v>10027.877622302505</v>
      </c>
      <c r="CE20" s="75">
        <v>724.81185477873078</v>
      </c>
      <c r="CF20" s="75">
        <v>1814.7807316123071</v>
      </c>
      <c r="CG20" s="75">
        <v>1357.2762170913193</v>
      </c>
      <c r="CH20" s="75">
        <v>-1061.2355007440347</v>
      </c>
      <c r="CI20" s="75">
        <v>-163.6748780888156</v>
      </c>
      <c r="CJ20" s="75">
        <v>-1940.5374140904423</v>
      </c>
      <c r="CK20" s="75">
        <v>5893.4370211526111</v>
      </c>
      <c r="CL20" s="75">
        <v>3403.0195905909059</v>
      </c>
      <c r="CM20" s="101">
        <v>0</v>
      </c>
      <c r="CO20" s="69" t="s">
        <v>279</v>
      </c>
      <c r="CP20" s="106"/>
      <c r="CQ20" s="240"/>
      <c r="CR20" s="241"/>
      <c r="CS20" s="106"/>
      <c r="CT20" s="101"/>
      <c r="CU20" s="75"/>
      <c r="CV20" s="75"/>
      <c r="CW20" s="75"/>
      <c r="CX20" s="75"/>
      <c r="CY20" s="76"/>
      <c r="CZ20" s="103"/>
      <c r="DA20" s="101"/>
      <c r="DB20" s="75"/>
      <c r="DC20" s="75"/>
      <c r="DD20" s="75"/>
      <c r="DE20" s="75"/>
      <c r="DF20" s="75"/>
      <c r="DG20" s="75"/>
      <c r="DH20" s="75"/>
      <c r="DI20" s="75"/>
      <c r="DJ20" s="101"/>
      <c r="DL20" s="69" t="s">
        <v>279</v>
      </c>
      <c r="DM20" s="106"/>
      <c r="DN20" s="240"/>
      <c r="DO20" s="241"/>
      <c r="DP20" s="106"/>
      <c r="DQ20" s="101"/>
      <c r="DR20" s="75"/>
      <c r="DS20" s="75"/>
      <c r="DT20" s="75"/>
      <c r="DU20" s="75"/>
      <c r="DV20" s="76"/>
      <c r="DW20" s="103"/>
      <c r="DX20" s="101"/>
      <c r="DY20" s="75"/>
      <c r="DZ20" s="75"/>
      <c r="EA20" s="75"/>
      <c r="EB20" s="75"/>
      <c r="EC20" s="75"/>
      <c r="ED20" s="75"/>
      <c r="EE20" s="75"/>
      <c r="EF20" s="75"/>
      <c r="EG20" s="101"/>
    </row>
    <row r="21" spans="1:137" s="232" customFormat="1" ht="12.75" customHeight="1">
      <c r="A21" s="95" t="s">
        <v>280</v>
      </c>
      <c r="B21" s="141">
        <v>0.18752564364992175</v>
      </c>
      <c r="C21" s="250"/>
      <c r="D21" s="251"/>
      <c r="E21" s="141"/>
      <c r="F21" s="142">
        <v>-0.48009612664783319</v>
      </c>
      <c r="G21" s="143">
        <v>-1.1511556570087289</v>
      </c>
      <c r="H21" s="143">
        <v>0.12358195020003571</v>
      </c>
      <c r="I21" s="143">
        <v>5.8330973352593851E-2</v>
      </c>
      <c r="J21" s="143">
        <v>-0.65573068956840119</v>
      </c>
      <c r="K21" s="144">
        <v>-0.54815079320114091</v>
      </c>
      <c r="L21" s="145">
        <v>1.0343353906886898</v>
      </c>
      <c r="M21" s="142">
        <v>0.20487066199643689</v>
      </c>
      <c r="N21" s="143">
        <v>0.33074273715918423</v>
      </c>
      <c r="O21" s="143">
        <v>0.14787184955933341</v>
      </c>
      <c r="P21" s="143">
        <v>-0.53244263660362501</v>
      </c>
      <c r="Q21" s="143">
        <v>1.2358332195830934</v>
      </c>
      <c r="R21" s="143">
        <v>0.23602245835161462</v>
      </c>
      <c r="S21" s="143">
        <v>-2.2543778884031695</v>
      </c>
      <c r="T21" s="143">
        <v>0.3442634133127509</v>
      </c>
      <c r="U21" s="143">
        <v>0.61316899395977842</v>
      </c>
      <c r="V21" s="142"/>
      <c r="W21" s="234"/>
      <c r="X21" s="95" t="s">
        <v>280</v>
      </c>
      <c r="Y21" s="108">
        <v>2043.0000000004657</v>
      </c>
      <c r="Z21" s="238"/>
      <c r="AA21" s="239"/>
      <c r="AB21" s="108"/>
      <c r="AC21" s="100">
        <v>-883.4734885446087</v>
      </c>
      <c r="AD21" s="93">
        <v>-361.36874333088781</v>
      </c>
      <c r="AE21" s="93">
        <v>37.09777757082702</v>
      </c>
      <c r="AF21" s="93">
        <v>12.609796704360633</v>
      </c>
      <c r="AG21" s="93">
        <v>-111.08426886709276</v>
      </c>
      <c r="AH21" s="94">
        <v>-460.72805062180851</v>
      </c>
      <c r="AI21" s="102">
        <v>1139.6602939990553</v>
      </c>
      <c r="AJ21" s="100">
        <v>1626.6698210655013</v>
      </c>
      <c r="AK21" s="93">
        <v>797.97125141820288</v>
      </c>
      <c r="AL21" s="93">
        <v>155.62301973759895</v>
      </c>
      <c r="AM21" s="93">
        <v>-504.25014715969155</v>
      </c>
      <c r="AN21" s="93">
        <v>429.96121418787516</v>
      </c>
      <c r="AO21" s="93">
        <v>99.043253848372842</v>
      </c>
      <c r="AP21" s="93">
        <v>-474.80191983012628</v>
      </c>
      <c r="AQ21" s="93">
        <v>563.64848913016613</v>
      </c>
      <c r="AR21" s="93">
        <v>559.47465973312501</v>
      </c>
      <c r="AS21" s="100"/>
      <c r="AT21" s="234"/>
      <c r="AU21" s="95" t="s">
        <v>280</v>
      </c>
      <c r="AV21" s="141">
        <v>1.0347907786155242</v>
      </c>
      <c r="AW21" s="250"/>
      <c r="AX21" s="251"/>
      <c r="AY21" s="141"/>
      <c r="AZ21" s="142">
        <v>-0.84688683821898536</v>
      </c>
      <c r="BA21" s="143">
        <v>-0.66849272776500213</v>
      </c>
      <c r="BB21" s="143">
        <v>1.0057325813989992</v>
      </c>
      <c r="BC21" s="143">
        <v>0.81577028259336437</v>
      </c>
      <c r="BD21" s="143">
        <v>-1.9710024603929788</v>
      </c>
      <c r="BE21" s="144">
        <v>-1.7527746360978647</v>
      </c>
      <c r="BF21" s="145">
        <v>2.2642625360389745</v>
      </c>
      <c r="BG21" s="142">
        <v>1.2740620467193819</v>
      </c>
      <c r="BH21" s="143">
        <v>0.29006794071131381</v>
      </c>
      <c r="BI21" s="143">
        <v>1.3021155567144449</v>
      </c>
      <c r="BJ21" s="143">
        <v>0.64263596882470075</v>
      </c>
      <c r="BK21" s="143">
        <v>0.12719808863028703</v>
      </c>
      <c r="BL21" s="143">
        <v>0.69454750458881609</v>
      </c>
      <c r="BM21" s="143">
        <v>-8.9881017335811215</v>
      </c>
      <c r="BN21" s="143">
        <v>3.0587775495170666</v>
      </c>
      <c r="BO21" s="143">
        <v>4.7644200421326444</v>
      </c>
      <c r="BP21" s="142"/>
      <c r="BQ21" s="234"/>
      <c r="BR21" s="95" t="s">
        <v>280</v>
      </c>
      <c r="BS21" s="108">
        <v>11179.000000000233</v>
      </c>
      <c r="BT21" s="238"/>
      <c r="BU21" s="239"/>
      <c r="BV21" s="108">
        <v>0</v>
      </c>
      <c r="BW21" s="100">
        <v>-1564.2072562196699</v>
      </c>
      <c r="BX21" s="93">
        <v>-208.83235749560117</v>
      </c>
      <c r="BY21" s="93">
        <v>299.2717502639789</v>
      </c>
      <c r="BZ21" s="93">
        <v>175.02557925101428</v>
      </c>
      <c r="CA21" s="93">
        <v>-338.37827774080142</v>
      </c>
      <c r="CB21" s="94">
        <v>-1491.2939504982496</v>
      </c>
      <c r="CC21" s="102">
        <v>2464.823988085147</v>
      </c>
      <c r="CD21" s="100">
        <v>10009.233469789964</v>
      </c>
      <c r="CE21" s="93">
        <v>700.12044891781989</v>
      </c>
      <c r="CF21" s="93">
        <v>1354.7559609267773</v>
      </c>
      <c r="CG21" s="93">
        <v>601.50284802170063</v>
      </c>
      <c r="CH21" s="93">
        <v>44.743731417082017</v>
      </c>
      <c r="CI21" s="93">
        <v>290.12916998488072</v>
      </c>
      <c r="CJ21" s="93">
        <v>-2033.0725282496423</v>
      </c>
      <c r="CK21" s="93">
        <v>4876.1037023753452</v>
      </c>
      <c r="CL21" s="93">
        <v>4174.9501363959716</v>
      </c>
      <c r="CM21" s="100">
        <v>0</v>
      </c>
      <c r="CN21" s="234"/>
      <c r="CO21" s="95" t="s">
        <v>280</v>
      </c>
      <c r="CP21" s="108"/>
      <c r="CQ21" s="238"/>
      <c r="CR21" s="239"/>
      <c r="CS21" s="108"/>
      <c r="CT21" s="100"/>
      <c r="CU21" s="93"/>
      <c r="CV21" s="93"/>
      <c r="CW21" s="93"/>
      <c r="CX21" s="93"/>
      <c r="CY21" s="94"/>
      <c r="CZ21" s="102"/>
      <c r="DA21" s="100"/>
      <c r="DB21" s="93"/>
      <c r="DC21" s="93"/>
      <c r="DD21" s="93"/>
      <c r="DE21" s="93"/>
      <c r="DF21" s="93"/>
      <c r="DG21" s="93"/>
      <c r="DH21" s="93"/>
      <c r="DI21" s="93"/>
      <c r="DJ21" s="100"/>
      <c r="DK21" s="234"/>
      <c r="DL21" s="95" t="s">
        <v>280</v>
      </c>
      <c r="DM21" s="108"/>
      <c r="DN21" s="238"/>
      <c r="DO21" s="239"/>
      <c r="DP21" s="108"/>
      <c r="DQ21" s="100"/>
      <c r="DR21" s="93"/>
      <c r="DS21" s="93"/>
      <c r="DT21" s="93"/>
      <c r="DU21" s="93"/>
      <c r="DV21" s="94"/>
      <c r="DW21" s="102"/>
      <c r="DX21" s="100"/>
      <c r="DY21" s="93"/>
      <c r="DZ21" s="93"/>
      <c r="EA21" s="93"/>
      <c r="EB21" s="93"/>
      <c r="EC21" s="93"/>
      <c r="ED21" s="93"/>
      <c r="EE21" s="93"/>
      <c r="EF21" s="93"/>
      <c r="EG21" s="100"/>
    </row>
    <row r="22" spans="1:137" ht="12.75" customHeight="1">
      <c r="A22" s="69" t="s">
        <v>281</v>
      </c>
      <c r="B22" s="135">
        <v>0.56033290150927506</v>
      </c>
      <c r="C22" s="248"/>
      <c r="D22" s="249"/>
      <c r="E22" s="135"/>
      <c r="F22" s="136">
        <v>-0.8029412858615248</v>
      </c>
      <c r="G22" s="137">
        <v>-0.87234194254031117</v>
      </c>
      <c r="H22" s="137">
        <v>-1.1658415961246837</v>
      </c>
      <c r="I22" s="137">
        <v>-1.4298772085622136</v>
      </c>
      <c r="J22" s="137">
        <v>-1.010210412054402</v>
      </c>
      <c r="K22" s="138">
        <v>-0.44273525417170001</v>
      </c>
      <c r="L22" s="139">
        <v>1.706023614320662</v>
      </c>
      <c r="M22" s="136">
        <v>0.7430129180712175</v>
      </c>
      <c r="N22" s="137">
        <v>0.53633726485926569</v>
      </c>
      <c r="O22" s="137">
        <v>1.0212529847791307</v>
      </c>
      <c r="P22" s="137">
        <v>0.54151081370321652</v>
      </c>
      <c r="Q22" s="137">
        <v>0.56684411087128961</v>
      </c>
      <c r="R22" s="137">
        <v>0.44732756603400592</v>
      </c>
      <c r="S22" s="137">
        <v>-1.7441508391701444</v>
      </c>
      <c r="T22" s="137">
        <v>1.6778117522106673</v>
      </c>
      <c r="U22" s="137">
        <v>0.26319205734701701</v>
      </c>
      <c r="V22" s="136"/>
      <c r="X22" s="69" t="s">
        <v>281</v>
      </c>
      <c r="Y22" s="106">
        <v>6115.9999999997672</v>
      </c>
      <c r="Z22" s="240"/>
      <c r="AA22" s="241"/>
      <c r="AB22" s="106"/>
      <c r="AC22" s="101">
        <v>-1470.4797781194502</v>
      </c>
      <c r="AD22" s="75">
        <v>-270.69166518970451</v>
      </c>
      <c r="AE22" s="75">
        <v>-350.40377257854925</v>
      </c>
      <c r="AF22" s="75">
        <v>-309.28642569477233</v>
      </c>
      <c r="AG22" s="75">
        <v>-170.0128356851601</v>
      </c>
      <c r="AH22" s="76">
        <v>-370.08507897127129</v>
      </c>
      <c r="AI22" s="103">
        <v>1899.188448886649</v>
      </c>
      <c r="AJ22" s="101">
        <v>5911.5972032065038</v>
      </c>
      <c r="AK22" s="75">
        <v>1298.2816812855599</v>
      </c>
      <c r="AL22" s="75">
        <v>1076.3744912383991</v>
      </c>
      <c r="AM22" s="75">
        <v>510.10760113656579</v>
      </c>
      <c r="AN22" s="75">
        <v>199.64908137798193</v>
      </c>
      <c r="AO22" s="75">
        <v>188.15729321553954</v>
      </c>
      <c r="AP22" s="75">
        <v>-359.0600661407916</v>
      </c>
      <c r="AQ22" s="75">
        <v>2756.4699239450856</v>
      </c>
      <c r="AR22" s="75">
        <v>241.61719714818173</v>
      </c>
      <c r="AS22" s="101"/>
      <c r="AU22" s="69" t="s">
        <v>281</v>
      </c>
      <c r="AV22" s="135">
        <v>1.4849997549810423</v>
      </c>
      <c r="AW22" s="248"/>
      <c r="AX22" s="249"/>
      <c r="AY22" s="135"/>
      <c r="AZ22" s="136">
        <v>-1.4691402208086624</v>
      </c>
      <c r="BA22" s="137">
        <v>-1.9187277700502881</v>
      </c>
      <c r="BB22" s="137">
        <v>-0.87349185015842545</v>
      </c>
      <c r="BC22" s="137">
        <v>-9.2362583308636115E-2</v>
      </c>
      <c r="BD22" s="137">
        <v>-2.4391356828613153</v>
      </c>
      <c r="BE22" s="138">
        <v>-1.6649111759281965</v>
      </c>
      <c r="BF22" s="139">
        <v>4.1843954323165011</v>
      </c>
      <c r="BG22" s="136">
        <v>1.8150024527920916</v>
      </c>
      <c r="BH22" s="137">
        <v>1.2317586400507841</v>
      </c>
      <c r="BI22" s="137">
        <v>2.6699391550909057</v>
      </c>
      <c r="BJ22" s="137">
        <v>1.2173006952906906</v>
      </c>
      <c r="BK22" s="137">
        <v>2.2767019044984682</v>
      </c>
      <c r="BL22" s="137">
        <v>-2.8047166327904716E-2</v>
      </c>
      <c r="BM22" s="137">
        <v>-8.7951320527762675</v>
      </c>
      <c r="BN22" s="137">
        <v>3.4240492537407352</v>
      </c>
      <c r="BO22" s="137">
        <v>3.4424000313898695</v>
      </c>
      <c r="BP22" s="136"/>
      <c r="BR22" s="69" t="s">
        <v>281</v>
      </c>
      <c r="BS22" s="106">
        <v>16061</v>
      </c>
      <c r="BT22" s="240"/>
      <c r="BU22" s="241"/>
      <c r="BV22" s="106">
        <v>0</v>
      </c>
      <c r="BW22" s="101">
        <v>-2708.7257644862111</v>
      </c>
      <c r="BX22" s="75">
        <v>-601.74189065088649</v>
      </c>
      <c r="BY22" s="75">
        <v>-261.7612432530841</v>
      </c>
      <c r="BZ22" s="75">
        <v>-19.710824705278355</v>
      </c>
      <c r="CA22" s="75">
        <v>-416.50535772785224</v>
      </c>
      <c r="CB22" s="76">
        <v>-1409.0064481491281</v>
      </c>
      <c r="CC22" s="103">
        <v>4547.3642214627034</v>
      </c>
      <c r="CD22" s="101">
        <v>14288.572602006607</v>
      </c>
      <c r="CE22" s="75">
        <v>2961.1666597483854</v>
      </c>
      <c r="CF22" s="75">
        <v>2768.8591798062407</v>
      </c>
      <c r="CG22" s="75">
        <v>1139.0510459933575</v>
      </c>
      <c r="CH22" s="75">
        <v>788.47504919937637</v>
      </c>
      <c r="CI22" s="75">
        <v>-11.85344519274804</v>
      </c>
      <c r="CJ22" s="75">
        <v>-1950.589240070396</v>
      </c>
      <c r="CK22" s="75">
        <v>5530.3763050719863</v>
      </c>
      <c r="CL22" s="75">
        <v>3063.0870474504045</v>
      </c>
      <c r="CM22" s="101">
        <v>0</v>
      </c>
      <c r="CO22" s="69" t="s">
        <v>281</v>
      </c>
      <c r="CP22" s="106"/>
      <c r="CQ22" s="240"/>
      <c r="CR22" s="241"/>
      <c r="CS22" s="106"/>
      <c r="CT22" s="101"/>
      <c r="CU22" s="75"/>
      <c r="CV22" s="75"/>
      <c r="CW22" s="75"/>
      <c r="CX22" s="75"/>
      <c r="CY22" s="76"/>
      <c r="CZ22" s="103"/>
      <c r="DA22" s="101"/>
      <c r="DB22" s="75"/>
      <c r="DC22" s="75"/>
      <c r="DD22" s="75"/>
      <c r="DE22" s="75"/>
      <c r="DF22" s="75"/>
      <c r="DG22" s="75"/>
      <c r="DH22" s="75"/>
      <c r="DI22" s="75"/>
      <c r="DJ22" s="101"/>
      <c r="DL22" s="69" t="s">
        <v>281</v>
      </c>
      <c r="DM22" s="106"/>
      <c r="DN22" s="240"/>
      <c r="DO22" s="241"/>
      <c r="DP22" s="106"/>
      <c r="DQ22" s="101"/>
      <c r="DR22" s="75"/>
      <c r="DS22" s="75"/>
      <c r="DT22" s="75"/>
      <c r="DU22" s="75"/>
      <c r="DV22" s="76"/>
      <c r="DW22" s="103"/>
      <c r="DX22" s="101"/>
      <c r="DY22" s="75"/>
      <c r="DZ22" s="75"/>
      <c r="EA22" s="75"/>
      <c r="EB22" s="75"/>
      <c r="EC22" s="75"/>
      <c r="ED22" s="75"/>
      <c r="EE22" s="75"/>
      <c r="EF22" s="75"/>
      <c r="EG22" s="101"/>
    </row>
    <row r="23" spans="1:137" ht="12.75" customHeight="1">
      <c r="A23" s="69" t="s">
        <v>282</v>
      </c>
      <c r="B23" s="135">
        <v>0.37508769052760904</v>
      </c>
      <c r="C23" s="248"/>
      <c r="D23" s="249"/>
      <c r="E23" s="135"/>
      <c r="F23" s="136">
        <v>2.6752000515228858E-2</v>
      </c>
      <c r="G23" s="137">
        <v>-0.97966802437966516</v>
      </c>
      <c r="H23" s="137">
        <v>0.98313510181597952</v>
      </c>
      <c r="I23" s="137">
        <v>0.17642962084323255</v>
      </c>
      <c r="J23" s="137">
        <v>1.2946537631753907</v>
      </c>
      <c r="K23" s="138">
        <v>-0.23479842667982753</v>
      </c>
      <c r="L23" s="139">
        <v>0.95684593952816144</v>
      </c>
      <c r="M23" s="136">
        <v>0.368162313004472</v>
      </c>
      <c r="N23" s="137">
        <v>0.25592730143360054</v>
      </c>
      <c r="O23" s="137">
        <v>0.5215132857006477</v>
      </c>
      <c r="P23" s="137">
        <v>0.91431348742430085</v>
      </c>
      <c r="Q23" s="137">
        <v>-0.39867405815249279</v>
      </c>
      <c r="R23" s="137">
        <v>-0.16501756325223438</v>
      </c>
      <c r="S23" s="137">
        <v>0.91864161381220999</v>
      </c>
      <c r="T23" s="137">
        <v>0.25040677540519862</v>
      </c>
      <c r="U23" s="137">
        <v>0.55811934670084717</v>
      </c>
      <c r="V23" s="136"/>
      <c r="X23" s="69" t="s">
        <v>282</v>
      </c>
      <c r="Y23" s="106">
        <v>4117</v>
      </c>
      <c r="Z23" s="240"/>
      <c r="AA23" s="241"/>
      <c r="AB23" s="106"/>
      <c r="AC23" s="101">
        <v>48.599334984523011</v>
      </c>
      <c r="AD23" s="75">
        <v>-301.34355595474699</v>
      </c>
      <c r="AE23" s="75">
        <v>292.04481339118865</v>
      </c>
      <c r="AF23" s="75">
        <v>37.616545880773629</v>
      </c>
      <c r="AG23" s="75">
        <v>215.68200389137928</v>
      </c>
      <c r="AH23" s="76">
        <v>-195.40047222409339</v>
      </c>
      <c r="AI23" s="103">
        <v>1083.3573029240506</v>
      </c>
      <c r="AJ23" s="101">
        <v>2950.9560097091598</v>
      </c>
      <c r="AK23" s="75">
        <v>622.83159122467623</v>
      </c>
      <c r="AL23" s="75">
        <v>555.27508292942366</v>
      </c>
      <c r="AM23" s="75">
        <v>865.95474162648316</v>
      </c>
      <c r="AN23" s="75">
        <v>-141.21358412505651</v>
      </c>
      <c r="AO23" s="75">
        <v>-69.721055201931449</v>
      </c>
      <c r="AP23" s="75">
        <v>185.81791957018504</v>
      </c>
      <c r="AQ23" s="75">
        <v>418.29463348098216</v>
      </c>
      <c r="AR23" s="75">
        <v>513.71668020442303</v>
      </c>
      <c r="AS23" s="101"/>
      <c r="AU23" s="69" t="s">
        <v>282</v>
      </c>
      <c r="AV23" s="135">
        <v>1.2674435491728309</v>
      </c>
      <c r="AW23" s="248"/>
      <c r="AX23" s="249"/>
      <c r="AY23" s="135"/>
      <c r="AZ23" s="136">
        <v>-1.6080086232859836</v>
      </c>
      <c r="BA23" s="137">
        <v>-3.8443021699734348</v>
      </c>
      <c r="BB23" s="137">
        <v>-0.50333675209378592</v>
      </c>
      <c r="BC23" s="137">
        <v>-0.81178131345913673</v>
      </c>
      <c r="BD23" s="137">
        <v>-1.2413074063320595</v>
      </c>
      <c r="BE23" s="138">
        <v>-1.4403806368371797</v>
      </c>
      <c r="BF23" s="139">
        <v>4.8901061162677451</v>
      </c>
      <c r="BG23" s="136">
        <v>1.45268992546006</v>
      </c>
      <c r="BH23" s="137">
        <v>1.0236298489085582</v>
      </c>
      <c r="BI23" s="137">
        <v>2.2777869469499334</v>
      </c>
      <c r="BJ23" s="137">
        <v>0.79130405742122711</v>
      </c>
      <c r="BK23" s="137">
        <v>1.4814645023583539</v>
      </c>
      <c r="BL23" s="137">
        <v>0.13097213132922114</v>
      </c>
      <c r="BM23" s="137">
        <v>-5.2857864591412618</v>
      </c>
      <c r="BN23" s="137">
        <v>2.6503658379002148</v>
      </c>
      <c r="BO23" s="137">
        <v>2.3876236952733665</v>
      </c>
      <c r="BP23" s="136"/>
      <c r="BR23" s="69" t="s">
        <v>282</v>
      </c>
      <c r="BS23" s="106">
        <v>13789</v>
      </c>
      <c r="BT23" s="240"/>
      <c r="BU23" s="241"/>
      <c r="BV23" s="106">
        <v>0</v>
      </c>
      <c r="BW23" s="101">
        <v>-2969.7428976082301</v>
      </c>
      <c r="BX23" s="75">
        <v>-1217.7267498674773</v>
      </c>
      <c r="BY23" s="75">
        <v>-151.7522961104587</v>
      </c>
      <c r="BZ23" s="75">
        <v>-174.80422347400236</v>
      </c>
      <c r="CA23" s="75">
        <v>-212.10495336017993</v>
      </c>
      <c r="CB23" s="76">
        <v>-1213.3546747961664</v>
      </c>
      <c r="CC23" s="103">
        <v>5329.0430636849487</v>
      </c>
      <c r="CD23" s="101">
        <v>11519.370223761071</v>
      </c>
      <c r="CE23" s="75">
        <v>2472.2025270682061</v>
      </c>
      <c r="CF23" s="75">
        <v>2383.6012498858763</v>
      </c>
      <c r="CG23" s="75">
        <v>750.36603342340095</v>
      </c>
      <c r="CH23" s="75">
        <v>515.02480076029315</v>
      </c>
      <c r="CI23" s="75">
        <v>55.173049633216579</v>
      </c>
      <c r="CJ23" s="75">
        <v>-1139.2192934140476</v>
      </c>
      <c r="CK23" s="75">
        <v>4323.8207780211233</v>
      </c>
      <c r="CL23" s="75">
        <v>2158.4010783830308</v>
      </c>
      <c r="CM23" s="101">
        <v>0</v>
      </c>
      <c r="CO23" s="69" t="s">
        <v>282</v>
      </c>
      <c r="CP23" s="106"/>
      <c r="CQ23" s="240"/>
      <c r="CR23" s="241"/>
      <c r="CS23" s="106"/>
      <c r="CT23" s="101"/>
      <c r="CU23" s="75"/>
      <c r="CV23" s="75"/>
      <c r="CW23" s="75"/>
      <c r="CX23" s="75"/>
      <c r="CY23" s="76"/>
      <c r="CZ23" s="103"/>
      <c r="DA23" s="101"/>
      <c r="DB23" s="75"/>
      <c r="DC23" s="75"/>
      <c r="DD23" s="75"/>
      <c r="DE23" s="75"/>
      <c r="DF23" s="75"/>
      <c r="DG23" s="75"/>
      <c r="DH23" s="75"/>
      <c r="DI23" s="75"/>
      <c r="DJ23" s="101"/>
      <c r="DL23" s="69" t="s">
        <v>282</v>
      </c>
      <c r="DM23" s="106"/>
      <c r="DN23" s="240"/>
      <c r="DO23" s="241"/>
      <c r="DP23" s="106"/>
      <c r="DQ23" s="101"/>
      <c r="DR23" s="75"/>
      <c r="DS23" s="75"/>
      <c r="DT23" s="75"/>
      <c r="DU23" s="75"/>
      <c r="DV23" s="76"/>
      <c r="DW23" s="103"/>
      <c r="DX23" s="101"/>
      <c r="DY23" s="75"/>
      <c r="DZ23" s="75"/>
      <c r="EA23" s="75"/>
      <c r="EB23" s="75"/>
      <c r="EC23" s="75"/>
      <c r="ED23" s="75"/>
      <c r="EE23" s="75"/>
      <c r="EF23" s="75"/>
      <c r="EG23" s="101"/>
    </row>
    <row r="24" spans="1:137" ht="12.75" customHeight="1">
      <c r="A24" s="69" t="s">
        <v>283</v>
      </c>
      <c r="B24" s="135">
        <v>6.4716576792611669E-2</v>
      </c>
      <c r="C24" s="248"/>
      <c r="D24" s="249"/>
      <c r="E24" s="135"/>
      <c r="F24" s="136">
        <v>-0.59195504082611983</v>
      </c>
      <c r="G24" s="137">
        <v>-0.56444316507349157</v>
      </c>
      <c r="H24" s="137">
        <v>-0.29982331493286773</v>
      </c>
      <c r="I24" s="137">
        <v>0.26128946835586309</v>
      </c>
      <c r="J24" s="137">
        <v>-0.1593050815223207</v>
      </c>
      <c r="K24" s="138">
        <v>-1.015035741154291</v>
      </c>
      <c r="L24" s="139">
        <v>0.99182457438102833</v>
      </c>
      <c r="M24" s="136">
        <v>8.9578496385400719E-2</v>
      </c>
      <c r="N24" s="137">
        <v>-0.3138138311943206</v>
      </c>
      <c r="O24" s="137">
        <v>0.2581850474656644</v>
      </c>
      <c r="P24" s="137">
        <v>0.22444319228174248</v>
      </c>
      <c r="Q24" s="137">
        <v>-0.78342634871113592</v>
      </c>
      <c r="R24" s="137">
        <v>1.6643969455723218</v>
      </c>
      <c r="S24" s="137">
        <v>1.1939169765086799</v>
      </c>
      <c r="T24" s="137">
        <v>1.470810762800312E-2</v>
      </c>
      <c r="U24" s="137">
        <v>0.32567901653226539</v>
      </c>
      <c r="V24" s="136"/>
      <c r="X24" s="69" t="s">
        <v>283</v>
      </c>
      <c r="Y24" s="106">
        <v>713</v>
      </c>
      <c r="Z24" s="240"/>
      <c r="AA24" s="241"/>
      <c r="AB24" s="106"/>
      <c r="AC24" s="101">
        <v>-1075.6697425386228</v>
      </c>
      <c r="AD24" s="75">
        <v>-171.92046297831621</v>
      </c>
      <c r="AE24" s="75">
        <v>-89.939516065816861</v>
      </c>
      <c r="AF24" s="75">
        <v>55.807795510303549</v>
      </c>
      <c r="AG24" s="75">
        <v>-26.882919114155811</v>
      </c>
      <c r="AH24" s="76">
        <v>-842.73463989065203</v>
      </c>
      <c r="AI24" s="103">
        <v>1133.7057142326375</v>
      </c>
      <c r="AJ24" s="101">
        <v>720.64793501014356</v>
      </c>
      <c r="AK24" s="75">
        <v>-765.66034475967172</v>
      </c>
      <c r="AL24" s="75">
        <v>276.33310302860627</v>
      </c>
      <c r="AM24" s="75">
        <v>214.51579513633624</v>
      </c>
      <c r="AN24" s="75">
        <v>-276.38966085496941</v>
      </c>
      <c r="AO24" s="75">
        <v>702.0587194612599</v>
      </c>
      <c r="AP24" s="75">
        <v>243.71766149565519</v>
      </c>
      <c r="AQ24" s="75">
        <v>24.630836413387442</v>
      </c>
      <c r="AR24" s="75">
        <v>301.44182508946687</v>
      </c>
      <c r="AS24" s="101"/>
      <c r="AU24" s="69" t="s">
        <v>283</v>
      </c>
      <c r="AV24" s="135">
        <v>1.1922518773217261</v>
      </c>
      <c r="AW24" s="248"/>
      <c r="AX24" s="249"/>
      <c r="AY24" s="135"/>
      <c r="AZ24" s="136">
        <v>-1.8373119184037834</v>
      </c>
      <c r="BA24" s="137">
        <v>-3.5210584506146225</v>
      </c>
      <c r="BB24" s="137">
        <v>-0.37043726020926648</v>
      </c>
      <c r="BC24" s="137">
        <v>-0.940213712383553</v>
      </c>
      <c r="BD24" s="137">
        <v>-0.54483541882326403</v>
      </c>
      <c r="BE24" s="138">
        <v>-2.2235795275789672</v>
      </c>
      <c r="BF24" s="139">
        <v>4.7701719296304734</v>
      </c>
      <c r="BG24" s="136">
        <v>1.4118253480645437</v>
      </c>
      <c r="BH24" s="137">
        <v>0.8096543060955641</v>
      </c>
      <c r="BI24" s="137">
        <v>1.9608229661738141</v>
      </c>
      <c r="BJ24" s="137">
        <v>1.1470642950999199</v>
      </c>
      <c r="BK24" s="137">
        <v>0.60936974604717253</v>
      </c>
      <c r="BL24" s="137">
        <v>2.1912816951371816</v>
      </c>
      <c r="BM24" s="137">
        <v>-1.9197574164014908</v>
      </c>
      <c r="BN24" s="137">
        <v>2.2983798530108679</v>
      </c>
      <c r="BO24" s="137">
        <v>1.7713663904542765</v>
      </c>
      <c r="BP24" s="136"/>
      <c r="BR24" s="69" t="s">
        <v>283</v>
      </c>
      <c r="BS24" s="106">
        <v>12989.000000000233</v>
      </c>
      <c r="BT24" s="240"/>
      <c r="BU24" s="241"/>
      <c r="BV24" s="106">
        <v>0</v>
      </c>
      <c r="BW24" s="101">
        <v>-3381.0236742181587</v>
      </c>
      <c r="BX24" s="75">
        <v>-1105.3244274536555</v>
      </c>
      <c r="BY24" s="75">
        <v>-111.20069768235044</v>
      </c>
      <c r="BZ24" s="75">
        <v>-203.25228759933452</v>
      </c>
      <c r="CA24" s="75">
        <v>-92.298019775029388</v>
      </c>
      <c r="CB24" s="76">
        <v>-1868.9482417078252</v>
      </c>
      <c r="CC24" s="103">
        <v>5255.9117600423924</v>
      </c>
      <c r="CD24" s="101">
        <v>11209.870968991308</v>
      </c>
      <c r="CE24" s="75">
        <v>1953.4241791687673</v>
      </c>
      <c r="CF24" s="75">
        <v>2063.6056969340279</v>
      </c>
      <c r="CG24" s="75">
        <v>1086.3279907396936</v>
      </c>
      <c r="CH24" s="75">
        <v>212.00705058583117</v>
      </c>
      <c r="CI24" s="75">
        <v>919.53821132324083</v>
      </c>
      <c r="CJ24" s="75">
        <v>-404.32640490507765</v>
      </c>
      <c r="CK24" s="75">
        <v>3763.0438829696213</v>
      </c>
      <c r="CL24" s="75">
        <v>1616.2503621751966</v>
      </c>
      <c r="CM24" s="101">
        <v>0</v>
      </c>
      <c r="CO24" s="69" t="s">
        <v>283</v>
      </c>
      <c r="CP24" s="106"/>
      <c r="CQ24" s="240"/>
      <c r="CR24" s="241"/>
      <c r="CS24" s="106"/>
      <c r="CT24" s="101"/>
      <c r="CU24" s="75"/>
      <c r="CV24" s="75"/>
      <c r="CW24" s="75"/>
      <c r="CX24" s="75"/>
      <c r="CY24" s="76"/>
      <c r="CZ24" s="103"/>
      <c r="DA24" s="101"/>
      <c r="DB24" s="75"/>
      <c r="DC24" s="75"/>
      <c r="DD24" s="75"/>
      <c r="DE24" s="75"/>
      <c r="DF24" s="75"/>
      <c r="DG24" s="75"/>
      <c r="DH24" s="75"/>
      <c r="DI24" s="75"/>
      <c r="DJ24" s="101"/>
      <c r="DL24" s="69" t="s">
        <v>283</v>
      </c>
      <c r="DM24" s="106"/>
      <c r="DN24" s="240"/>
      <c r="DO24" s="241"/>
      <c r="DP24" s="106"/>
      <c r="DQ24" s="101"/>
      <c r="DR24" s="75"/>
      <c r="DS24" s="75"/>
      <c r="DT24" s="75"/>
      <c r="DU24" s="75"/>
      <c r="DV24" s="76"/>
      <c r="DW24" s="103"/>
      <c r="DX24" s="101"/>
      <c r="DY24" s="75"/>
      <c r="DZ24" s="75"/>
      <c r="EA24" s="75"/>
      <c r="EB24" s="75"/>
      <c r="EC24" s="75"/>
      <c r="ED24" s="75"/>
      <c r="EE24" s="75"/>
      <c r="EF24" s="75"/>
      <c r="EG24" s="101"/>
    </row>
    <row r="25" spans="1:137" s="232" customFormat="1" ht="12.75" customHeight="1">
      <c r="A25" s="95" t="s">
        <v>284</v>
      </c>
      <c r="B25" s="141">
        <v>0.37934037226516892</v>
      </c>
      <c r="C25" s="250"/>
      <c r="D25" s="251"/>
      <c r="E25" s="141"/>
      <c r="F25" s="142">
        <v>-0.25689166243534345</v>
      </c>
      <c r="G25" s="143">
        <v>-2.8069698505239771E-2</v>
      </c>
      <c r="H25" s="143">
        <v>-0.19490448066302735</v>
      </c>
      <c r="I25" s="143">
        <v>0.48711587940430956</v>
      </c>
      <c r="J25" s="143">
        <v>-0.18868638340520105</v>
      </c>
      <c r="K25" s="144">
        <v>-0.57162732906320679</v>
      </c>
      <c r="L25" s="145">
        <v>1.0784015099938316</v>
      </c>
      <c r="M25" s="142">
        <v>0.41849944682166296</v>
      </c>
      <c r="N25" s="143">
        <v>6.723500985115205E-2</v>
      </c>
      <c r="O25" s="143">
        <v>-0.34350060262500204</v>
      </c>
      <c r="P25" s="143">
        <v>1.8660940544931393</v>
      </c>
      <c r="Q25" s="143">
        <v>-7.0088400349987978E-2</v>
      </c>
      <c r="R25" s="143">
        <v>0.18638049249370958</v>
      </c>
      <c r="S25" s="143">
        <v>0.85928984689667143</v>
      </c>
      <c r="T25" s="143">
        <v>0.52179398899123708</v>
      </c>
      <c r="U25" s="143">
        <v>0.73278238481380154</v>
      </c>
      <c r="V25" s="142"/>
      <c r="W25" s="234"/>
      <c r="X25" s="95" t="s">
        <v>284</v>
      </c>
      <c r="Y25" s="108">
        <v>4182.0000000002328</v>
      </c>
      <c r="Z25" s="238"/>
      <c r="AA25" s="239"/>
      <c r="AB25" s="108"/>
      <c r="AC25" s="100">
        <v>-464.04678835315281</v>
      </c>
      <c r="AD25" s="93">
        <v>-8.5013287646434037</v>
      </c>
      <c r="AE25" s="93">
        <v>-58.291186601039954</v>
      </c>
      <c r="AF25" s="93">
        <v>104.31302395822422</v>
      </c>
      <c r="AG25" s="93">
        <v>-31.790323815817828</v>
      </c>
      <c r="AH25" s="94">
        <v>-469.77697312980308</v>
      </c>
      <c r="AI25" s="102">
        <v>1244.8934354107041</v>
      </c>
      <c r="AJ25" s="100">
        <v>3369.7922470836202</v>
      </c>
      <c r="AK25" s="93">
        <v>163.52890450254199</v>
      </c>
      <c r="AL25" s="93">
        <v>-368.59476996588637</v>
      </c>
      <c r="AM25" s="93">
        <v>1787.5574965940905</v>
      </c>
      <c r="AN25" s="93">
        <v>-24.533188295405125</v>
      </c>
      <c r="AO25" s="93">
        <v>79.925593759515323</v>
      </c>
      <c r="AP25" s="93">
        <v>177.50351676780701</v>
      </c>
      <c r="AQ25" s="93">
        <v>873.94741921572131</v>
      </c>
      <c r="AR25" s="93">
        <v>680.45727450537379</v>
      </c>
      <c r="AS25" s="100"/>
      <c r="AT25" s="234"/>
      <c r="AU25" s="95" t="s">
        <v>284</v>
      </c>
      <c r="AV25" s="141">
        <v>1.385990211581567</v>
      </c>
      <c r="AW25" s="250"/>
      <c r="AX25" s="251"/>
      <c r="AY25" s="141"/>
      <c r="AZ25" s="142">
        <v>-1.6171514344588522</v>
      </c>
      <c r="BA25" s="143">
        <v>-2.4248984978546217</v>
      </c>
      <c r="BB25" s="143">
        <v>-0.68735224894015401</v>
      </c>
      <c r="BC25" s="143">
        <v>-0.51570791917627812</v>
      </c>
      <c r="BD25" s="143">
        <v>-7.7269763968867977E-2</v>
      </c>
      <c r="BE25" s="144">
        <v>-2.2466605628738701</v>
      </c>
      <c r="BF25" s="145">
        <v>4.8158674338174112</v>
      </c>
      <c r="BG25" s="142">
        <v>1.6280272639284332</v>
      </c>
      <c r="BH25" s="143">
        <v>0.54488876990792523</v>
      </c>
      <c r="BI25" s="143">
        <v>1.4605553251111791</v>
      </c>
      <c r="BJ25" s="143">
        <v>3.5861002113251716</v>
      </c>
      <c r="BK25" s="143">
        <v>-0.68847062273035275</v>
      </c>
      <c r="BL25" s="143">
        <v>2.1406713856649162</v>
      </c>
      <c r="BM25" s="143">
        <v>1.2045695887943797</v>
      </c>
      <c r="BN25" s="143">
        <v>2.4793676808000598</v>
      </c>
      <c r="BO25" s="143">
        <v>1.8923566976628559</v>
      </c>
      <c r="BP25" s="142"/>
      <c r="BQ25" s="234"/>
      <c r="BR25" s="95" t="s">
        <v>284</v>
      </c>
      <c r="BS25" s="108">
        <v>15128</v>
      </c>
      <c r="BT25" s="238"/>
      <c r="BU25" s="239"/>
      <c r="BV25" s="108">
        <v>0</v>
      </c>
      <c r="BW25" s="100">
        <v>-2961.5969740267028</v>
      </c>
      <c r="BX25" s="93">
        <v>-752.45701288741111</v>
      </c>
      <c r="BY25" s="93">
        <v>-206.58966185421741</v>
      </c>
      <c r="BZ25" s="93">
        <v>-111.54906034547093</v>
      </c>
      <c r="CA25" s="93">
        <v>-13.004074723754456</v>
      </c>
      <c r="CB25" s="94">
        <v>-1877.9971642158198</v>
      </c>
      <c r="CC25" s="102">
        <v>5361.1449014540412</v>
      </c>
      <c r="CD25" s="100">
        <v>12952.993395009427</v>
      </c>
      <c r="CE25" s="93">
        <v>1318.9818322531064</v>
      </c>
      <c r="CF25" s="93">
        <v>1539.3879072305426</v>
      </c>
      <c r="CG25" s="93">
        <v>3378.1356344934757</v>
      </c>
      <c r="CH25" s="93">
        <v>-242.48735189744912</v>
      </c>
      <c r="CI25" s="93">
        <v>900.42055123438331</v>
      </c>
      <c r="CJ25" s="93">
        <v>247.97903169285564</v>
      </c>
      <c r="CK25" s="93">
        <v>4073.3428130551765</v>
      </c>
      <c r="CL25" s="93">
        <v>1737.2329769474454</v>
      </c>
      <c r="CM25" s="100">
        <v>0</v>
      </c>
      <c r="CN25" s="234"/>
      <c r="CO25" s="95" t="s">
        <v>284</v>
      </c>
      <c r="CP25" s="108"/>
      <c r="CQ25" s="238"/>
      <c r="CR25" s="239"/>
      <c r="CS25" s="108"/>
      <c r="CT25" s="100"/>
      <c r="CU25" s="93"/>
      <c r="CV25" s="93"/>
      <c r="CW25" s="93"/>
      <c r="CX25" s="93"/>
      <c r="CY25" s="94"/>
      <c r="CZ25" s="102"/>
      <c r="DA25" s="100"/>
      <c r="DB25" s="93"/>
      <c r="DC25" s="93"/>
      <c r="DD25" s="93"/>
      <c r="DE25" s="93"/>
      <c r="DF25" s="93"/>
      <c r="DG25" s="93"/>
      <c r="DH25" s="93"/>
      <c r="DI25" s="93"/>
      <c r="DJ25" s="100"/>
      <c r="DK25" s="234"/>
      <c r="DL25" s="95" t="s">
        <v>284</v>
      </c>
      <c r="DM25" s="108"/>
      <c r="DN25" s="238"/>
      <c r="DO25" s="239"/>
      <c r="DP25" s="108"/>
      <c r="DQ25" s="100"/>
      <c r="DR25" s="93"/>
      <c r="DS25" s="93"/>
      <c r="DT25" s="93"/>
      <c r="DU25" s="93"/>
      <c r="DV25" s="94"/>
      <c r="DW25" s="102"/>
      <c r="DX25" s="100"/>
      <c r="DY25" s="93"/>
      <c r="DZ25" s="93"/>
      <c r="EA25" s="93"/>
      <c r="EB25" s="93"/>
      <c r="EC25" s="93"/>
      <c r="ED25" s="93"/>
      <c r="EE25" s="93"/>
      <c r="EF25" s="93"/>
      <c r="EG25" s="100"/>
    </row>
    <row r="26" spans="1:137" ht="12.75" customHeight="1">
      <c r="A26" s="69" t="s">
        <v>285</v>
      </c>
      <c r="B26" s="135">
        <v>8.4672092186832693E-2</v>
      </c>
      <c r="C26" s="248"/>
      <c r="D26" s="249"/>
      <c r="E26" s="135"/>
      <c r="F26" s="136">
        <v>-0.5539098874756454</v>
      </c>
      <c r="G26" s="137">
        <v>-0.16206909856714136</v>
      </c>
      <c r="H26" s="137">
        <v>-7.5955538434047121E-2</v>
      </c>
      <c r="I26" s="137">
        <v>-2.5806189833787685</v>
      </c>
      <c r="J26" s="137">
        <v>9.2137322556484769E-2</v>
      </c>
      <c r="K26" s="138">
        <v>-0.47292797292962652</v>
      </c>
      <c r="L26" s="139">
        <v>0.66604437375650249</v>
      </c>
      <c r="M26" s="136">
        <v>0.13910321198828957</v>
      </c>
      <c r="N26" s="137">
        <v>-0.12628010991004857</v>
      </c>
      <c r="O26" s="137">
        <v>-0.2059774548119897</v>
      </c>
      <c r="P26" s="137">
        <v>0.25483682863998158</v>
      </c>
      <c r="Q26" s="137">
        <v>0.43249324652687715</v>
      </c>
      <c r="R26" s="137">
        <v>0.12196087259888078</v>
      </c>
      <c r="S26" s="137">
        <v>1.8966288775028817</v>
      </c>
      <c r="T26" s="137">
        <v>0.29722862236880587</v>
      </c>
      <c r="U26" s="137">
        <v>0.32547317971032275</v>
      </c>
      <c r="V26" s="136"/>
      <c r="X26" s="69" t="s">
        <v>285</v>
      </c>
      <c r="Y26" s="106">
        <v>936.99999999976717</v>
      </c>
      <c r="Z26" s="240"/>
      <c r="AA26" s="241"/>
      <c r="AB26" s="106"/>
      <c r="AC26" s="101">
        <v>-998.0074374252581</v>
      </c>
      <c r="AD26" s="75">
        <v>-49.07127677878816</v>
      </c>
      <c r="AE26" s="75">
        <v>-22.672177562872093</v>
      </c>
      <c r="AF26" s="75">
        <v>-555.31642281183667</v>
      </c>
      <c r="AG26" s="75">
        <v>15.494221154407569</v>
      </c>
      <c r="AH26" s="76">
        <v>-386.44178142619785</v>
      </c>
      <c r="AI26" s="103">
        <v>777.16497331227583</v>
      </c>
      <c r="AJ26" s="101">
        <v>1124.7580863889307</v>
      </c>
      <c r="AK26" s="75">
        <v>-307.34482542006299</v>
      </c>
      <c r="AL26" s="75">
        <v>-220.26575423352187</v>
      </c>
      <c r="AM26" s="75">
        <v>248.66710383594909</v>
      </c>
      <c r="AN26" s="75">
        <v>151.28040466248785</v>
      </c>
      <c r="AO26" s="75">
        <v>52.397989810262516</v>
      </c>
      <c r="AP26" s="75">
        <v>395.15323908530991</v>
      </c>
      <c r="AQ26" s="75">
        <v>500.42280368306092</v>
      </c>
      <c r="AR26" s="75">
        <v>304.44712496532884</v>
      </c>
      <c r="AS26" s="101"/>
      <c r="AU26" s="69" t="s">
        <v>285</v>
      </c>
      <c r="AV26" s="135">
        <v>0.9064239575076849</v>
      </c>
      <c r="AW26" s="248"/>
      <c r="AX26" s="249"/>
      <c r="AY26" s="135"/>
      <c r="AZ26" s="136">
        <v>-1.3701640875248278</v>
      </c>
      <c r="BA26" s="137">
        <v>-1.7257500845558216</v>
      </c>
      <c r="BB26" s="137">
        <v>0.40781031311569738</v>
      </c>
      <c r="BC26" s="137">
        <v>-1.677122023099864</v>
      </c>
      <c r="BD26" s="137">
        <v>1.0354671735509635</v>
      </c>
      <c r="BE26" s="138">
        <v>-2.2763062054375727</v>
      </c>
      <c r="BF26" s="139">
        <v>3.7440889654519971</v>
      </c>
      <c r="BG26" s="136">
        <v>1.0188122891424456</v>
      </c>
      <c r="BH26" s="137">
        <v>-0.11778496633206847</v>
      </c>
      <c r="BI26" s="137">
        <v>0.22798813519961936</v>
      </c>
      <c r="BJ26" s="137">
        <v>3.2907451892610462</v>
      </c>
      <c r="BK26" s="137">
        <v>-0.82114446696962551</v>
      </c>
      <c r="BL26" s="137">
        <v>1.8098196515344389</v>
      </c>
      <c r="BM26" s="137">
        <v>4.954611416740784</v>
      </c>
      <c r="BN26" s="137">
        <v>1.087901010355119</v>
      </c>
      <c r="BO26" s="137">
        <v>1.9556498185495652</v>
      </c>
      <c r="BP26" s="136"/>
      <c r="BR26" s="69" t="s">
        <v>285</v>
      </c>
      <c r="BS26" s="106">
        <v>9949</v>
      </c>
      <c r="BT26" s="240"/>
      <c r="BU26" s="241"/>
      <c r="BV26" s="106">
        <v>0</v>
      </c>
      <c r="BW26" s="101">
        <v>-2489.1246333325107</v>
      </c>
      <c r="BX26" s="75">
        <v>-530.83662447649476</v>
      </c>
      <c r="BY26" s="75">
        <v>121.14193316145975</v>
      </c>
      <c r="BZ26" s="75">
        <v>-357.57905746253527</v>
      </c>
      <c r="CA26" s="75">
        <v>172.50298211581321</v>
      </c>
      <c r="CB26" s="76">
        <v>-1894.3538666707464</v>
      </c>
      <c r="CC26" s="103">
        <v>4239.1214258796681</v>
      </c>
      <c r="CD26" s="101">
        <v>8166.1542781918542</v>
      </c>
      <c r="CE26" s="75">
        <v>-286.64467445251648</v>
      </c>
      <c r="CF26" s="75">
        <v>242.74766175862169</v>
      </c>
      <c r="CG26" s="75">
        <v>3116.695137192859</v>
      </c>
      <c r="CH26" s="75">
        <v>-290.85602861294319</v>
      </c>
      <c r="CI26" s="75">
        <v>764.66124782910629</v>
      </c>
      <c r="CJ26" s="75">
        <v>1002.1923369189572</v>
      </c>
      <c r="CK26" s="75">
        <v>1817.2956927931518</v>
      </c>
      <c r="CL26" s="75">
        <v>1800.0629047645925</v>
      </c>
      <c r="CM26" s="101">
        <v>0</v>
      </c>
      <c r="CO26" s="69" t="s">
        <v>285</v>
      </c>
      <c r="CP26" s="106"/>
      <c r="CQ26" s="240"/>
      <c r="CR26" s="241"/>
      <c r="CS26" s="106"/>
      <c r="CT26" s="101"/>
      <c r="CU26" s="75"/>
      <c r="CV26" s="75"/>
      <c r="CW26" s="75"/>
      <c r="CX26" s="75"/>
      <c r="CY26" s="76"/>
      <c r="CZ26" s="103"/>
      <c r="DA26" s="101"/>
      <c r="DB26" s="75"/>
      <c r="DC26" s="75"/>
      <c r="DD26" s="75"/>
      <c r="DE26" s="75"/>
      <c r="DF26" s="75"/>
      <c r="DG26" s="75"/>
      <c r="DH26" s="75"/>
      <c r="DI26" s="75"/>
      <c r="DJ26" s="101"/>
      <c r="DL26" s="69" t="s">
        <v>285</v>
      </c>
      <c r="DM26" s="106"/>
      <c r="DN26" s="240"/>
      <c r="DO26" s="241"/>
      <c r="DP26" s="106"/>
      <c r="DQ26" s="101"/>
      <c r="DR26" s="75"/>
      <c r="DS26" s="75"/>
      <c r="DT26" s="75"/>
      <c r="DU26" s="75"/>
      <c r="DV26" s="76"/>
      <c r="DW26" s="103"/>
      <c r="DX26" s="101"/>
      <c r="DY26" s="75"/>
      <c r="DZ26" s="75"/>
      <c r="EA26" s="75"/>
      <c r="EB26" s="75"/>
      <c r="EC26" s="75"/>
      <c r="ED26" s="75"/>
      <c r="EE26" s="75"/>
      <c r="EF26" s="75"/>
      <c r="EG26" s="101"/>
    </row>
    <row r="27" spans="1:137" ht="12.75" customHeight="1">
      <c r="A27" s="69" t="s">
        <v>286</v>
      </c>
      <c r="B27" s="135">
        <v>0.22048486807475509</v>
      </c>
      <c r="C27" s="248"/>
      <c r="D27" s="249"/>
      <c r="E27" s="135"/>
      <c r="F27" s="136">
        <v>-0.62599279705383148</v>
      </c>
      <c r="G27" s="137">
        <v>-1.0347295575096283</v>
      </c>
      <c r="H27" s="137">
        <v>-0.15831217424330246</v>
      </c>
      <c r="I27" s="137">
        <v>-2.7790760111187973</v>
      </c>
      <c r="J27" s="137">
        <v>0.14799391620929914</v>
      </c>
      <c r="K27" s="138">
        <v>-0.25077991003250588</v>
      </c>
      <c r="L27" s="139">
        <v>1.2954920425396033</v>
      </c>
      <c r="M27" s="136">
        <v>0.25050440760781001</v>
      </c>
      <c r="N27" s="137">
        <v>0.59759605028604224</v>
      </c>
      <c r="O27" s="137">
        <v>-1.094665695197572</v>
      </c>
      <c r="P27" s="137">
        <v>-0.14208654028627921</v>
      </c>
      <c r="Q27" s="137">
        <v>0.53958500496993356</v>
      </c>
      <c r="R27" s="137">
        <v>0.10329103980220022</v>
      </c>
      <c r="S27" s="137">
        <v>-0.16828475941825793</v>
      </c>
      <c r="T27" s="137">
        <v>0.39835331290416498</v>
      </c>
      <c r="U27" s="137">
        <v>1.0783653996610187</v>
      </c>
      <c r="V27" s="136"/>
      <c r="X27" s="69" t="s">
        <v>286</v>
      </c>
      <c r="Y27" s="106">
        <v>2442</v>
      </c>
      <c r="Z27" s="240"/>
      <c r="AA27" s="241"/>
      <c r="AB27" s="106"/>
      <c r="AC27" s="101">
        <v>-1121.6354038220888</v>
      </c>
      <c r="AD27" s="75">
        <v>-312.78762922706301</v>
      </c>
      <c r="AE27" s="75">
        <v>-47.219143468555558</v>
      </c>
      <c r="AF27" s="75">
        <v>-582.58918862753853</v>
      </c>
      <c r="AG27" s="75">
        <v>24.910244392569439</v>
      </c>
      <c r="AH27" s="76">
        <v>-203.94968689148664</v>
      </c>
      <c r="AI27" s="103">
        <v>1521.6956810665579</v>
      </c>
      <c r="AJ27" s="101">
        <v>2028.3413081528852</v>
      </c>
      <c r="AK27" s="75">
        <v>1452.6129067942966</v>
      </c>
      <c r="AL27" s="75">
        <v>-1168.1895855756302</v>
      </c>
      <c r="AM27" s="75">
        <v>-138.99987783392135</v>
      </c>
      <c r="AN27" s="75">
        <v>189.55596857562341</v>
      </c>
      <c r="AO27" s="75">
        <v>44.431001141463639</v>
      </c>
      <c r="AP27" s="75">
        <v>-35.726279361329944</v>
      </c>
      <c r="AQ27" s="75">
        <v>672.67274176562205</v>
      </c>
      <c r="AR27" s="75">
        <v>1011.98443264667</v>
      </c>
      <c r="AS27" s="101"/>
      <c r="AU27" s="69" t="s">
        <v>286</v>
      </c>
      <c r="AV27" s="135">
        <v>0.75100274387394084</v>
      </c>
      <c r="AW27" s="248"/>
      <c r="AX27" s="249"/>
      <c r="AY27" s="135"/>
      <c r="AZ27" s="136">
        <v>-2.0137930266772908</v>
      </c>
      <c r="BA27" s="137">
        <v>-1.780396749130464</v>
      </c>
      <c r="BB27" s="137">
        <v>-0.72713386802333302</v>
      </c>
      <c r="BC27" s="137">
        <v>-4.5779423129755248</v>
      </c>
      <c r="BD27" s="137">
        <v>-0.10825867004818912</v>
      </c>
      <c r="BE27" s="138">
        <v>-2.2919606577005869</v>
      </c>
      <c r="BF27" s="139">
        <v>4.0920844987085259</v>
      </c>
      <c r="BG27" s="136">
        <v>0.90039165070798788</v>
      </c>
      <c r="BH27" s="137">
        <v>0.2226101839771788</v>
      </c>
      <c r="BI27" s="137">
        <v>-1.3834715655853369</v>
      </c>
      <c r="BJ27" s="137">
        <v>2.2094679917128657</v>
      </c>
      <c r="BK27" s="137">
        <v>0.11313486308974774</v>
      </c>
      <c r="BL27" s="137">
        <v>2.0834356709015234</v>
      </c>
      <c r="BM27" s="137">
        <v>3.8242163448614308</v>
      </c>
      <c r="BN27" s="137">
        <v>1.2370834966768607</v>
      </c>
      <c r="BO27" s="137">
        <v>2.4831261152393758</v>
      </c>
      <c r="BP27" s="136"/>
      <c r="BR27" s="69" t="s">
        <v>286</v>
      </c>
      <c r="BS27" s="106">
        <v>8274</v>
      </c>
      <c r="BT27" s="240"/>
      <c r="BU27" s="241"/>
      <c r="BV27" s="106">
        <v>0</v>
      </c>
      <c r="BW27" s="101">
        <v>-3659.3593721391226</v>
      </c>
      <c r="BX27" s="75">
        <v>-542.28069774881078</v>
      </c>
      <c r="BY27" s="75">
        <v>-218.12202369828447</v>
      </c>
      <c r="BZ27" s="75">
        <v>-977.78479197084744</v>
      </c>
      <c r="CA27" s="75">
        <v>-18.268777382996632</v>
      </c>
      <c r="CB27" s="76">
        <v>-1902.9030813381396</v>
      </c>
      <c r="CC27" s="103">
        <v>4677.4598040221754</v>
      </c>
      <c r="CD27" s="101">
        <v>7243.5395766355796</v>
      </c>
      <c r="CE27" s="75">
        <v>543.13664111710386</v>
      </c>
      <c r="CF27" s="75">
        <v>-1480.7170067464322</v>
      </c>
      <c r="CG27" s="75">
        <v>2111.7405177324545</v>
      </c>
      <c r="CH27" s="75">
        <v>39.913524087736732</v>
      </c>
      <c r="CI27" s="75">
        <v>878.81330417250138</v>
      </c>
      <c r="CJ27" s="75">
        <v>780.64813798744217</v>
      </c>
      <c r="CK27" s="75">
        <v>2071.6738010777917</v>
      </c>
      <c r="CL27" s="75">
        <v>2298.3306572068395</v>
      </c>
      <c r="CM27" s="101">
        <v>0</v>
      </c>
      <c r="CO27" s="69" t="s">
        <v>286</v>
      </c>
      <c r="CP27" s="106"/>
      <c r="CQ27" s="240"/>
      <c r="CR27" s="241"/>
      <c r="CS27" s="106"/>
      <c r="CT27" s="101"/>
      <c r="CU27" s="75"/>
      <c r="CV27" s="75"/>
      <c r="CW27" s="75"/>
      <c r="CX27" s="75"/>
      <c r="CY27" s="76"/>
      <c r="CZ27" s="103"/>
      <c r="DA27" s="101"/>
      <c r="DB27" s="75"/>
      <c r="DC27" s="75"/>
      <c r="DD27" s="75"/>
      <c r="DE27" s="75"/>
      <c r="DF27" s="75"/>
      <c r="DG27" s="75"/>
      <c r="DH27" s="75"/>
      <c r="DI27" s="75"/>
      <c r="DJ27" s="101"/>
      <c r="DL27" s="69" t="s">
        <v>286</v>
      </c>
      <c r="DM27" s="106"/>
      <c r="DN27" s="240"/>
      <c r="DO27" s="241"/>
      <c r="DP27" s="106"/>
      <c r="DQ27" s="101"/>
      <c r="DR27" s="75"/>
      <c r="DS27" s="75"/>
      <c r="DT27" s="75"/>
      <c r="DU27" s="75"/>
      <c r="DV27" s="76"/>
      <c r="DW27" s="103"/>
      <c r="DX27" s="101"/>
      <c r="DY27" s="75"/>
      <c r="DZ27" s="75"/>
      <c r="EA27" s="75"/>
      <c r="EB27" s="75"/>
      <c r="EC27" s="75"/>
      <c r="ED27" s="75"/>
      <c r="EE27" s="75"/>
      <c r="EF27" s="75"/>
      <c r="EG27" s="101"/>
    </row>
    <row r="28" spans="1:137" ht="12.75" customHeight="1">
      <c r="A28" s="69" t="s">
        <v>287</v>
      </c>
      <c r="B28" s="135">
        <v>0.63297240272757183</v>
      </c>
      <c r="C28" s="248"/>
      <c r="D28" s="249"/>
      <c r="E28" s="135"/>
      <c r="F28" s="136">
        <v>-0.14811306026074611</v>
      </c>
      <c r="G28" s="137">
        <v>-0.67084699519457391</v>
      </c>
      <c r="H28" s="137">
        <v>-0.17973445544424704</v>
      </c>
      <c r="I28" s="137">
        <v>-1.0727263714208735</v>
      </c>
      <c r="J28" s="137">
        <v>5.7914455079677296E-2</v>
      </c>
      <c r="K28" s="138">
        <v>0.2457525682809214</v>
      </c>
      <c r="L28" s="139">
        <v>1.0862671596358009</v>
      </c>
      <c r="M28" s="136">
        <v>0.73182976013208556</v>
      </c>
      <c r="N28" s="137">
        <v>0.28076141357373796</v>
      </c>
      <c r="O28" s="137">
        <v>0.77096696329637115</v>
      </c>
      <c r="P28" s="137">
        <v>0.39942295256500948</v>
      </c>
      <c r="Q28" s="137">
        <v>2.2225979220377834</v>
      </c>
      <c r="R28" s="137">
        <v>0.74449186912048937</v>
      </c>
      <c r="S28" s="137">
        <v>2.1140046465311757</v>
      </c>
      <c r="T28" s="137">
        <v>0.9445202833228139</v>
      </c>
      <c r="U28" s="137">
        <v>0.94362153598348542</v>
      </c>
      <c r="V28" s="136"/>
      <c r="X28" s="69" t="s">
        <v>287</v>
      </c>
      <c r="Y28" s="106">
        <v>7026</v>
      </c>
      <c r="Z28" s="240"/>
      <c r="AA28" s="241"/>
      <c r="AB28" s="106"/>
      <c r="AC28" s="101">
        <v>-263.72331804060377</v>
      </c>
      <c r="AD28" s="75">
        <v>-200.69151338538722</v>
      </c>
      <c r="AE28" s="75">
        <v>-53.523813132553187</v>
      </c>
      <c r="AF28" s="75">
        <v>-218.63047437487694</v>
      </c>
      <c r="AG28" s="75">
        <v>9.7625518718341482</v>
      </c>
      <c r="AH28" s="76">
        <v>199.35993098035397</v>
      </c>
      <c r="AI28" s="103">
        <v>1292.4680814808235</v>
      </c>
      <c r="AJ28" s="101">
        <v>5940.4903729401994</v>
      </c>
      <c r="AK28" s="75">
        <v>686.54214598151157</v>
      </c>
      <c r="AL28" s="75">
        <v>813.74307475759997</v>
      </c>
      <c r="AM28" s="75">
        <v>390.19076274830149</v>
      </c>
      <c r="AN28" s="75">
        <v>785.01071333116852</v>
      </c>
      <c r="AO28" s="75">
        <v>320.57656013948872</v>
      </c>
      <c r="AP28" s="75">
        <v>448.04070727006183</v>
      </c>
      <c r="AQ28" s="75">
        <v>1601.3021051674732</v>
      </c>
      <c r="AR28" s="75">
        <v>895.08430354484881</v>
      </c>
      <c r="AS28" s="101"/>
      <c r="AU28" s="69" t="s">
        <v>287</v>
      </c>
      <c r="AV28" s="135">
        <v>1.3231559087115929</v>
      </c>
      <c r="AW28" s="248"/>
      <c r="AX28" s="249"/>
      <c r="AY28" s="135"/>
      <c r="AZ28" s="136">
        <v>-1.5762993390286861</v>
      </c>
      <c r="BA28" s="137">
        <v>-1.885499413725733</v>
      </c>
      <c r="BB28" s="137">
        <v>-0.6075597040816505</v>
      </c>
      <c r="BC28" s="137">
        <v>-5.8475702730144352</v>
      </c>
      <c r="BD28" s="137">
        <v>0.10907192625602136</v>
      </c>
      <c r="BE28" s="138">
        <v>-1.0474367579043742</v>
      </c>
      <c r="BF28" s="139">
        <v>4.1894262945028293</v>
      </c>
      <c r="BG28" s="136">
        <v>1.5478457115974953</v>
      </c>
      <c r="BH28" s="137">
        <v>0.82038491357234733</v>
      </c>
      <c r="BI28" s="137">
        <v>-0.87908608963411794</v>
      </c>
      <c r="BJ28" s="137">
        <v>2.3879133652986217</v>
      </c>
      <c r="BK28" s="137">
        <v>3.1463227886969758</v>
      </c>
      <c r="BL28" s="137">
        <v>1.1597389440564321</v>
      </c>
      <c r="BM28" s="137">
        <v>4.7682195435006625</v>
      </c>
      <c r="BN28" s="137">
        <v>2.1782597961242045</v>
      </c>
      <c r="BO28" s="137">
        <v>3.114357139775481</v>
      </c>
      <c r="BP28" s="136"/>
      <c r="BR28" s="69" t="s">
        <v>287</v>
      </c>
      <c r="BS28" s="106">
        <v>14587</v>
      </c>
      <c r="BT28" s="240"/>
      <c r="BU28" s="241"/>
      <c r="BV28" s="106">
        <v>0</v>
      </c>
      <c r="BW28" s="101">
        <v>-2847.4129476411035</v>
      </c>
      <c r="BX28" s="75">
        <v>-571.0517481558818</v>
      </c>
      <c r="BY28" s="75">
        <v>-181.70632076502079</v>
      </c>
      <c r="BZ28" s="75">
        <v>-1252.2230618560279</v>
      </c>
      <c r="CA28" s="75">
        <v>18.376693602993328</v>
      </c>
      <c r="CB28" s="76">
        <v>-860.8085104671336</v>
      </c>
      <c r="CC28" s="103">
        <v>4836.2221712703613</v>
      </c>
      <c r="CD28" s="101">
        <v>12463.382014565635</v>
      </c>
      <c r="CE28" s="75">
        <v>1995.3391318582871</v>
      </c>
      <c r="CF28" s="75">
        <v>-943.30703501743847</v>
      </c>
      <c r="CG28" s="75">
        <v>2287.4154853444197</v>
      </c>
      <c r="CH28" s="75">
        <v>1101.3138982738747</v>
      </c>
      <c r="CI28" s="75">
        <v>497.3311448507302</v>
      </c>
      <c r="CJ28" s="75">
        <v>984.97118376184881</v>
      </c>
      <c r="CK28" s="75">
        <v>3648.3450698318775</v>
      </c>
      <c r="CL28" s="75">
        <v>2891.9731356622215</v>
      </c>
      <c r="CM28" s="101">
        <v>0</v>
      </c>
      <c r="CO28" s="69" t="s">
        <v>287</v>
      </c>
      <c r="CP28" s="106"/>
      <c r="CQ28" s="240"/>
      <c r="CR28" s="241"/>
      <c r="CS28" s="106"/>
      <c r="CT28" s="101"/>
      <c r="CU28" s="75"/>
      <c r="CV28" s="75"/>
      <c r="CW28" s="75"/>
      <c r="CX28" s="75"/>
      <c r="CY28" s="76"/>
      <c r="CZ28" s="103"/>
      <c r="DA28" s="101"/>
      <c r="DB28" s="75"/>
      <c r="DC28" s="75"/>
      <c r="DD28" s="75"/>
      <c r="DE28" s="75"/>
      <c r="DF28" s="75"/>
      <c r="DG28" s="75"/>
      <c r="DH28" s="75"/>
      <c r="DI28" s="75"/>
      <c r="DJ28" s="101"/>
      <c r="DL28" s="69" t="s">
        <v>287</v>
      </c>
      <c r="DM28" s="106"/>
      <c r="DN28" s="240"/>
      <c r="DO28" s="241"/>
      <c r="DP28" s="106"/>
      <c r="DQ28" s="101"/>
      <c r="DR28" s="75"/>
      <c r="DS28" s="75"/>
      <c r="DT28" s="75"/>
      <c r="DU28" s="75"/>
      <c r="DV28" s="76"/>
      <c r="DW28" s="103"/>
      <c r="DX28" s="101"/>
      <c r="DY28" s="75"/>
      <c r="DZ28" s="75"/>
      <c r="EA28" s="75"/>
      <c r="EB28" s="75"/>
      <c r="EC28" s="75"/>
      <c r="ED28" s="75"/>
      <c r="EE28" s="75"/>
      <c r="EF28" s="75"/>
      <c r="EG28" s="101"/>
    </row>
    <row r="29" spans="1:137" s="232" customFormat="1" ht="12.75" customHeight="1">
      <c r="A29" s="95" t="s">
        <v>288</v>
      </c>
      <c r="B29" s="141">
        <v>0.61430923334888643</v>
      </c>
      <c r="C29" s="250"/>
      <c r="D29" s="251"/>
      <c r="E29" s="141"/>
      <c r="F29" s="142">
        <v>7.5864025680427716E-2</v>
      </c>
      <c r="G29" s="143">
        <v>1.0293126133589015</v>
      </c>
      <c r="H29" s="143">
        <v>-0.67732683926765569</v>
      </c>
      <c r="I29" s="143">
        <v>-1.0563650778852685</v>
      </c>
      <c r="J29" s="143">
        <v>-0.45146720173947497</v>
      </c>
      <c r="K29" s="144">
        <v>0.39287224946056298</v>
      </c>
      <c r="L29" s="145">
        <v>1.6716366862311371</v>
      </c>
      <c r="M29" s="142">
        <v>0.57108091573501163</v>
      </c>
      <c r="N29" s="143">
        <v>0.33490308826777948</v>
      </c>
      <c r="O29" s="143">
        <v>0.20186829891857272</v>
      </c>
      <c r="P29" s="143">
        <v>0.81501817473501603</v>
      </c>
      <c r="Q29" s="143">
        <v>0.5686126722052931</v>
      </c>
      <c r="R29" s="143">
        <v>1.1704845108024831</v>
      </c>
      <c r="S29" s="143">
        <v>0.72014221031666548</v>
      </c>
      <c r="T29" s="143">
        <v>0.8596385350434943</v>
      </c>
      <c r="U29" s="143">
        <v>0.516119493239664</v>
      </c>
      <c r="V29" s="142"/>
      <c r="W29" s="234"/>
      <c r="X29" s="95" t="s">
        <v>288</v>
      </c>
      <c r="Y29" s="108">
        <v>6862</v>
      </c>
      <c r="Z29" s="238"/>
      <c r="AA29" s="239"/>
      <c r="AB29" s="108"/>
      <c r="AC29" s="100">
        <v>134.87993152320269</v>
      </c>
      <c r="AD29" s="93">
        <v>305.86483962217608</v>
      </c>
      <c r="AE29" s="93">
        <v>-201.34122723458131</v>
      </c>
      <c r="AF29" s="93">
        <v>-212.98637194498588</v>
      </c>
      <c r="AG29" s="93">
        <v>-76.147216316250706</v>
      </c>
      <c r="AH29" s="94">
        <v>319.48990739682631</v>
      </c>
      <c r="AI29" s="102">
        <v>2010.5608882454544</v>
      </c>
      <c r="AJ29" s="100">
        <v>4669.566882714862</v>
      </c>
      <c r="AK29" s="93">
        <v>821.23331300725113</v>
      </c>
      <c r="AL29" s="93">
        <v>214.71139143702749</v>
      </c>
      <c r="AM29" s="93">
        <v>799.36011782218702</v>
      </c>
      <c r="AN29" s="93">
        <v>205.29488461925939</v>
      </c>
      <c r="AO29" s="93">
        <v>507.7603529754706</v>
      </c>
      <c r="AP29" s="93">
        <v>155.85298061278445</v>
      </c>
      <c r="AQ29" s="93">
        <v>1471.1623766022967</v>
      </c>
      <c r="AR29" s="93">
        <v>494.19146563869435</v>
      </c>
      <c r="AS29" s="100"/>
      <c r="AT29" s="234"/>
      <c r="AU29" s="95" t="s">
        <v>288</v>
      </c>
      <c r="AV29" s="141">
        <v>1.560334061675972</v>
      </c>
      <c r="AW29" s="250"/>
      <c r="AX29" s="251"/>
      <c r="AY29" s="141"/>
      <c r="AZ29" s="142">
        <v>-1.2479453626366266</v>
      </c>
      <c r="BA29" s="143">
        <v>-0.84776274959972309</v>
      </c>
      <c r="BB29" s="143">
        <v>-1.0879874340038787</v>
      </c>
      <c r="BC29" s="143">
        <v>-7.2937505230332489</v>
      </c>
      <c r="BD29" s="143">
        <v>-0.1544928229718856</v>
      </c>
      <c r="BE29" s="144">
        <v>-8.7552743140184575E-2</v>
      </c>
      <c r="BF29" s="145">
        <v>4.8009202610330926</v>
      </c>
      <c r="BG29" s="142">
        <v>1.7021431722149538</v>
      </c>
      <c r="BH29" s="143">
        <v>1.0900675793558356</v>
      </c>
      <c r="BI29" s="143">
        <v>-0.33664817272774927</v>
      </c>
      <c r="BJ29" s="143">
        <v>1.3314532436465631</v>
      </c>
      <c r="BK29" s="143">
        <v>3.8055815225504164</v>
      </c>
      <c r="BL29" s="143">
        <v>2.1534040020866563</v>
      </c>
      <c r="BM29" s="143">
        <v>4.6236790637857572</v>
      </c>
      <c r="BN29" s="143">
        <v>2.5216715720920213</v>
      </c>
      <c r="BO29" s="143">
        <v>2.8925717959003894</v>
      </c>
      <c r="BP29" s="142"/>
      <c r="BQ29" s="234"/>
      <c r="BR29" s="95" t="s">
        <v>288</v>
      </c>
      <c r="BS29" s="108">
        <v>17266.999999999767</v>
      </c>
      <c r="BT29" s="238"/>
      <c r="BU29" s="239"/>
      <c r="BV29" s="108">
        <v>0</v>
      </c>
      <c r="BW29" s="100">
        <v>-2248.486227764748</v>
      </c>
      <c r="BX29" s="93">
        <v>-256.68557976906231</v>
      </c>
      <c r="BY29" s="93">
        <v>-324.75636139856215</v>
      </c>
      <c r="BZ29" s="93">
        <v>-1569.522457759238</v>
      </c>
      <c r="CA29" s="93">
        <v>-25.98019889743955</v>
      </c>
      <c r="CB29" s="94">
        <v>-71.541629940504208</v>
      </c>
      <c r="CC29" s="102">
        <v>5601.8896241051116</v>
      </c>
      <c r="CD29" s="100">
        <v>13763.156650196877</v>
      </c>
      <c r="CE29" s="93">
        <v>2653.0435403629963</v>
      </c>
      <c r="CF29" s="93">
        <v>-360.00087361452461</v>
      </c>
      <c r="CG29" s="93">
        <v>1299.2181065725163</v>
      </c>
      <c r="CH29" s="93">
        <v>1331.1419711885392</v>
      </c>
      <c r="CI29" s="93">
        <v>925.16590406668547</v>
      </c>
      <c r="CJ29" s="93">
        <v>963.32064760682624</v>
      </c>
      <c r="CK29" s="93">
        <v>4245.5600272184529</v>
      </c>
      <c r="CL29" s="93">
        <v>2705.707326795542</v>
      </c>
      <c r="CM29" s="100">
        <v>0</v>
      </c>
      <c r="CN29" s="234"/>
      <c r="CO29" s="95" t="s">
        <v>288</v>
      </c>
      <c r="CP29" s="108"/>
      <c r="CQ29" s="238"/>
      <c r="CR29" s="239"/>
      <c r="CS29" s="108"/>
      <c r="CT29" s="100"/>
      <c r="CU29" s="93"/>
      <c r="CV29" s="93"/>
      <c r="CW29" s="93"/>
      <c r="CX29" s="93"/>
      <c r="CY29" s="94"/>
      <c r="CZ29" s="102"/>
      <c r="DA29" s="100"/>
      <c r="DB29" s="93"/>
      <c r="DC29" s="93"/>
      <c r="DD29" s="93"/>
      <c r="DE29" s="93"/>
      <c r="DF29" s="93"/>
      <c r="DG29" s="93"/>
      <c r="DH29" s="93"/>
      <c r="DI29" s="93"/>
      <c r="DJ29" s="100"/>
      <c r="DK29" s="234"/>
      <c r="DL29" s="95" t="s">
        <v>288</v>
      </c>
      <c r="DM29" s="108"/>
      <c r="DN29" s="238"/>
      <c r="DO29" s="239"/>
      <c r="DP29" s="108"/>
      <c r="DQ29" s="100"/>
      <c r="DR29" s="93"/>
      <c r="DS29" s="93"/>
      <c r="DT29" s="93"/>
      <c r="DU29" s="93"/>
      <c r="DV29" s="94"/>
      <c r="DW29" s="102"/>
      <c r="DX29" s="100"/>
      <c r="DY29" s="93"/>
      <c r="DZ29" s="93"/>
      <c r="EA29" s="93"/>
      <c r="EB29" s="93"/>
      <c r="EC29" s="93"/>
      <c r="ED29" s="93"/>
      <c r="EE29" s="93"/>
      <c r="EF29" s="93"/>
      <c r="EG29" s="100"/>
    </row>
    <row r="30" spans="1:137" ht="12.75" customHeight="1">
      <c r="A30" s="69" t="s">
        <v>289</v>
      </c>
      <c r="B30" s="135">
        <v>0.12091941463969746</v>
      </c>
      <c r="C30" s="248"/>
      <c r="D30" s="249"/>
      <c r="E30" s="135"/>
      <c r="F30" s="136">
        <v>-0.52957638462165502</v>
      </c>
      <c r="G30" s="137">
        <v>-0.2557045119099155</v>
      </c>
      <c r="H30" s="137">
        <v>-6.0349978380114244E-3</v>
      </c>
      <c r="I30" s="137">
        <v>-0.42841100382641217</v>
      </c>
      <c r="J30" s="137">
        <v>-0.34013538702241108</v>
      </c>
      <c r="K30" s="138">
        <v>-0.88329875478130315</v>
      </c>
      <c r="L30" s="139">
        <v>2.1485474824814332</v>
      </c>
      <c r="M30" s="136">
        <v>-2.316181735992906E-2</v>
      </c>
      <c r="N30" s="137">
        <v>-0.31732842846601272</v>
      </c>
      <c r="O30" s="137">
        <v>-0.25228711011329175</v>
      </c>
      <c r="P30" s="137">
        <v>0.43039936821256397</v>
      </c>
      <c r="Q30" s="137">
        <v>-1.1820903321478005</v>
      </c>
      <c r="R30" s="137">
        <v>8.3806637831584929E-2</v>
      </c>
      <c r="S30" s="137">
        <v>1.4137331303843093</v>
      </c>
      <c r="T30" s="137">
        <v>0.1965688740947602</v>
      </c>
      <c r="U30" s="137">
        <v>0.18552442642272293</v>
      </c>
      <c r="V30" s="136"/>
      <c r="X30" s="69" t="s">
        <v>289</v>
      </c>
      <c r="Y30" s="106">
        <v>1359</v>
      </c>
      <c r="Z30" s="240"/>
      <c r="AA30" s="241"/>
      <c r="AB30" s="106"/>
      <c r="AC30" s="101">
        <v>-942.25708350777859</v>
      </c>
      <c r="AD30" s="75">
        <v>-76.765847799302719</v>
      </c>
      <c r="AE30" s="75">
        <v>-1.7818040629499592</v>
      </c>
      <c r="AF30" s="75">
        <v>-85.464598867703899</v>
      </c>
      <c r="AG30" s="75">
        <v>-57.110308676852583</v>
      </c>
      <c r="AH30" s="76">
        <v>-721.13452410095488</v>
      </c>
      <c r="AI30" s="103">
        <v>2627.3631649494637</v>
      </c>
      <c r="AJ30" s="101">
        <v>-190.46917625330389</v>
      </c>
      <c r="AK30" s="75">
        <v>-780.74358073854819</v>
      </c>
      <c r="AL30" s="75">
        <v>-268.87959434448567</v>
      </c>
      <c r="AM30" s="75">
        <v>425.57101460687409</v>
      </c>
      <c r="AN30" s="75">
        <v>-429.21482937590918</v>
      </c>
      <c r="AO30" s="75">
        <v>36.781155099975877</v>
      </c>
      <c r="AP30" s="75">
        <v>308.1630834579737</v>
      </c>
      <c r="AQ30" s="75">
        <v>339.29455635452177</v>
      </c>
      <c r="AR30" s="75">
        <v>178.55901868612273</v>
      </c>
      <c r="AS30" s="101"/>
      <c r="AU30" s="69" t="s">
        <v>289</v>
      </c>
      <c r="AV30" s="135">
        <v>1.597115819563566</v>
      </c>
      <c r="AW30" s="248"/>
      <c r="AX30" s="249"/>
      <c r="AY30" s="135"/>
      <c r="AZ30" s="136">
        <v>-1.2237816835956816</v>
      </c>
      <c r="BA30" s="137">
        <v>-0.94075506860089586</v>
      </c>
      <c r="BB30" s="137">
        <v>-1.0187750494639713</v>
      </c>
      <c r="BC30" s="137">
        <v>-5.2456659653551725</v>
      </c>
      <c r="BD30" s="137">
        <v>-0.58570039912348992</v>
      </c>
      <c r="BE30" s="138">
        <v>-0.4995125070761719</v>
      </c>
      <c r="BF30" s="139">
        <v>6.3443174517219481</v>
      </c>
      <c r="BG30" s="136">
        <v>1.5373453987449714</v>
      </c>
      <c r="BH30" s="137">
        <v>0.89669251076922585</v>
      </c>
      <c r="BI30" s="137">
        <v>-0.3828971899692668</v>
      </c>
      <c r="BJ30" s="137">
        <v>1.5089011138220698</v>
      </c>
      <c r="BK30" s="137">
        <v>2.1367711417339397</v>
      </c>
      <c r="BL30" s="137">
        <v>2.1144756298833167</v>
      </c>
      <c r="BM30" s="137">
        <v>4.1278596218242702</v>
      </c>
      <c r="BN30" s="137">
        <v>2.418779340723054</v>
      </c>
      <c r="BO30" s="137">
        <v>2.7490420751923095</v>
      </c>
      <c r="BP30" s="136"/>
      <c r="BR30" s="69" t="s">
        <v>289</v>
      </c>
      <c r="BS30" s="106">
        <v>17689</v>
      </c>
      <c r="BT30" s="240"/>
      <c r="BU30" s="241"/>
      <c r="BV30" s="106">
        <v>0</v>
      </c>
      <c r="BW30" s="101">
        <v>-2192.7358738472685</v>
      </c>
      <c r="BX30" s="75">
        <v>-284.38015078957687</v>
      </c>
      <c r="BY30" s="75">
        <v>-303.86598789864001</v>
      </c>
      <c r="BZ30" s="75">
        <v>-1099.6706338151052</v>
      </c>
      <c r="CA30" s="75">
        <v>-98.584728728699702</v>
      </c>
      <c r="CB30" s="76">
        <v>-406.23437261526124</v>
      </c>
      <c r="CC30" s="103">
        <v>7452.0878157422994</v>
      </c>
      <c r="CD30" s="101">
        <v>12447.929387554643</v>
      </c>
      <c r="CE30" s="75">
        <v>2179.6447850445111</v>
      </c>
      <c r="CF30" s="75">
        <v>-408.6147137254884</v>
      </c>
      <c r="CG30" s="75">
        <v>1476.1220173434413</v>
      </c>
      <c r="CH30" s="75">
        <v>750.64673715014214</v>
      </c>
      <c r="CI30" s="75">
        <v>909.54906935639883</v>
      </c>
      <c r="CJ30" s="75">
        <v>876.33049197949003</v>
      </c>
      <c r="CK30" s="75">
        <v>4084.4317798899137</v>
      </c>
      <c r="CL30" s="75">
        <v>2579.8192205163359</v>
      </c>
      <c r="CM30" s="101">
        <v>0</v>
      </c>
      <c r="CO30" s="69" t="s">
        <v>289</v>
      </c>
      <c r="CP30" s="106"/>
      <c r="CQ30" s="240"/>
      <c r="CR30" s="241"/>
      <c r="CS30" s="106"/>
      <c r="CT30" s="101"/>
      <c r="CU30" s="75"/>
      <c r="CV30" s="75"/>
      <c r="CW30" s="75"/>
      <c r="CX30" s="75"/>
      <c r="CY30" s="76"/>
      <c r="CZ30" s="103"/>
      <c r="DA30" s="101"/>
      <c r="DB30" s="75"/>
      <c r="DC30" s="75"/>
      <c r="DD30" s="75"/>
      <c r="DE30" s="75"/>
      <c r="DF30" s="75"/>
      <c r="DG30" s="75"/>
      <c r="DH30" s="75"/>
      <c r="DI30" s="75"/>
      <c r="DJ30" s="101"/>
      <c r="DL30" s="69" t="s">
        <v>289</v>
      </c>
      <c r="DM30" s="106"/>
      <c r="DN30" s="240"/>
      <c r="DO30" s="241"/>
      <c r="DP30" s="106"/>
      <c r="DQ30" s="101"/>
      <c r="DR30" s="75"/>
      <c r="DS30" s="75"/>
      <c r="DT30" s="75"/>
      <c r="DU30" s="75"/>
      <c r="DV30" s="76"/>
      <c r="DW30" s="103"/>
      <c r="DX30" s="101"/>
      <c r="DY30" s="75"/>
      <c r="DZ30" s="75"/>
      <c r="EA30" s="75"/>
      <c r="EB30" s="75"/>
      <c r="EC30" s="75"/>
      <c r="ED30" s="75"/>
      <c r="EE30" s="75"/>
      <c r="EF30" s="75"/>
      <c r="EG30" s="101"/>
    </row>
    <row r="31" spans="1:137" ht="12.75" customHeight="1">
      <c r="A31" s="69" t="s">
        <v>290</v>
      </c>
      <c r="B31" s="135">
        <v>0.47687265385054634</v>
      </c>
      <c r="C31" s="248"/>
      <c r="D31" s="249"/>
      <c r="E31" s="135"/>
      <c r="F31" s="136">
        <v>0.25892603604424913</v>
      </c>
      <c r="G31" s="137">
        <v>1.1661226577773798</v>
      </c>
      <c r="H31" s="137">
        <v>0.41344730222665493</v>
      </c>
      <c r="I31" s="137">
        <v>1.1466197674767864</v>
      </c>
      <c r="J31" s="137">
        <v>0.82902002835902877</v>
      </c>
      <c r="K31" s="138">
        <v>-0.46895378074485183</v>
      </c>
      <c r="L31" s="139">
        <v>1.0465381748834934</v>
      </c>
      <c r="M31" s="136">
        <v>0.42511004017451448</v>
      </c>
      <c r="N31" s="137">
        <v>-0.10878955272676238</v>
      </c>
      <c r="O31" s="137">
        <v>-0.14072710647738962</v>
      </c>
      <c r="P31" s="137">
        <v>0.89470942858005387</v>
      </c>
      <c r="Q31" s="137">
        <v>0.73434577914848198</v>
      </c>
      <c r="R31" s="137">
        <v>-0.25849024949942123</v>
      </c>
      <c r="S31" s="137">
        <v>0.10191758769502179</v>
      </c>
      <c r="T31" s="137">
        <v>0.93222636580638785</v>
      </c>
      <c r="U31" s="137">
        <v>1.2841615469639134</v>
      </c>
      <c r="V31" s="136"/>
      <c r="X31" s="69" t="s">
        <v>290</v>
      </c>
      <c r="Y31" s="106">
        <v>5366.0000000002328</v>
      </c>
      <c r="Z31" s="240"/>
      <c r="AA31" s="241"/>
      <c r="AB31" s="106"/>
      <c r="AC31" s="101">
        <v>458.25845941095031</v>
      </c>
      <c r="AD31" s="75">
        <v>349.1901305209758</v>
      </c>
      <c r="AE31" s="75">
        <v>122.06095908365387</v>
      </c>
      <c r="AF31" s="75">
        <v>227.76159935047326</v>
      </c>
      <c r="AG31" s="75">
        <v>138.7228510009154</v>
      </c>
      <c r="AH31" s="76">
        <v>-379.47708054505347</v>
      </c>
      <c r="AI31" s="103">
        <v>1307.2613503617758</v>
      </c>
      <c r="AJ31" s="101">
        <v>3495.045475248713</v>
      </c>
      <c r="AK31" s="75">
        <v>-266.81257936518523</v>
      </c>
      <c r="AL31" s="75">
        <v>-149.6040969202877</v>
      </c>
      <c r="AM31" s="75">
        <v>888.47992469930614</v>
      </c>
      <c r="AN31" s="75">
        <v>263.48768322342949</v>
      </c>
      <c r="AO31" s="75">
        <v>-113.54157832360215</v>
      </c>
      <c r="AP31" s="75">
        <v>22.529890492238337</v>
      </c>
      <c r="AQ31" s="75">
        <v>1612.2648038855987</v>
      </c>
      <c r="AR31" s="75">
        <v>1238.2414275570482</v>
      </c>
      <c r="AS31" s="101"/>
      <c r="AU31" s="69" t="s">
        <v>290</v>
      </c>
      <c r="AV31" s="135">
        <v>1.8570253540312276</v>
      </c>
      <c r="AW31" s="248"/>
      <c r="AX31" s="249"/>
      <c r="AY31" s="135"/>
      <c r="AZ31" s="136">
        <v>-0.34418612022182327</v>
      </c>
      <c r="BA31" s="137">
        <v>1.262187010748228</v>
      </c>
      <c r="BB31" s="137">
        <v>-0.45194315198201496</v>
      </c>
      <c r="BC31" s="137">
        <v>-1.4195689292276215</v>
      </c>
      <c r="BD31" s="137">
        <v>9.0336446965699757E-2</v>
      </c>
      <c r="BE31" s="138">
        <v>-0.71714234392619147</v>
      </c>
      <c r="BF31" s="139">
        <v>6.0829550890046047</v>
      </c>
      <c r="BG31" s="136">
        <v>1.7141923136533288</v>
      </c>
      <c r="BH31" s="137">
        <v>0.1882066842730401</v>
      </c>
      <c r="BI31" s="137">
        <v>0.57790638179904263</v>
      </c>
      <c r="BJ31" s="137">
        <v>2.5628388122231227</v>
      </c>
      <c r="BK31" s="137">
        <v>2.3346259132518421</v>
      </c>
      <c r="BL31" s="137">
        <v>1.7454257588351396</v>
      </c>
      <c r="BM31" s="137">
        <v>4.4096898197918621</v>
      </c>
      <c r="BN31" s="137">
        <v>2.9633961058082026</v>
      </c>
      <c r="BO31" s="137">
        <v>2.9582397300468299</v>
      </c>
      <c r="BP31" s="136"/>
      <c r="BR31" s="69" t="s">
        <v>290</v>
      </c>
      <c r="BS31" s="106">
        <v>20613.000000000233</v>
      </c>
      <c r="BT31" s="240"/>
      <c r="BU31" s="241"/>
      <c r="BV31" s="106">
        <v>0</v>
      </c>
      <c r="BW31" s="101">
        <v>-612.84201061422937</v>
      </c>
      <c r="BX31" s="75">
        <v>377.59760895846193</v>
      </c>
      <c r="BY31" s="75">
        <v>-134.58588534643059</v>
      </c>
      <c r="BZ31" s="75">
        <v>-289.31984583709345</v>
      </c>
      <c r="CA31" s="75">
        <v>15.227877879646257</v>
      </c>
      <c r="CB31" s="76">
        <v>-581.76176626882807</v>
      </c>
      <c r="CC31" s="103">
        <v>7237.6534850375174</v>
      </c>
      <c r="CD31" s="101">
        <v>13914.633554650471</v>
      </c>
      <c r="CE31" s="75">
        <v>460.21929888502927</v>
      </c>
      <c r="CF31" s="75">
        <v>609.97077492985409</v>
      </c>
      <c r="CG31" s="75">
        <v>2503.6018198766687</v>
      </c>
      <c r="CH31" s="75">
        <v>824.57845179794822</v>
      </c>
      <c r="CI31" s="75">
        <v>751.57648989133304</v>
      </c>
      <c r="CJ31" s="75">
        <v>934.58666183305832</v>
      </c>
      <c r="CK31" s="75">
        <v>5024.0238420098904</v>
      </c>
      <c r="CL31" s="75">
        <v>2806.076215426714</v>
      </c>
      <c r="CM31" s="101">
        <v>0</v>
      </c>
      <c r="CO31" s="69" t="s">
        <v>290</v>
      </c>
      <c r="CP31" s="106"/>
      <c r="CQ31" s="240"/>
      <c r="CR31" s="241"/>
      <c r="CS31" s="106"/>
      <c r="CT31" s="101"/>
      <c r="CU31" s="75"/>
      <c r="CV31" s="75"/>
      <c r="CW31" s="75"/>
      <c r="CX31" s="75"/>
      <c r="CY31" s="76"/>
      <c r="CZ31" s="103"/>
      <c r="DA31" s="101"/>
      <c r="DB31" s="75"/>
      <c r="DC31" s="75"/>
      <c r="DD31" s="75"/>
      <c r="DE31" s="75"/>
      <c r="DF31" s="75"/>
      <c r="DG31" s="75"/>
      <c r="DH31" s="75"/>
      <c r="DI31" s="75"/>
      <c r="DJ31" s="101"/>
      <c r="DL31" s="69" t="s">
        <v>290</v>
      </c>
      <c r="DM31" s="106"/>
      <c r="DN31" s="240"/>
      <c r="DO31" s="241"/>
      <c r="DP31" s="106"/>
      <c r="DQ31" s="101"/>
      <c r="DR31" s="75"/>
      <c r="DS31" s="75"/>
      <c r="DT31" s="75"/>
      <c r="DU31" s="75"/>
      <c r="DV31" s="76"/>
      <c r="DW31" s="103"/>
      <c r="DX31" s="101"/>
      <c r="DY31" s="75"/>
      <c r="DZ31" s="75"/>
      <c r="EA31" s="75"/>
      <c r="EB31" s="75"/>
      <c r="EC31" s="75"/>
      <c r="ED31" s="75"/>
      <c r="EE31" s="75"/>
      <c r="EF31" s="75"/>
      <c r="EG31" s="101"/>
    </row>
    <row r="32" spans="1:137" ht="12.75" customHeight="1">
      <c r="A32" s="69" t="s">
        <v>291</v>
      </c>
      <c r="B32" s="135">
        <v>0.78948252896211546</v>
      </c>
      <c r="C32" s="248"/>
      <c r="D32" s="249"/>
      <c r="E32" s="135"/>
      <c r="F32" s="136">
        <v>-0.28348153877159055</v>
      </c>
      <c r="G32" s="137">
        <v>-0.32608423612671134</v>
      </c>
      <c r="H32" s="137">
        <v>0.45947673863100391</v>
      </c>
      <c r="I32" s="137">
        <v>-0.62250625899419321</v>
      </c>
      <c r="J32" s="137">
        <v>0.47449576386269232</v>
      </c>
      <c r="K32" s="138">
        <v>-0.61513334447600432</v>
      </c>
      <c r="L32" s="139">
        <v>1.1141255939070005</v>
      </c>
      <c r="M32" s="136">
        <v>0.95677928567694526</v>
      </c>
      <c r="N32" s="137">
        <v>0.32268851443335578</v>
      </c>
      <c r="O32" s="137">
        <v>0.58858566923336575</v>
      </c>
      <c r="P32" s="137">
        <v>1.9289999302076311</v>
      </c>
      <c r="Q32" s="137">
        <v>1.5784872674756034</v>
      </c>
      <c r="R32" s="137">
        <v>0.32646683564852008</v>
      </c>
      <c r="S32" s="137">
        <v>1.8814111763161723</v>
      </c>
      <c r="T32" s="137">
        <v>1.3417573348732725</v>
      </c>
      <c r="U32" s="137">
        <v>1.105294306329685</v>
      </c>
      <c r="V32" s="136"/>
      <c r="X32" s="69" t="s">
        <v>291</v>
      </c>
      <c r="Y32" s="106">
        <v>8925.9999999997672</v>
      </c>
      <c r="Z32" s="240"/>
      <c r="AA32" s="241"/>
      <c r="AB32" s="106"/>
      <c r="AC32" s="101">
        <v>-503.01692471728893</v>
      </c>
      <c r="AD32" s="75">
        <v>-98.783096614344686</v>
      </c>
      <c r="AE32" s="75">
        <v>136.21095018455526</v>
      </c>
      <c r="AF32" s="75">
        <v>-125.07087124204918</v>
      </c>
      <c r="AG32" s="75">
        <v>80.057287028772407</v>
      </c>
      <c r="AH32" s="76">
        <v>-495.43119407423364</v>
      </c>
      <c r="AI32" s="103">
        <v>1406.2512995361903</v>
      </c>
      <c r="AJ32" s="101">
        <v>7899.6081503949827</v>
      </c>
      <c r="AK32" s="75">
        <v>790.55100222924375</v>
      </c>
      <c r="AL32" s="75">
        <v>624.83278947504004</v>
      </c>
      <c r="AM32" s="75">
        <v>1932.7078523922246</v>
      </c>
      <c r="AN32" s="75">
        <v>570.52984693837789</v>
      </c>
      <c r="AO32" s="75">
        <v>143.02954882691847</v>
      </c>
      <c r="AP32" s="75">
        <v>416.32842326352693</v>
      </c>
      <c r="AQ32" s="75">
        <v>2342.1722044086782</v>
      </c>
      <c r="AR32" s="75">
        <v>1079.4564828609873</v>
      </c>
      <c r="AS32" s="101"/>
      <c r="AU32" s="69" t="s">
        <v>291</v>
      </c>
      <c r="AV32" s="135">
        <v>2.0154391970829799</v>
      </c>
      <c r="AW32" s="248"/>
      <c r="AX32" s="249"/>
      <c r="AY32" s="135"/>
      <c r="AZ32" s="136">
        <v>-0.47928878390814944</v>
      </c>
      <c r="BA32" s="137">
        <v>1.6136591609374307</v>
      </c>
      <c r="BB32" s="137">
        <v>0.18552492064387582</v>
      </c>
      <c r="BC32" s="137">
        <v>-0.97092730460963672</v>
      </c>
      <c r="BD32" s="137">
        <v>0.50705274153055591</v>
      </c>
      <c r="BE32" s="138">
        <v>-1.5697591515674736</v>
      </c>
      <c r="BF32" s="139">
        <v>6.1121905639576424</v>
      </c>
      <c r="BG32" s="136">
        <v>1.9413356044743146</v>
      </c>
      <c r="BH32" s="137">
        <v>0.23009508826381531</v>
      </c>
      <c r="BI32" s="137">
        <v>0.39587450026774551</v>
      </c>
      <c r="BJ32" s="137">
        <v>4.1253752531244414</v>
      </c>
      <c r="BK32" s="137">
        <v>1.6898093636702027</v>
      </c>
      <c r="BL32" s="137">
        <v>1.3232474916231363</v>
      </c>
      <c r="BM32" s="137">
        <v>4.1718672785711952</v>
      </c>
      <c r="BN32" s="137">
        <v>3.3685778410019074</v>
      </c>
      <c r="BO32" s="137">
        <v>3.1231391421527199</v>
      </c>
      <c r="BP32" s="136"/>
      <c r="BR32" s="69" t="s">
        <v>291</v>
      </c>
      <c r="BS32" s="106">
        <v>22513</v>
      </c>
      <c r="BT32" s="240"/>
      <c r="BU32" s="241"/>
      <c r="BV32" s="106">
        <v>0</v>
      </c>
      <c r="BW32" s="101">
        <v>-852.13561729091452</v>
      </c>
      <c r="BX32" s="75">
        <v>479.50602572950447</v>
      </c>
      <c r="BY32" s="75">
        <v>55.148877970677859</v>
      </c>
      <c r="BZ32" s="75">
        <v>-195.76024270426569</v>
      </c>
      <c r="CA32" s="75">
        <v>85.522613036584517</v>
      </c>
      <c r="CB32" s="76">
        <v>-1276.5528913234157</v>
      </c>
      <c r="CC32" s="103">
        <v>7351.4367030928843</v>
      </c>
      <c r="CD32" s="101">
        <v>15873.751332105254</v>
      </c>
      <c r="CE32" s="75">
        <v>564.22815513276146</v>
      </c>
      <c r="CF32" s="75">
        <v>421.06048964729416</v>
      </c>
      <c r="CG32" s="75">
        <v>4046.1189095205918</v>
      </c>
      <c r="CH32" s="75">
        <v>610.09758540515759</v>
      </c>
      <c r="CI32" s="75">
        <v>574.02947857876279</v>
      </c>
      <c r="CJ32" s="75">
        <v>902.87437782652341</v>
      </c>
      <c r="CK32" s="75">
        <v>5764.8939412510954</v>
      </c>
      <c r="CL32" s="75">
        <v>2990.4483947428525</v>
      </c>
      <c r="CM32" s="101">
        <v>0</v>
      </c>
      <c r="CO32" s="69" t="s">
        <v>291</v>
      </c>
      <c r="CP32" s="106"/>
      <c r="CQ32" s="240"/>
      <c r="CR32" s="241"/>
      <c r="CS32" s="106"/>
      <c r="CT32" s="101"/>
      <c r="CU32" s="75"/>
      <c r="CV32" s="75"/>
      <c r="CW32" s="75"/>
      <c r="CX32" s="75"/>
      <c r="CY32" s="76"/>
      <c r="CZ32" s="103"/>
      <c r="DA32" s="101"/>
      <c r="DB32" s="75"/>
      <c r="DC32" s="75"/>
      <c r="DD32" s="75"/>
      <c r="DE32" s="75"/>
      <c r="DF32" s="75"/>
      <c r="DG32" s="75"/>
      <c r="DH32" s="75"/>
      <c r="DI32" s="75"/>
      <c r="DJ32" s="101"/>
      <c r="DL32" s="69" t="s">
        <v>291</v>
      </c>
      <c r="DM32" s="106"/>
      <c r="DN32" s="240"/>
      <c r="DO32" s="241"/>
      <c r="DP32" s="106"/>
      <c r="DQ32" s="101"/>
      <c r="DR32" s="75"/>
      <c r="DS32" s="75"/>
      <c r="DT32" s="75"/>
      <c r="DU32" s="75"/>
      <c r="DV32" s="76"/>
      <c r="DW32" s="103"/>
      <c r="DX32" s="101"/>
      <c r="DY32" s="75"/>
      <c r="DZ32" s="75"/>
      <c r="EA32" s="75"/>
      <c r="EB32" s="75"/>
      <c r="EC32" s="75"/>
      <c r="ED32" s="75"/>
      <c r="EE32" s="75"/>
      <c r="EF32" s="75"/>
      <c r="EG32" s="101"/>
    </row>
    <row r="33" spans="1:137" s="232" customFormat="1" ht="12.75" customHeight="1">
      <c r="A33" s="95" t="s">
        <v>292</v>
      </c>
      <c r="B33" s="141">
        <v>-7.1607841760712443E-2</v>
      </c>
      <c r="C33" s="250"/>
      <c r="D33" s="251"/>
      <c r="E33" s="141"/>
      <c r="F33" s="142">
        <v>-0.63820199420305812</v>
      </c>
      <c r="G33" s="143">
        <v>-1.6071777826510592</v>
      </c>
      <c r="H33" s="143">
        <v>0.17787877972077482</v>
      </c>
      <c r="I33" s="143">
        <v>-0.27865749598268152</v>
      </c>
      <c r="J33" s="143">
        <v>-1.8823528432724279</v>
      </c>
      <c r="K33" s="144">
        <v>-0.40250140353428332</v>
      </c>
      <c r="L33" s="145">
        <v>1.0387792270928342</v>
      </c>
      <c r="M33" s="142">
        <v>-0.11446262015433195</v>
      </c>
      <c r="N33" s="143">
        <v>-0.26035360474850888</v>
      </c>
      <c r="O33" s="143">
        <v>-0.234410531613094</v>
      </c>
      <c r="P33" s="143">
        <v>-0.96650816267778161</v>
      </c>
      <c r="Q33" s="143">
        <v>0.51958437020698245</v>
      </c>
      <c r="R33" s="143">
        <v>1.2424084066745777</v>
      </c>
      <c r="S33" s="143">
        <v>0.38386484304853141</v>
      </c>
      <c r="T33" s="143">
        <v>0.35981931141386703</v>
      </c>
      <c r="U33" s="143">
        <v>-0.54361166620955359</v>
      </c>
      <c r="V33" s="142"/>
      <c r="W33" s="234"/>
      <c r="X33" s="95" t="s">
        <v>292</v>
      </c>
      <c r="Y33" s="108">
        <v>-816</v>
      </c>
      <c r="Z33" s="238"/>
      <c r="AA33" s="239"/>
      <c r="AB33" s="108"/>
      <c r="AC33" s="100">
        <v>-1129.2317491585563</v>
      </c>
      <c r="AD33" s="93">
        <v>-485.28656954006146</v>
      </c>
      <c r="AE33" s="93">
        <v>52.974094984088879</v>
      </c>
      <c r="AF33" s="93">
        <v>-55.637963182736712</v>
      </c>
      <c r="AG33" s="93">
        <v>-319.09896741870398</v>
      </c>
      <c r="AH33" s="94">
        <v>-322.18234400112124</v>
      </c>
      <c r="AI33" s="102">
        <v>1325.7568281641579</v>
      </c>
      <c r="AJ33" s="100">
        <v>-954.09793383732904</v>
      </c>
      <c r="AK33" s="93">
        <v>-639.89562837846461</v>
      </c>
      <c r="AL33" s="93">
        <v>-250.31100840118597</v>
      </c>
      <c r="AM33" s="93">
        <v>-987.04576307999378</v>
      </c>
      <c r="AN33" s="93">
        <v>190.76342246866261</v>
      </c>
      <c r="AO33" s="93">
        <v>546.09298587599915</v>
      </c>
      <c r="AP33" s="93">
        <v>86.541741880082554</v>
      </c>
      <c r="AQ33" s="93">
        <v>636.52833897955134</v>
      </c>
      <c r="AR33" s="93">
        <v>-536.77202318191121</v>
      </c>
      <c r="AS33" s="100"/>
      <c r="AT33" s="234"/>
      <c r="AU33" s="95" t="s">
        <v>292</v>
      </c>
      <c r="AV33" s="141">
        <v>1.3199702105813005</v>
      </c>
      <c r="AW33" s="250"/>
      <c r="AX33" s="251"/>
      <c r="AY33" s="141"/>
      <c r="AZ33" s="142">
        <v>-1.1893936513096781</v>
      </c>
      <c r="BA33" s="143">
        <v>-1.0380805129383441</v>
      </c>
      <c r="BB33" s="143">
        <v>1.048160018219102</v>
      </c>
      <c r="BC33" s="143">
        <v>-0.19254817264615642</v>
      </c>
      <c r="BD33" s="143">
        <v>-0.93761042524957983</v>
      </c>
      <c r="BE33" s="144">
        <v>-2.349583639846331</v>
      </c>
      <c r="BF33" s="145">
        <v>5.4516927742825239</v>
      </c>
      <c r="BG33" s="142">
        <v>1.2464517171058676</v>
      </c>
      <c r="BH33" s="143">
        <v>-0.36453981052569917</v>
      </c>
      <c r="BI33" s="143">
        <v>-4.1249033063173179E-2</v>
      </c>
      <c r="BJ33" s="143">
        <v>2.2853508027502523</v>
      </c>
      <c r="BK33" s="143">
        <v>1.6402344659843582</v>
      </c>
      <c r="BL33" s="143">
        <v>1.3952799894138446</v>
      </c>
      <c r="BM33" s="143">
        <v>3.8240655330306295</v>
      </c>
      <c r="BN33" s="143">
        <v>2.8563253376753472</v>
      </c>
      <c r="BO33" s="143">
        <v>2.0359224413875721</v>
      </c>
      <c r="BP33" s="142"/>
      <c r="BQ33" s="234"/>
      <c r="BR33" s="95" t="s">
        <v>292</v>
      </c>
      <c r="BS33" s="108">
        <v>14835</v>
      </c>
      <c r="BT33" s="238"/>
      <c r="BU33" s="239"/>
      <c r="BV33" s="108">
        <v>0</v>
      </c>
      <c r="BW33" s="100">
        <v>-2116.2472979726736</v>
      </c>
      <c r="BX33" s="93">
        <v>-311.64538343273307</v>
      </c>
      <c r="BY33" s="93">
        <v>309.46420018934805</v>
      </c>
      <c r="BZ33" s="93">
        <v>-38.411833942016528</v>
      </c>
      <c r="CA33" s="93">
        <v>-157.42913806586876</v>
      </c>
      <c r="CB33" s="94">
        <v>-1918.2251427213632</v>
      </c>
      <c r="CC33" s="102">
        <v>6666.6326430115878</v>
      </c>
      <c r="CD33" s="100">
        <v>10250.086515553063</v>
      </c>
      <c r="CE33" s="93">
        <v>-896.90078625295428</v>
      </c>
      <c r="CF33" s="93">
        <v>-43.961910190919298</v>
      </c>
      <c r="CG33" s="93">
        <v>2259.713028618411</v>
      </c>
      <c r="CH33" s="93">
        <v>595.56612325456081</v>
      </c>
      <c r="CI33" s="93">
        <v>612.36211147929134</v>
      </c>
      <c r="CJ33" s="93">
        <v>833.56313909382152</v>
      </c>
      <c r="CK33" s="93">
        <v>4930.25990362835</v>
      </c>
      <c r="CL33" s="93">
        <v>1959.484905922247</v>
      </c>
      <c r="CM33" s="100">
        <v>0</v>
      </c>
      <c r="CN33" s="234"/>
      <c r="CO33" s="95" t="s">
        <v>292</v>
      </c>
      <c r="CP33" s="108"/>
      <c r="CQ33" s="238"/>
      <c r="CR33" s="239"/>
      <c r="CS33" s="108"/>
      <c r="CT33" s="100"/>
      <c r="CU33" s="93"/>
      <c r="CV33" s="93"/>
      <c r="CW33" s="93"/>
      <c r="CX33" s="93"/>
      <c r="CY33" s="94"/>
      <c r="CZ33" s="102"/>
      <c r="DA33" s="100"/>
      <c r="DB33" s="93"/>
      <c r="DC33" s="93"/>
      <c r="DD33" s="93"/>
      <c r="DE33" s="93"/>
      <c r="DF33" s="93"/>
      <c r="DG33" s="93"/>
      <c r="DH33" s="93"/>
      <c r="DI33" s="93"/>
      <c r="DJ33" s="100"/>
      <c r="DK33" s="234"/>
      <c r="DL33" s="95" t="s">
        <v>292</v>
      </c>
      <c r="DM33" s="108"/>
      <c r="DN33" s="238"/>
      <c r="DO33" s="239"/>
      <c r="DP33" s="108"/>
      <c r="DQ33" s="100"/>
      <c r="DR33" s="93"/>
      <c r="DS33" s="93"/>
      <c r="DT33" s="93"/>
      <c r="DU33" s="93"/>
      <c r="DV33" s="94"/>
      <c r="DW33" s="102"/>
      <c r="DX33" s="100"/>
      <c r="DY33" s="93"/>
      <c r="DZ33" s="93"/>
      <c r="EA33" s="93"/>
      <c r="EB33" s="93"/>
      <c r="EC33" s="93"/>
      <c r="ED33" s="93"/>
      <c r="EE33" s="93"/>
      <c r="EF33" s="93"/>
      <c r="EG33" s="100"/>
    </row>
    <row r="34" spans="1:137" ht="12.75" customHeight="1">
      <c r="A34" s="69" t="s">
        <v>293</v>
      </c>
      <c r="B34" s="135">
        <v>0.90636537036190568</v>
      </c>
      <c r="C34" s="248"/>
      <c r="D34" s="249"/>
      <c r="E34" s="135"/>
      <c r="F34" s="136">
        <v>0.702538542172082</v>
      </c>
      <c r="G34" s="137">
        <v>1.3236283668352611</v>
      </c>
      <c r="H34" s="137">
        <v>1.2981958256468307</v>
      </c>
      <c r="I34" s="137">
        <v>0.51957824066055647</v>
      </c>
      <c r="J34" s="137">
        <v>2.2817923469374168</v>
      </c>
      <c r="K34" s="138">
        <v>-3.5620025749938389E-2</v>
      </c>
      <c r="L34" s="139">
        <v>0.80567980826959928</v>
      </c>
      <c r="M34" s="136">
        <v>0.95201289253299404</v>
      </c>
      <c r="N34" s="137">
        <v>0.9895672672141087</v>
      </c>
      <c r="O34" s="137">
        <v>1.5630488468356241</v>
      </c>
      <c r="P34" s="137">
        <v>0.71888826456785182</v>
      </c>
      <c r="Q34" s="137">
        <v>1.2326549124241915E-2</v>
      </c>
      <c r="R34" s="137">
        <v>0.69232941672183745</v>
      </c>
      <c r="S34" s="137">
        <v>1.5758939585958087</v>
      </c>
      <c r="T34" s="137">
        <v>1.0237222272312607</v>
      </c>
      <c r="U34" s="137">
        <v>0.6328979275818325</v>
      </c>
      <c r="V34" s="136"/>
      <c r="X34" s="69" t="s">
        <v>293</v>
      </c>
      <c r="Y34" s="106">
        <v>10321</v>
      </c>
      <c r="Z34" s="240"/>
      <c r="AA34" s="241"/>
      <c r="AB34" s="106"/>
      <c r="AC34" s="101">
        <v>1235.1352606147993</v>
      </c>
      <c r="AD34" s="75">
        <v>393.24556716482039</v>
      </c>
      <c r="AE34" s="75">
        <v>387.3035201443854</v>
      </c>
      <c r="AF34" s="75">
        <v>103.45216032121243</v>
      </c>
      <c r="AG34" s="75">
        <v>379.5313096171667</v>
      </c>
      <c r="AH34" s="76">
        <v>-28.397296632800135</v>
      </c>
      <c r="AI34" s="103">
        <v>1038.9417199966992</v>
      </c>
      <c r="AJ34" s="101">
        <v>7926.37677749258</v>
      </c>
      <c r="AK34" s="75">
        <v>2425.8206772059493</v>
      </c>
      <c r="AL34" s="75">
        <v>1665.1607035242341</v>
      </c>
      <c r="AM34" s="75">
        <v>727.0683648205013</v>
      </c>
      <c r="AN34" s="75">
        <v>4.5491601071626064</v>
      </c>
      <c r="AO34" s="75">
        <v>308.0899061052769</v>
      </c>
      <c r="AP34" s="75">
        <v>356.64668927617095</v>
      </c>
      <c r="AQ34" s="75">
        <v>1817.5035976818472</v>
      </c>
      <c r="AR34" s="75">
        <v>621.53767877139035</v>
      </c>
      <c r="AS34" s="101"/>
      <c r="AU34" s="69" t="s">
        <v>293</v>
      </c>
      <c r="AV34" s="135">
        <v>2.1148226879763365</v>
      </c>
      <c r="AW34" s="248"/>
      <c r="AX34" s="249"/>
      <c r="AY34" s="135"/>
      <c r="AZ34" s="136">
        <v>3.4548286230640102E-2</v>
      </c>
      <c r="BA34" s="137">
        <v>0.52886436771713008</v>
      </c>
      <c r="BB34" s="137">
        <v>2.3661408078531565</v>
      </c>
      <c r="BC34" s="137">
        <v>0.75768664640065708</v>
      </c>
      <c r="BD34" s="137">
        <v>1.6685984796795061</v>
      </c>
      <c r="BE34" s="138">
        <v>-1.5144450628998718</v>
      </c>
      <c r="BF34" s="139">
        <v>4.0654012125568295</v>
      </c>
      <c r="BG34" s="136">
        <v>2.2340102454176725</v>
      </c>
      <c r="BH34" s="137">
        <v>0.941736917474012</v>
      </c>
      <c r="BI34" s="137">
        <v>1.777927663672707</v>
      </c>
      <c r="BJ34" s="137">
        <v>2.5791680946462003</v>
      </c>
      <c r="BK34" s="137">
        <v>2.868764924386813</v>
      </c>
      <c r="BL34" s="137">
        <v>2.0117766997037378</v>
      </c>
      <c r="BM34" s="137">
        <v>3.9900804891458419</v>
      </c>
      <c r="BN34" s="137">
        <v>3.705435794753642</v>
      </c>
      <c r="BO34" s="137">
        <v>2.4915588033065816</v>
      </c>
      <c r="BP34" s="136"/>
      <c r="BR34" s="69" t="s">
        <v>293</v>
      </c>
      <c r="BS34" s="106">
        <v>23797</v>
      </c>
      <c r="BT34" s="240"/>
      <c r="BU34" s="241"/>
      <c r="BV34" s="106">
        <v>0</v>
      </c>
      <c r="BW34" s="101">
        <v>61.145046149904374</v>
      </c>
      <c r="BX34" s="75">
        <v>158.36603153139004</v>
      </c>
      <c r="BY34" s="75">
        <v>698.54952439668341</v>
      </c>
      <c r="BZ34" s="75">
        <v>150.5049252468998</v>
      </c>
      <c r="CA34" s="75">
        <v>279.21248022815053</v>
      </c>
      <c r="CB34" s="76">
        <v>-1225.4879152532085</v>
      </c>
      <c r="CC34" s="103">
        <v>5078.2111980588234</v>
      </c>
      <c r="CD34" s="101">
        <v>18366.932469298947</v>
      </c>
      <c r="CE34" s="75">
        <v>2309.6634716915432</v>
      </c>
      <c r="CF34" s="75">
        <v>1890.0783876778005</v>
      </c>
      <c r="CG34" s="75">
        <v>2561.2103788320383</v>
      </c>
      <c r="CH34" s="75">
        <v>1029.3301127376326</v>
      </c>
      <c r="CI34" s="75">
        <v>883.67086248459236</v>
      </c>
      <c r="CJ34" s="75">
        <v>882.04674491201877</v>
      </c>
      <c r="CK34" s="75">
        <v>6408.4689449556754</v>
      </c>
      <c r="CL34" s="75">
        <v>2402.4635660075146</v>
      </c>
      <c r="CM34" s="101">
        <v>0</v>
      </c>
      <c r="CO34" s="69" t="s">
        <v>293</v>
      </c>
      <c r="CP34" s="106"/>
      <c r="CQ34" s="240"/>
      <c r="CR34" s="241"/>
      <c r="CS34" s="106"/>
      <c r="CT34" s="101"/>
      <c r="CU34" s="75"/>
      <c r="CV34" s="75"/>
      <c r="CW34" s="75"/>
      <c r="CX34" s="75"/>
      <c r="CY34" s="76"/>
      <c r="CZ34" s="103"/>
      <c r="DA34" s="101"/>
      <c r="DB34" s="75"/>
      <c r="DC34" s="75"/>
      <c r="DD34" s="75"/>
      <c r="DE34" s="75"/>
      <c r="DF34" s="75"/>
      <c r="DG34" s="75"/>
      <c r="DH34" s="75"/>
      <c r="DI34" s="75"/>
      <c r="DJ34" s="101"/>
      <c r="DL34" s="69" t="s">
        <v>293</v>
      </c>
      <c r="DM34" s="106"/>
      <c r="DN34" s="240"/>
      <c r="DO34" s="241"/>
      <c r="DP34" s="106"/>
      <c r="DQ34" s="101"/>
      <c r="DR34" s="75"/>
      <c r="DS34" s="75"/>
      <c r="DT34" s="75"/>
      <c r="DU34" s="75"/>
      <c r="DV34" s="76"/>
      <c r="DW34" s="103"/>
      <c r="DX34" s="101"/>
      <c r="DY34" s="75"/>
      <c r="DZ34" s="75"/>
      <c r="EA34" s="75"/>
      <c r="EB34" s="75"/>
      <c r="EC34" s="75"/>
      <c r="ED34" s="75"/>
      <c r="EE34" s="75"/>
      <c r="EF34" s="75"/>
      <c r="EG34" s="101"/>
    </row>
    <row r="35" spans="1:137" ht="12.75" customHeight="1">
      <c r="A35" s="69" t="s">
        <v>294</v>
      </c>
      <c r="B35" s="135">
        <v>0.62347427646436415</v>
      </c>
      <c r="C35" s="248"/>
      <c r="D35" s="249"/>
      <c r="E35" s="135"/>
      <c r="F35" s="136">
        <v>-6.9744482789435569E-2</v>
      </c>
      <c r="G35" s="137">
        <v>-1.12915708560547</v>
      </c>
      <c r="H35" s="137">
        <v>-0.6963909107030708</v>
      </c>
      <c r="I35" s="137">
        <v>1.3213777456902553</v>
      </c>
      <c r="J35" s="137">
        <v>2.6467219418661703</v>
      </c>
      <c r="K35" s="138">
        <v>-0.3611934513897741</v>
      </c>
      <c r="L35" s="139">
        <v>1.0350519568091077</v>
      </c>
      <c r="M35" s="136">
        <v>0.70619680509913518</v>
      </c>
      <c r="N35" s="137">
        <v>6.9793947307106308E-3</v>
      </c>
      <c r="O35" s="137">
        <v>0.30903057006008705</v>
      </c>
      <c r="P35" s="137">
        <v>1.1914235741687262</v>
      </c>
      <c r="Q35" s="137">
        <v>1.3591919570279387</v>
      </c>
      <c r="R35" s="137">
        <v>0.25347477964137166</v>
      </c>
      <c r="S35" s="137">
        <v>0.43884145246644302</v>
      </c>
      <c r="T35" s="137">
        <v>1.0328868262950097</v>
      </c>
      <c r="U35" s="137">
        <v>1.8231322579937981</v>
      </c>
      <c r="V35" s="136"/>
      <c r="X35" s="69" t="s">
        <v>294</v>
      </c>
      <c r="Y35" s="106">
        <v>7164</v>
      </c>
      <c r="Z35" s="240"/>
      <c r="AA35" s="241"/>
      <c r="AB35" s="106"/>
      <c r="AC35" s="101">
        <v>-123.47943722250056</v>
      </c>
      <c r="AD35" s="75">
        <v>-339.9091591873912</v>
      </c>
      <c r="AE35" s="75">
        <v>-210.45829146586402</v>
      </c>
      <c r="AF35" s="75">
        <v>264.46381292520164</v>
      </c>
      <c r="AG35" s="75">
        <v>450.27531370340876</v>
      </c>
      <c r="AH35" s="76">
        <v>-287.85111319787393</v>
      </c>
      <c r="AI35" s="103">
        <v>1345.475704813638</v>
      </c>
      <c r="AJ35" s="101">
        <v>5935.7091721057659</v>
      </c>
      <c r="AK35" s="75">
        <v>17.278563952335389</v>
      </c>
      <c r="AL35" s="75">
        <v>334.36497278641036</v>
      </c>
      <c r="AM35" s="75">
        <v>1213.6430326109403</v>
      </c>
      <c r="AN35" s="75">
        <v>501.67682288926881</v>
      </c>
      <c r="AO35" s="75">
        <v>113.57842107778561</v>
      </c>
      <c r="AP35" s="75">
        <v>100.88102895456177</v>
      </c>
      <c r="AQ35" s="75">
        <v>1852.5470671001531</v>
      </c>
      <c r="AR35" s="75">
        <v>1801.7392627344088</v>
      </c>
      <c r="AS35" s="101"/>
      <c r="AU35" s="69" t="s">
        <v>294</v>
      </c>
      <c r="AV35" s="135">
        <v>2.2638141753065</v>
      </c>
      <c r="AW35" s="248"/>
      <c r="AX35" s="249"/>
      <c r="AY35" s="135"/>
      <c r="AZ35" s="136">
        <v>-0.29338667364225968</v>
      </c>
      <c r="BA35" s="137">
        <v>-1.7519571162597947</v>
      </c>
      <c r="BB35" s="137">
        <v>1.234720088507113</v>
      </c>
      <c r="BC35" s="137">
        <v>0.93177263808550403</v>
      </c>
      <c r="BD35" s="137">
        <v>3.5014359499646153</v>
      </c>
      <c r="BE35" s="138">
        <v>-1.407816666636863</v>
      </c>
      <c r="BF35" s="139">
        <v>4.0535718326105696</v>
      </c>
      <c r="BG35" s="136">
        <v>2.5201600658526058</v>
      </c>
      <c r="BH35" s="137">
        <v>1.0587233728902579</v>
      </c>
      <c r="BI35" s="137">
        <v>2.2363267981989843</v>
      </c>
      <c r="BJ35" s="137">
        <v>2.8808359461002464</v>
      </c>
      <c r="BK35" s="137">
        <v>3.5068507141839067</v>
      </c>
      <c r="BL35" s="137">
        <v>2.5353948238068247</v>
      </c>
      <c r="BM35" s="137">
        <v>4.340091164871418</v>
      </c>
      <c r="BN35" s="137">
        <v>3.8088619976438531</v>
      </c>
      <c r="BO35" s="137">
        <v>3.0369545244052221</v>
      </c>
      <c r="BP35" s="136"/>
      <c r="BR35" s="69" t="s">
        <v>294</v>
      </c>
      <c r="BS35" s="106">
        <v>25594.999999999767</v>
      </c>
      <c r="BT35" s="240"/>
      <c r="BU35" s="241"/>
      <c r="BV35" s="106">
        <v>0</v>
      </c>
      <c r="BW35" s="101">
        <v>-520.5928504835465</v>
      </c>
      <c r="BX35" s="75">
        <v>-530.73325817697696</v>
      </c>
      <c r="BY35" s="75">
        <v>366.03027384716552</v>
      </c>
      <c r="BZ35" s="75">
        <v>187.20713882162818</v>
      </c>
      <c r="CA35" s="75">
        <v>590.76494293064388</v>
      </c>
      <c r="CB35" s="76">
        <v>-1133.8619479060289</v>
      </c>
      <c r="CC35" s="103">
        <v>5116.4255525106855</v>
      </c>
      <c r="CD35" s="101">
        <v>20807.596166156</v>
      </c>
      <c r="CE35" s="75">
        <v>2593.7546150090639</v>
      </c>
      <c r="CF35" s="75">
        <v>2374.0474573844986</v>
      </c>
      <c r="CG35" s="75">
        <v>2886.3734867436724</v>
      </c>
      <c r="CH35" s="75">
        <v>1267.5192524034719</v>
      </c>
      <c r="CI35" s="75">
        <v>1110.7908618859801</v>
      </c>
      <c r="CJ35" s="75">
        <v>960.3978833743422</v>
      </c>
      <c r="CK35" s="75">
        <v>6648.7512081702298</v>
      </c>
      <c r="CL35" s="75">
        <v>2965.9614011848753</v>
      </c>
      <c r="CM35" s="101">
        <v>0</v>
      </c>
      <c r="CO35" s="69" t="s">
        <v>294</v>
      </c>
      <c r="CP35" s="106"/>
      <c r="CQ35" s="240"/>
      <c r="CR35" s="241"/>
      <c r="CS35" s="106"/>
      <c r="CT35" s="101"/>
      <c r="CU35" s="75"/>
      <c r="CV35" s="75"/>
      <c r="CW35" s="75"/>
      <c r="CX35" s="75"/>
      <c r="CY35" s="76"/>
      <c r="CZ35" s="103"/>
      <c r="DA35" s="101"/>
      <c r="DB35" s="75"/>
      <c r="DC35" s="75"/>
      <c r="DD35" s="75"/>
      <c r="DE35" s="75"/>
      <c r="DF35" s="75"/>
      <c r="DG35" s="75"/>
      <c r="DH35" s="75"/>
      <c r="DI35" s="75"/>
      <c r="DJ35" s="101"/>
      <c r="DL35" s="69" t="s">
        <v>294</v>
      </c>
      <c r="DM35" s="106"/>
      <c r="DN35" s="240"/>
      <c r="DO35" s="241"/>
      <c r="DP35" s="106"/>
      <c r="DQ35" s="101"/>
      <c r="DR35" s="75"/>
      <c r="DS35" s="75"/>
      <c r="DT35" s="75"/>
      <c r="DU35" s="75"/>
      <c r="DV35" s="76"/>
      <c r="DW35" s="103"/>
      <c r="DX35" s="101"/>
      <c r="DY35" s="75"/>
      <c r="DZ35" s="75"/>
      <c r="EA35" s="75"/>
      <c r="EB35" s="75"/>
      <c r="EC35" s="75"/>
      <c r="ED35" s="75"/>
      <c r="EE35" s="75"/>
      <c r="EF35" s="75"/>
      <c r="EG35" s="101"/>
    </row>
    <row r="36" spans="1:137" ht="12.75" customHeight="1">
      <c r="A36" s="69" t="s">
        <v>295</v>
      </c>
      <c r="B36" s="135">
        <v>0.31300569360730446</v>
      </c>
      <c r="C36" s="248"/>
      <c r="D36" s="249"/>
      <c r="E36" s="135"/>
      <c r="F36" s="136">
        <v>0.17317238853074013</v>
      </c>
      <c r="G36" s="137">
        <v>0.25303531496243536</v>
      </c>
      <c r="H36" s="137">
        <v>-0.19966135091641357</v>
      </c>
      <c r="I36" s="137">
        <v>-1.8383379686714996E-2</v>
      </c>
      <c r="J36" s="137">
        <v>2.9375941974595809</v>
      </c>
      <c r="K36" s="138">
        <v>-0.27487688235720009</v>
      </c>
      <c r="L36" s="139">
        <v>0.19624444867860635</v>
      </c>
      <c r="M36" s="136">
        <v>0.36891623606758461</v>
      </c>
      <c r="N36" s="137">
        <v>0.30062016259115865</v>
      </c>
      <c r="O36" s="137">
        <v>-0.71718594396730229</v>
      </c>
      <c r="P36" s="137">
        <v>0.74181506277561926</v>
      </c>
      <c r="Q36" s="137">
        <v>0.22579019571886683</v>
      </c>
      <c r="R36" s="137">
        <v>0.20765409279599467</v>
      </c>
      <c r="S36" s="137">
        <v>1.096386745892497</v>
      </c>
      <c r="T36" s="137">
        <v>0.4084595870890384</v>
      </c>
      <c r="U36" s="137">
        <v>1.2134598953104536</v>
      </c>
      <c r="V36" s="136"/>
      <c r="X36" s="69" t="s">
        <v>295</v>
      </c>
      <c r="Y36" s="106">
        <v>3619</v>
      </c>
      <c r="Z36" s="240"/>
      <c r="AA36" s="241"/>
      <c r="AB36" s="106"/>
      <c r="AC36" s="101">
        <v>306.38001173856901</v>
      </c>
      <c r="AD36" s="75">
        <v>75.310906942046131</v>
      </c>
      <c r="AE36" s="75">
        <v>-59.920024787930743</v>
      </c>
      <c r="AF36" s="75">
        <v>-3.727912503083644</v>
      </c>
      <c r="AG36" s="75">
        <v>512.98740926598839</v>
      </c>
      <c r="AH36" s="76">
        <v>-218.27036717844021</v>
      </c>
      <c r="AI36" s="103">
        <v>257.74079210398486</v>
      </c>
      <c r="AJ36" s="101">
        <v>3122.7040720264195</v>
      </c>
      <c r="AK36" s="75">
        <v>744.28334185935091</v>
      </c>
      <c r="AL36" s="75">
        <v>-778.37904399362742</v>
      </c>
      <c r="AM36" s="75">
        <v>764.65253241227765</v>
      </c>
      <c r="AN36" s="75">
        <v>84.471744085203682</v>
      </c>
      <c r="AO36" s="75">
        <v>93.282677318624337</v>
      </c>
      <c r="AP36" s="75">
        <v>253.14382077567643</v>
      </c>
      <c r="AQ36" s="75">
        <v>740.16469980595866</v>
      </c>
      <c r="AR36" s="75">
        <v>1221.0842997629516</v>
      </c>
      <c r="AS36" s="101"/>
      <c r="AU36" s="69" t="s">
        <v>295</v>
      </c>
      <c r="AV36" s="135">
        <v>1.7803675167172628</v>
      </c>
      <c r="AW36" s="248"/>
      <c r="AX36" s="249"/>
      <c r="AY36" s="135"/>
      <c r="AZ36" s="136">
        <v>0.1632218928832474</v>
      </c>
      <c r="BA36" s="137">
        <v>-1.1811220883171769</v>
      </c>
      <c r="BB36" s="137">
        <v>0.5704954462803169</v>
      </c>
      <c r="BC36" s="137">
        <v>1.5453440897729376</v>
      </c>
      <c r="BD36" s="137">
        <v>6.0387388030442413</v>
      </c>
      <c r="BE36" s="138">
        <v>-1.0702740545422751</v>
      </c>
      <c r="BF36" s="139">
        <v>3.1090073504688398</v>
      </c>
      <c r="BG36" s="136">
        <v>1.9231935781221177</v>
      </c>
      <c r="BH36" s="137">
        <v>1.0364931127453181</v>
      </c>
      <c r="BI36" s="137">
        <v>0.90916534660070436</v>
      </c>
      <c r="BJ36" s="137">
        <v>1.682564878321724</v>
      </c>
      <c r="BK36" s="137">
        <v>2.128474075248965</v>
      </c>
      <c r="BL36" s="137">
        <v>2.413966133225709</v>
      </c>
      <c r="BM36" s="137">
        <v>3.5361219256222265</v>
      </c>
      <c r="BN36" s="137">
        <v>2.852843672618155</v>
      </c>
      <c r="BO36" s="137">
        <v>3.1471866635764068</v>
      </c>
      <c r="BP36" s="136"/>
      <c r="BR36" s="69" t="s">
        <v>295</v>
      </c>
      <c r="BS36" s="106">
        <v>20288</v>
      </c>
      <c r="BT36" s="240"/>
      <c r="BU36" s="241"/>
      <c r="BV36" s="106">
        <v>0</v>
      </c>
      <c r="BW36" s="101">
        <v>288.80408597231144</v>
      </c>
      <c r="BX36" s="75">
        <v>-356.63925462058614</v>
      </c>
      <c r="BY36" s="75">
        <v>169.89929887467952</v>
      </c>
      <c r="BZ36" s="75">
        <v>308.55009756059371</v>
      </c>
      <c r="CA36" s="75">
        <v>1023.6950651678599</v>
      </c>
      <c r="CB36" s="76">
        <v>-856.70112101023551</v>
      </c>
      <c r="CC36" s="103">
        <v>3967.91504507848</v>
      </c>
      <c r="CD36" s="101">
        <v>16030.692087787436</v>
      </c>
      <c r="CE36" s="75">
        <v>2547.486954639171</v>
      </c>
      <c r="CF36" s="75">
        <v>970.83562391583109</v>
      </c>
      <c r="CG36" s="75">
        <v>1718.3181667637255</v>
      </c>
      <c r="CH36" s="75">
        <v>781.4611495502977</v>
      </c>
      <c r="CI36" s="75">
        <v>1061.043990377686</v>
      </c>
      <c r="CJ36" s="75">
        <v>797.2132808864917</v>
      </c>
      <c r="CK36" s="75">
        <v>5046.7437035675102</v>
      </c>
      <c r="CL36" s="75">
        <v>3107.5892180868395</v>
      </c>
      <c r="CM36" s="101">
        <v>0</v>
      </c>
      <c r="CO36" s="69" t="s">
        <v>295</v>
      </c>
      <c r="CP36" s="106"/>
      <c r="CQ36" s="240"/>
      <c r="CR36" s="241"/>
      <c r="CS36" s="106"/>
      <c r="CT36" s="101"/>
      <c r="CU36" s="75"/>
      <c r="CV36" s="75"/>
      <c r="CW36" s="75"/>
      <c r="CX36" s="75"/>
      <c r="CY36" s="76"/>
      <c r="CZ36" s="103"/>
      <c r="DA36" s="101"/>
      <c r="DB36" s="75"/>
      <c r="DC36" s="75"/>
      <c r="DD36" s="75"/>
      <c r="DE36" s="75"/>
      <c r="DF36" s="75"/>
      <c r="DG36" s="75"/>
      <c r="DH36" s="75"/>
      <c r="DI36" s="75"/>
      <c r="DJ36" s="101"/>
      <c r="DL36" s="69" t="s">
        <v>295</v>
      </c>
      <c r="DM36" s="106"/>
      <c r="DN36" s="240"/>
      <c r="DO36" s="241"/>
      <c r="DP36" s="106"/>
      <c r="DQ36" s="101"/>
      <c r="DR36" s="75"/>
      <c r="DS36" s="75"/>
      <c r="DT36" s="75"/>
      <c r="DU36" s="75"/>
      <c r="DV36" s="76"/>
      <c r="DW36" s="103"/>
      <c r="DX36" s="101"/>
      <c r="DY36" s="75"/>
      <c r="DZ36" s="75"/>
      <c r="EA36" s="75"/>
      <c r="EB36" s="75"/>
      <c r="EC36" s="75"/>
      <c r="ED36" s="75"/>
      <c r="EE36" s="75"/>
      <c r="EF36" s="75"/>
      <c r="EG36" s="101"/>
    </row>
    <row r="37" spans="1:137" s="232" customFormat="1" ht="12.75" customHeight="1">
      <c r="A37" s="95" t="s">
        <v>296</v>
      </c>
      <c r="B37" s="141">
        <v>0.10872301755087133</v>
      </c>
      <c r="C37" s="250"/>
      <c r="D37" s="251"/>
      <c r="E37" s="141"/>
      <c r="F37" s="142">
        <v>-0.34032928448630706</v>
      </c>
      <c r="G37" s="143">
        <v>-0.40033359703847138</v>
      </c>
      <c r="H37" s="143">
        <v>-3.7808142729101046E-2</v>
      </c>
      <c r="I37" s="143">
        <v>0.14568938113757035</v>
      </c>
      <c r="J37" s="143">
        <v>-0.94998665496777157</v>
      </c>
      <c r="K37" s="144">
        <v>-0.41818520094754064</v>
      </c>
      <c r="L37" s="145">
        <v>0.3807294055492294</v>
      </c>
      <c r="M37" s="142">
        <v>0.15768463339047578</v>
      </c>
      <c r="N37" s="143">
        <v>-7.3360839237712749E-2</v>
      </c>
      <c r="O37" s="143">
        <v>0.60473225957253796</v>
      </c>
      <c r="P37" s="143">
        <v>0.18724254860558176</v>
      </c>
      <c r="Q37" s="143">
        <v>0.45574738494482681</v>
      </c>
      <c r="R37" s="143">
        <v>0.14601722136708961</v>
      </c>
      <c r="S37" s="143">
        <v>0.44355992801161648</v>
      </c>
      <c r="T37" s="143">
        <v>0.24261220899421954</v>
      </c>
      <c r="U37" s="143">
        <v>-0.10389889544505371</v>
      </c>
      <c r="V37" s="142"/>
      <c r="W37" s="234"/>
      <c r="X37" s="95" t="s">
        <v>296</v>
      </c>
      <c r="Y37" s="108">
        <v>1261</v>
      </c>
      <c r="Z37" s="238"/>
      <c r="AA37" s="239"/>
      <c r="AB37" s="108"/>
      <c r="AC37" s="100">
        <v>-603.15999604656827</v>
      </c>
      <c r="AD37" s="93">
        <v>-119.45279307899546</v>
      </c>
      <c r="AE37" s="93">
        <v>-11.323882070380932</v>
      </c>
      <c r="AF37" s="93">
        <v>29.538497896159242</v>
      </c>
      <c r="AG37" s="93">
        <v>-170.76797273431293</v>
      </c>
      <c r="AH37" s="94">
        <v>-331.15384605902364</v>
      </c>
      <c r="AI37" s="102">
        <v>501.0183621449105</v>
      </c>
      <c r="AJ37" s="100">
        <v>1339.6509858863428</v>
      </c>
      <c r="AK37" s="93">
        <v>-182.17471671130625</v>
      </c>
      <c r="AL37" s="93">
        <v>651.62326376869169</v>
      </c>
      <c r="AM37" s="93">
        <v>194.43874025726109</v>
      </c>
      <c r="AN37" s="93">
        <v>170.88740523276647</v>
      </c>
      <c r="AO37" s="93">
        <v>65.730279953779245</v>
      </c>
      <c r="AP37" s="93">
        <v>103.53602615733689</v>
      </c>
      <c r="AQ37" s="93">
        <v>441.43039273365866</v>
      </c>
      <c r="AR37" s="93">
        <v>-105.82040550587408</v>
      </c>
      <c r="AS37" s="100"/>
      <c r="AT37" s="234"/>
      <c r="AU37" s="95" t="s">
        <v>296</v>
      </c>
      <c r="AV37" s="141">
        <v>1.9640404522957233</v>
      </c>
      <c r="AW37" s="250"/>
      <c r="AX37" s="251"/>
      <c r="AY37" s="141"/>
      <c r="AZ37" s="142">
        <v>0.46349715881042197</v>
      </c>
      <c r="BA37" s="143">
        <v>3.0947913832291007E-2</v>
      </c>
      <c r="BB37" s="143">
        <v>0.35396320466871689</v>
      </c>
      <c r="BC37" s="143">
        <v>1.9774526892822442</v>
      </c>
      <c r="BD37" s="143">
        <v>7.0463754267853673</v>
      </c>
      <c r="BE37" s="144">
        <v>-1.0858526965939586</v>
      </c>
      <c r="BF37" s="145">
        <v>2.4374744558164574</v>
      </c>
      <c r="BG37" s="142">
        <v>2.2008926117601746</v>
      </c>
      <c r="BH37" s="143">
        <v>1.2259172178779476</v>
      </c>
      <c r="BI37" s="143">
        <v>1.7579269197680825</v>
      </c>
      <c r="BJ37" s="143">
        <v>2.8671775722393766</v>
      </c>
      <c r="BK37" s="143">
        <v>2.0636153321966999</v>
      </c>
      <c r="BL37" s="143">
        <v>1.3048877194663966</v>
      </c>
      <c r="BM37" s="143">
        <v>3.5976915574028157</v>
      </c>
      <c r="BN37" s="143">
        <v>2.7327250448127227</v>
      </c>
      <c r="BO37" s="143">
        <v>3.6032170504046945</v>
      </c>
      <c r="BP37" s="142"/>
      <c r="BQ37" s="234"/>
      <c r="BR37" s="95" t="s">
        <v>296</v>
      </c>
      <c r="BS37" s="108">
        <v>22365</v>
      </c>
      <c r="BT37" s="238"/>
      <c r="BU37" s="239"/>
      <c r="BV37" s="108">
        <v>0</v>
      </c>
      <c r="BW37" s="100">
        <v>814.87583908429951</v>
      </c>
      <c r="BX37" s="93">
        <v>9.1945218404798652</v>
      </c>
      <c r="BY37" s="93">
        <v>105.60132182020971</v>
      </c>
      <c r="BZ37" s="93">
        <v>393.72655863948967</v>
      </c>
      <c r="CA37" s="93">
        <v>1172.0260598522509</v>
      </c>
      <c r="CB37" s="94">
        <v>-865.67262306813791</v>
      </c>
      <c r="CC37" s="102">
        <v>3143.1765790592326</v>
      </c>
      <c r="CD37" s="100">
        <v>18324.441007511108</v>
      </c>
      <c r="CE37" s="93">
        <v>3005.2078663063294</v>
      </c>
      <c r="CF37" s="93">
        <v>1872.7698960857088</v>
      </c>
      <c r="CG37" s="93">
        <v>2899.8026701009803</v>
      </c>
      <c r="CH37" s="93">
        <v>761.58513231440156</v>
      </c>
      <c r="CI37" s="93">
        <v>580.68128445546608</v>
      </c>
      <c r="CJ37" s="93">
        <v>814.20756516374604</v>
      </c>
      <c r="CK37" s="93">
        <v>4851.6457573216176</v>
      </c>
      <c r="CL37" s="93">
        <v>3538.5408357628767</v>
      </c>
      <c r="CM37" s="100">
        <v>0</v>
      </c>
      <c r="CN37" s="234"/>
      <c r="CO37" s="95" t="s">
        <v>296</v>
      </c>
      <c r="CP37" s="108"/>
      <c r="CQ37" s="238"/>
      <c r="CR37" s="239"/>
      <c r="CS37" s="108"/>
      <c r="CT37" s="100"/>
      <c r="CU37" s="93"/>
      <c r="CV37" s="93"/>
      <c r="CW37" s="93"/>
      <c r="CX37" s="93"/>
      <c r="CY37" s="94"/>
      <c r="CZ37" s="102"/>
      <c r="DA37" s="100"/>
      <c r="DB37" s="93"/>
      <c r="DC37" s="93"/>
      <c r="DD37" s="93"/>
      <c r="DE37" s="93"/>
      <c r="DF37" s="93"/>
      <c r="DG37" s="93"/>
      <c r="DH37" s="93"/>
      <c r="DI37" s="93"/>
      <c r="DJ37" s="100"/>
      <c r="DK37" s="234"/>
      <c r="DL37" s="95" t="s">
        <v>296</v>
      </c>
      <c r="DM37" s="108"/>
      <c r="DN37" s="238"/>
      <c r="DO37" s="239"/>
      <c r="DP37" s="108"/>
      <c r="DQ37" s="100"/>
      <c r="DR37" s="93"/>
      <c r="DS37" s="93"/>
      <c r="DT37" s="93"/>
      <c r="DU37" s="93"/>
      <c r="DV37" s="94"/>
      <c r="DW37" s="102"/>
      <c r="DX37" s="100"/>
      <c r="DY37" s="93"/>
      <c r="DZ37" s="93"/>
      <c r="EA37" s="93"/>
      <c r="EB37" s="93"/>
      <c r="EC37" s="93"/>
      <c r="ED37" s="93"/>
      <c r="EE37" s="93"/>
      <c r="EF37" s="93"/>
      <c r="EG37" s="100"/>
    </row>
    <row r="38" spans="1:137" ht="12.75" customHeight="1">
      <c r="A38" s="69" t="s">
        <v>297</v>
      </c>
      <c r="B38" s="135">
        <v>0.37645692965828648</v>
      </c>
      <c r="C38" s="248"/>
      <c r="D38" s="249"/>
      <c r="E38" s="135"/>
      <c r="F38" s="136">
        <v>0.85734053227091156</v>
      </c>
      <c r="G38" s="137">
        <v>0.14859554255204355</v>
      </c>
      <c r="H38" s="137">
        <v>3.7083851621439123</v>
      </c>
      <c r="I38" s="137">
        <v>2.3007487582660247E-2</v>
      </c>
      <c r="J38" s="137">
        <v>2.8770539561175923</v>
      </c>
      <c r="K38" s="138">
        <v>-0.19920746245701837</v>
      </c>
      <c r="L38" s="139">
        <v>-7.73670415070149E-2</v>
      </c>
      <c r="M38" s="136">
        <v>0.3482612712276234</v>
      </c>
      <c r="N38" s="137">
        <v>2.8435428574558053E-2</v>
      </c>
      <c r="O38" s="137">
        <v>0.41809328779112143</v>
      </c>
      <c r="P38" s="137">
        <v>-0.72822770124034708</v>
      </c>
      <c r="Q38" s="137">
        <v>1.131423215151961</v>
      </c>
      <c r="R38" s="137">
        <v>0.54140972590153158</v>
      </c>
      <c r="S38" s="137">
        <v>1.5020945929436369</v>
      </c>
      <c r="T38" s="137">
        <v>1.0361102194492045</v>
      </c>
      <c r="U38" s="137">
        <v>0.28017146623890987</v>
      </c>
      <c r="V38" s="136"/>
      <c r="X38" s="69" t="s">
        <v>297</v>
      </c>
      <c r="Y38" s="106">
        <v>4371</v>
      </c>
      <c r="Z38" s="240"/>
      <c r="AA38" s="241"/>
      <c r="AB38" s="106"/>
      <c r="AC38" s="101">
        <v>1514.2793959603296</v>
      </c>
      <c r="AD38" s="75">
        <v>44.160902066036215</v>
      </c>
      <c r="AE38" s="75">
        <v>1110.2750974966912</v>
      </c>
      <c r="AF38" s="75">
        <v>4.6715603630545957</v>
      </c>
      <c r="AG38" s="75">
        <v>512.26120090674158</v>
      </c>
      <c r="AH38" s="76">
        <v>-157.08936487219762</v>
      </c>
      <c r="AI38" s="103">
        <v>-102.19827352219727</v>
      </c>
      <c r="AJ38" s="101">
        <v>2963.4100715955719</v>
      </c>
      <c r="AK38" s="75">
        <v>70.561023413640214</v>
      </c>
      <c r="AL38" s="75">
        <v>453.23667924699839</v>
      </c>
      <c r="AM38" s="75">
        <v>-757.6312395879504</v>
      </c>
      <c r="AN38" s="75">
        <v>426.17281658588763</v>
      </c>
      <c r="AO38" s="75">
        <v>244.07378586490813</v>
      </c>
      <c r="AP38" s="75">
        <v>352.1750356949924</v>
      </c>
      <c r="AQ38" s="75">
        <v>1889.7654811377288</v>
      </c>
      <c r="AR38" s="75">
        <v>285.05648923935951</v>
      </c>
      <c r="AS38" s="101"/>
      <c r="AU38" s="69" t="s">
        <v>297</v>
      </c>
      <c r="AV38" s="135">
        <v>1.4285776449138199</v>
      </c>
      <c r="AW38" s="248"/>
      <c r="AX38" s="249"/>
      <c r="AY38" s="135"/>
      <c r="AZ38" s="136">
        <v>0.61793168963368839</v>
      </c>
      <c r="BA38" s="137">
        <v>-1.1290939158717705</v>
      </c>
      <c r="BB38" s="137">
        <v>2.7416864017078879</v>
      </c>
      <c r="BC38" s="137">
        <v>1.4736799778842347</v>
      </c>
      <c r="BD38" s="137">
        <v>7.6693660513269757</v>
      </c>
      <c r="BE38" s="138">
        <v>-1.2477214724078922</v>
      </c>
      <c r="BF38" s="139">
        <v>1.5401332614578767</v>
      </c>
      <c r="BG38" s="136">
        <v>1.5896719649872049</v>
      </c>
      <c r="BH38" s="137">
        <v>0.26253600369603447</v>
      </c>
      <c r="BI38" s="137">
        <v>0.61077443245614038</v>
      </c>
      <c r="BJ38" s="137">
        <v>1.3891952633859672</v>
      </c>
      <c r="BK38" s="137">
        <v>3.205665073284325</v>
      </c>
      <c r="BL38" s="137">
        <v>1.153049913927795</v>
      </c>
      <c r="BM38" s="137">
        <v>3.5224232666498878</v>
      </c>
      <c r="BN38" s="137">
        <v>2.7453226027954081</v>
      </c>
      <c r="BO38" s="137">
        <v>3.2400793798565308</v>
      </c>
      <c r="BP38" s="136"/>
      <c r="BR38" s="69" t="s">
        <v>297</v>
      </c>
      <c r="BS38" s="106">
        <v>16415</v>
      </c>
      <c r="BT38" s="240"/>
      <c r="BU38" s="241"/>
      <c r="BV38" s="106">
        <v>0</v>
      </c>
      <c r="BW38" s="101">
        <v>1094.0199744298297</v>
      </c>
      <c r="BX38" s="75">
        <v>-339.89014325830431</v>
      </c>
      <c r="BY38" s="75">
        <v>828.57289917251546</v>
      </c>
      <c r="BZ38" s="75">
        <v>294.94595868133183</v>
      </c>
      <c r="CA38" s="75">
        <v>1304.7559511418258</v>
      </c>
      <c r="CB38" s="76">
        <v>-994.3646913075354</v>
      </c>
      <c r="CC38" s="103">
        <v>2002.0365855403361</v>
      </c>
      <c r="CD38" s="101">
        <v>13361.4743016141</v>
      </c>
      <c r="CE38" s="75">
        <v>649.94821251402027</v>
      </c>
      <c r="CF38" s="75">
        <v>660.84587180847302</v>
      </c>
      <c r="CG38" s="75">
        <v>1415.1030656925286</v>
      </c>
      <c r="CH38" s="75">
        <v>1183.2087887931266</v>
      </c>
      <c r="CI38" s="75">
        <v>516.66516421509732</v>
      </c>
      <c r="CJ38" s="75">
        <v>809.7359115825675</v>
      </c>
      <c r="CK38" s="75">
        <v>4923.9076407774992</v>
      </c>
      <c r="CL38" s="75">
        <v>3202.0596462308458</v>
      </c>
      <c r="CM38" s="101">
        <v>0</v>
      </c>
      <c r="CO38" s="69" t="s">
        <v>297</v>
      </c>
      <c r="CP38" s="106"/>
      <c r="CQ38" s="240"/>
      <c r="CR38" s="241"/>
      <c r="CS38" s="106"/>
      <c r="CT38" s="101"/>
      <c r="CU38" s="75"/>
      <c r="CV38" s="75"/>
      <c r="CW38" s="75"/>
      <c r="CX38" s="75"/>
      <c r="CY38" s="76"/>
      <c r="CZ38" s="103"/>
      <c r="DA38" s="101"/>
      <c r="DB38" s="75"/>
      <c r="DC38" s="75"/>
      <c r="DD38" s="75"/>
      <c r="DE38" s="75"/>
      <c r="DF38" s="75"/>
      <c r="DG38" s="75"/>
      <c r="DH38" s="75"/>
      <c r="DI38" s="75"/>
      <c r="DJ38" s="101"/>
      <c r="DL38" s="69" t="s">
        <v>297</v>
      </c>
      <c r="DM38" s="106"/>
      <c r="DN38" s="240"/>
      <c r="DO38" s="241"/>
      <c r="DP38" s="106"/>
      <c r="DQ38" s="101"/>
      <c r="DR38" s="75"/>
      <c r="DS38" s="75"/>
      <c r="DT38" s="75"/>
      <c r="DU38" s="75"/>
      <c r="DV38" s="76"/>
      <c r="DW38" s="103"/>
      <c r="DX38" s="101"/>
      <c r="DY38" s="75"/>
      <c r="DZ38" s="75"/>
      <c r="EA38" s="75"/>
      <c r="EB38" s="75"/>
      <c r="EC38" s="75"/>
      <c r="ED38" s="75"/>
      <c r="EE38" s="75"/>
      <c r="EF38" s="75"/>
      <c r="EG38" s="101"/>
    </row>
    <row r="39" spans="1:137" ht="12.75" customHeight="1">
      <c r="A39" s="69" t="s">
        <v>298</v>
      </c>
      <c r="B39" s="135">
        <v>-0.45020850136426871</v>
      </c>
      <c r="C39" s="248"/>
      <c r="D39" s="249"/>
      <c r="E39" s="135"/>
      <c r="F39" s="136">
        <v>-0.89237273663752559</v>
      </c>
      <c r="G39" s="137">
        <v>-1.5640071248584797</v>
      </c>
      <c r="H39" s="137">
        <v>-0.79486078127283255</v>
      </c>
      <c r="I39" s="137">
        <v>-0.68217638854730644</v>
      </c>
      <c r="J39" s="137">
        <v>1.4953780543498496</v>
      </c>
      <c r="K39" s="138">
        <v>-1.2868320814601542</v>
      </c>
      <c r="L39" s="139">
        <v>0.23959655920020584</v>
      </c>
      <c r="M39" s="136">
        <v>-0.47871310910251319</v>
      </c>
      <c r="N39" s="137">
        <v>-0.37641310184305388</v>
      </c>
      <c r="O39" s="137">
        <v>-0.96241778334045236</v>
      </c>
      <c r="P39" s="137">
        <v>-2.5096194447237097</v>
      </c>
      <c r="Q39" s="137">
        <v>1.6733634727505775</v>
      </c>
      <c r="R39" s="137">
        <v>0.89360858987632685</v>
      </c>
      <c r="S39" s="137">
        <v>-2.4665187979598602</v>
      </c>
      <c r="T39" s="137">
        <v>0.37159772204358177</v>
      </c>
      <c r="U39" s="137">
        <v>-0.64097141333006036</v>
      </c>
      <c r="V39" s="136"/>
      <c r="X39" s="69" t="s">
        <v>298</v>
      </c>
      <c r="Y39" s="106">
        <v>-5247</v>
      </c>
      <c r="Z39" s="240"/>
      <c r="AA39" s="241"/>
      <c r="AB39" s="106"/>
      <c r="AC39" s="101">
        <v>-1589.6681120904104</v>
      </c>
      <c r="AD39" s="75">
        <v>-465.49577599376425</v>
      </c>
      <c r="AE39" s="75">
        <v>-246.80315407108719</v>
      </c>
      <c r="AF39" s="75">
        <v>-138.54452273394782</v>
      </c>
      <c r="AG39" s="75">
        <v>273.91321062843417</v>
      </c>
      <c r="AH39" s="76">
        <v>-1012.7378699200199</v>
      </c>
      <c r="AI39" s="103">
        <v>316.25107859016862</v>
      </c>
      <c r="AJ39" s="101">
        <v>-4087.6315625386778</v>
      </c>
      <c r="AK39" s="75">
        <v>-934.31495499203447</v>
      </c>
      <c r="AL39" s="75">
        <v>-1047.6771299433312</v>
      </c>
      <c r="AM39" s="75">
        <v>-2591.9363037274743</v>
      </c>
      <c r="AN39" s="75">
        <v>637.4366984132721</v>
      </c>
      <c r="AO39" s="75">
        <v>405.03018426744529</v>
      </c>
      <c r="AP39" s="75">
        <v>-586.97650577171953</v>
      </c>
      <c r="AQ39" s="75">
        <v>684.78086391094257</v>
      </c>
      <c r="AR39" s="75">
        <v>-653.97441469588375</v>
      </c>
      <c r="AS39" s="101"/>
      <c r="AU39" s="69" t="s">
        <v>298</v>
      </c>
      <c r="AV39" s="135">
        <v>0.34630417165062433</v>
      </c>
      <c r="AW39" s="248"/>
      <c r="AX39" s="249"/>
      <c r="AY39" s="135"/>
      <c r="AZ39" s="136">
        <v>-0.21035753091568354</v>
      </c>
      <c r="BA39" s="137">
        <v>-1.5639442329555386</v>
      </c>
      <c r="BB39" s="137">
        <v>2.639807319417975</v>
      </c>
      <c r="BC39" s="137">
        <v>-0.53288581858843553</v>
      </c>
      <c r="BD39" s="137">
        <v>6.461685337020695</v>
      </c>
      <c r="BE39" s="138">
        <v>-2.1651243095044292</v>
      </c>
      <c r="BF39" s="139">
        <v>0.74070132657568788</v>
      </c>
      <c r="BG39" s="136">
        <v>0.39436707501334656</v>
      </c>
      <c r="BH39" s="137">
        <v>-0.12183620936271344</v>
      </c>
      <c r="BI39" s="137">
        <v>-0.66449861882864614</v>
      </c>
      <c r="BJ39" s="137">
        <v>-2.3190811899602704</v>
      </c>
      <c r="BK39" s="137">
        <v>3.525559890924379</v>
      </c>
      <c r="BL39" s="137">
        <v>1.7989276493440842</v>
      </c>
      <c r="BM39" s="137">
        <v>0.52786529249133629</v>
      </c>
      <c r="BN39" s="137">
        <v>2.0728251172307255</v>
      </c>
      <c r="BO39" s="137">
        <v>0.74168581263547306</v>
      </c>
      <c r="BP39" s="136"/>
      <c r="BR39" s="69" t="s">
        <v>298</v>
      </c>
      <c r="BS39" s="106">
        <v>4004</v>
      </c>
      <c r="BT39" s="240"/>
      <c r="BU39" s="241"/>
      <c r="BV39" s="106">
        <v>0</v>
      </c>
      <c r="BW39" s="101">
        <v>-372.16870043808012</v>
      </c>
      <c r="BX39" s="75">
        <v>-465.47676006467736</v>
      </c>
      <c r="BY39" s="75">
        <v>792.22803656729229</v>
      </c>
      <c r="BZ39" s="75">
        <v>-108.06237697781762</v>
      </c>
      <c r="CA39" s="75">
        <v>1128.3938480668512</v>
      </c>
      <c r="CB39" s="76">
        <v>-1719.2514480296813</v>
      </c>
      <c r="CC39" s="103">
        <v>972.81195931686671</v>
      </c>
      <c r="CD39" s="101">
        <v>3338.1335669696564</v>
      </c>
      <c r="CE39" s="75">
        <v>-301.64530643034959</v>
      </c>
      <c r="CF39" s="75">
        <v>-721.19623092126858</v>
      </c>
      <c r="CG39" s="75">
        <v>-2390.476270645886</v>
      </c>
      <c r="CH39" s="75">
        <v>1318.9686643171299</v>
      </c>
      <c r="CI39" s="75">
        <v>808.11692740475701</v>
      </c>
      <c r="CJ39" s="75">
        <v>121.8783768562862</v>
      </c>
      <c r="CK39" s="75">
        <v>3756.1414375882887</v>
      </c>
      <c r="CL39" s="75">
        <v>746.34596880055324</v>
      </c>
      <c r="CM39" s="101">
        <v>0</v>
      </c>
      <c r="CO39" s="69" t="s">
        <v>298</v>
      </c>
      <c r="CP39" s="106"/>
      <c r="CQ39" s="240"/>
      <c r="CR39" s="241"/>
      <c r="CS39" s="106"/>
      <c r="CT39" s="101"/>
      <c r="CU39" s="75"/>
      <c r="CV39" s="75"/>
      <c r="CW39" s="75"/>
      <c r="CX39" s="75"/>
      <c r="CY39" s="76"/>
      <c r="CZ39" s="103"/>
      <c r="DA39" s="101"/>
      <c r="DB39" s="75"/>
      <c r="DC39" s="75"/>
      <c r="DD39" s="75"/>
      <c r="DE39" s="75"/>
      <c r="DF39" s="75"/>
      <c r="DG39" s="75"/>
      <c r="DH39" s="75"/>
      <c r="DI39" s="75"/>
      <c r="DJ39" s="101"/>
      <c r="DL39" s="69" t="s">
        <v>298</v>
      </c>
      <c r="DM39" s="106"/>
      <c r="DN39" s="240"/>
      <c r="DO39" s="241"/>
      <c r="DP39" s="106"/>
      <c r="DQ39" s="101"/>
      <c r="DR39" s="75"/>
      <c r="DS39" s="75"/>
      <c r="DT39" s="75"/>
      <c r="DU39" s="75"/>
      <c r="DV39" s="76"/>
      <c r="DW39" s="103"/>
      <c r="DX39" s="101"/>
      <c r="DY39" s="75"/>
      <c r="DZ39" s="75"/>
      <c r="EA39" s="75"/>
      <c r="EB39" s="75"/>
      <c r="EC39" s="75"/>
      <c r="ED39" s="75"/>
      <c r="EE39" s="75"/>
      <c r="EF39" s="75"/>
      <c r="EG39" s="101"/>
    </row>
    <row r="40" spans="1:137" ht="12.75" customHeight="1">
      <c r="A40" s="69" t="s">
        <v>299</v>
      </c>
      <c r="B40" s="135">
        <v>-0.37975785480769408</v>
      </c>
      <c r="C40" s="248"/>
      <c r="D40" s="249"/>
      <c r="E40" s="135"/>
      <c r="F40" s="136">
        <v>0.18681356035425978</v>
      </c>
      <c r="G40" s="137">
        <v>0.66243062779003381</v>
      </c>
      <c r="H40" s="137">
        <v>0.43288446021867433</v>
      </c>
      <c r="I40" s="137">
        <v>-9.1473779876538597E-2</v>
      </c>
      <c r="J40" s="137">
        <v>1.9265904395130207</v>
      </c>
      <c r="K40" s="138">
        <v>-0.43420786521272126</v>
      </c>
      <c r="L40" s="139">
        <v>0.10778942596911811</v>
      </c>
      <c r="M40" s="136">
        <v>-0.56654524141622753</v>
      </c>
      <c r="N40" s="137">
        <v>-5.8986335502841936E-2</v>
      </c>
      <c r="O40" s="137">
        <v>-0.66727787414262441</v>
      </c>
      <c r="P40" s="137">
        <v>-0.47416031588424223</v>
      </c>
      <c r="Q40" s="137">
        <v>-6.7193549895105953E-2</v>
      </c>
      <c r="R40" s="137">
        <v>0.16227097322685236</v>
      </c>
      <c r="S40" s="137">
        <v>-1.3294093000535412</v>
      </c>
      <c r="T40" s="137">
        <v>-1.546758905101342</v>
      </c>
      <c r="U40" s="137">
        <v>-0.34567080801422012</v>
      </c>
      <c r="V40" s="136"/>
      <c r="X40" s="69" t="s">
        <v>299</v>
      </c>
      <c r="Y40" s="106">
        <v>-4406</v>
      </c>
      <c r="Z40" s="240"/>
      <c r="AA40" s="241"/>
      <c r="AB40" s="106"/>
      <c r="AC40" s="101">
        <v>329.8189808834868</v>
      </c>
      <c r="AD40" s="75">
        <v>194.07578322495465</v>
      </c>
      <c r="AE40" s="75">
        <v>133.34164324918675</v>
      </c>
      <c r="AF40" s="75">
        <v>-18.450855041453906</v>
      </c>
      <c r="AG40" s="75">
        <v>358.17695667139924</v>
      </c>
      <c r="AH40" s="76">
        <v>-337.32454722061811</v>
      </c>
      <c r="AI40" s="103">
        <v>142.61555868640426</v>
      </c>
      <c r="AJ40" s="101">
        <v>-4814.4535701401765</v>
      </c>
      <c r="AK40" s="75">
        <v>-145.86199852719437</v>
      </c>
      <c r="AL40" s="75">
        <v>-719.4002402529004</v>
      </c>
      <c r="AM40" s="75">
        <v>-477.42309428563749</v>
      </c>
      <c r="AN40" s="75">
        <v>-26.024449700933474</v>
      </c>
      <c r="AO40" s="75">
        <v>74.206944725941867</v>
      </c>
      <c r="AP40" s="75">
        <v>-308.56646631492549</v>
      </c>
      <c r="AQ40" s="75">
        <v>-2860.9616407347203</v>
      </c>
      <c r="AR40" s="75">
        <v>-350.42262504990504</v>
      </c>
      <c r="AS40" s="101"/>
      <c r="AU40" s="69" t="s">
        <v>299</v>
      </c>
      <c r="AV40" s="135">
        <v>-0.34668933669474988</v>
      </c>
      <c r="AW40" s="248"/>
      <c r="AX40" s="249"/>
      <c r="AY40" s="135"/>
      <c r="AZ40" s="136">
        <v>-0.19676858662380781</v>
      </c>
      <c r="BA40" s="137">
        <v>-1.1619687743805951</v>
      </c>
      <c r="BB40" s="137">
        <v>3.290350003485365</v>
      </c>
      <c r="BC40" s="137">
        <v>-0.6056000977429199</v>
      </c>
      <c r="BD40" s="137">
        <v>5.4160696434327305</v>
      </c>
      <c r="BE40" s="138">
        <v>-2.3214352411332295</v>
      </c>
      <c r="BF40" s="139">
        <v>0.65176564767230882</v>
      </c>
      <c r="BG40" s="136">
        <v>-0.54133161016680642</v>
      </c>
      <c r="BH40" s="137">
        <v>-0.47992808016658062</v>
      </c>
      <c r="BI40" s="137">
        <v>-0.61456406382899287</v>
      </c>
      <c r="BJ40" s="137">
        <v>-3.4981108924116988</v>
      </c>
      <c r="BK40" s="137">
        <v>3.2229301362036056</v>
      </c>
      <c r="BL40" s="137">
        <v>1.7528238567012355</v>
      </c>
      <c r="BM40" s="137">
        <v>-1.8842891472797829</v>
      </c>
      <c r="BN40" s="137">
        <v>8.5197022545902001E-2</v>
      </c>
      <c r="BO40" s="137">
        <v>-0.81017750295152569</v>
      </c>
      <c r="BP40" s="136"/>
      <c r="BR40" s="69" t="s">
        <v>299</v>
      </c>
      <c r="BS40" s="106">
        <v>-4021</v>
      </c>
      <c r="BT40" s="240"/>
      <c r="BU40" s="241"/>
      <c r="BV40" s="106">
        <v>0</v>
      </c>
      <c r="BW40" s="101">
        <v>-348.72973129316233</v>
      </c>
      <c r="BX40" s="75">
        <v>-346.71188378176885</v>
      </c>
      <c r="BY40" s="75">
        <v>985.48970460440978</v>
      </c>
      <c r="BZ40" s="75">
        <v>-122.78531951618788</v>
      </c>
      <c r="CA40" s="75">
        <v>973.58339547226205</v>
      </c>
      <c r="CB40" s="76">
        <v>-1838.3056280718592</v>
      </c>
      <c r="CC40" s="103">
        <v>857.6867258992861</v>
      </c>
      <c r="CD40" s="101">
        <v>-4599.0240751969395</v>
      </c>
      <c r="CE40" s="75">
        <v>-1191.7906468168949</v>
      </c>
      <c r="CF40" s="75">
        <v>-662.21742718054156</v>
      </c>
      <c r="CG40" s="75">
        <v>-3632.5518973438011</v>
      </c>
      <c r="CH40" s="75">
        <v>1208.4724705309927</v>
      </c>
      <c r="CI40" s="75">
        <v>789.04119481207454</v>
      </c>
      <c r="CJ40" s="75">
        <v>-439.83191023431573</v>
      </c>
      <c r="CK40" s="75">
        <v>155.01509704760974</v>
      </c>
      <c r="CL40" s="75">
        <v>-825.16095601230336</v>
      </c>
      <c r="CM40" s="101">
        <v>0</v>
      </c>
      <c r="CO40" s="69" t="s">
        <v>299</v>
      </c>
      <c r="CP40" s="106"/>
      <c r="CQ40" s="240"/>
      <c r="CR40" s="241"/>
      <c r="CS40" s="106"/>
      <c r="CT40" s="101"/>
      <c r="CU40" s="75"/>
      <c r="CV40" s="75"/>
      <c r="CW40" s="75"/>
      <c r="CX40" s="75"/>
      <c r="CY40" s="76"/>
      <c r="CZ40" s="103"/>
      <c r="DA40" s="101"/>
      <c r="DB40" s="75"/>
      <c r="DC40" s="75"/>
      <c r="DD40" s="75"/>
      <c r="DE40" s="75"/>
      <c r="DF40" s="75"/>
      <c r="DG40" s="75"/>
      <c r="DH40" s="75"/>
      <c r="DI40" s="75"/>
      <c r="DJ40" s="101"/>
      <c r="DL40" s="69" t="s">
        <v>299</v>
      </c>
      <c r="DM40" s="106"/>
      <c r="DN40" s="240"/>
      <c r="DO40" s="241"/>
      <c r="DP40" s="106"/>
      <c r="DQ40" s="101"/>
      <c r="DR40" s="75"/>
      <c r="DS40" s="75"/>
      <c r="DT40" s="75"/>
      <c r="DU40" s="75"/>
      <c r="DV40" s="76"/>
      <c r="DW40" s="103"/>
      <c r="DX40" s="101"/>
      <c r="DY40" s="75"/>
      <c r="DZ40" s="75"/>
      <c r="EA40" s="75"/>
      <c r="EB40" s="75"/>
      <c r="EC40" s="75"/>
      <c r="ED40" s="75"/>
      <c r="EE40" s="75"/>
      <c r="EF40" s="75"/>
      <c r="EG40" s="101"/>
    </row>
    <row r="41" spans="1:137" s="232" customFormat="1" ht="12.75" customHeight="1">
      <c r="A41" s="95" t="s">
        <v>300</v>
      </c>
      <c r="B41" s="141">
        <v>-0.25531944347110258</v>
      </c>
      <c r="C41" s="250"/>
      <c r="D41" s="251"/>
      <c r="E41" s="141"/>
      <c r="F41" s="142">
        <v>-1.3823987300163321</v>
      </c>
      <c r="G41" s="143">
        <v>-0.53624953022829436</v>
      </c>
      <c r="H41" s="143">
        <v>-0.43776048677169888</v>
      </c>
      <c r="I41" s="143">
        <v>-1.3610417829798438</v>
      </c>
      <c r="J41" s="143">
        <v>-2.6457802932161489</v>
      </c>
      <c r="K41" s="144">
        <v>-1.7788828201039775</v>
      </c>
      <c r="L41" s="145">
        <v>-1.6814544156504074</v>
      </c>
      <c r="M41" s="142">
        <v>0.20096558534858922</v>
      </c>
      <c r="N41" s="143">
        <v>-0.20692597468981999</v>
      </c>
      <c r="O41" s="143">
        <v>-1.1355888237597256</v>
      </c>
      <c r="P41" s="143">
        <v>1.7219598667526759</v>
      </c>
      <c r="Q41" s="143">
        <v>0.65215813156460634</v>
      </c>
      <c r="R41" s="143">
        <v>1.1917404358833261</v>
      </c>
      <c r="S41" s="143">
        <v>-1.3016393069078758</v>
      </c>
      <c r="T41" s="143">
        <v>0.13887973039943269</v>
      </c>
      <c r="U41" s="143">
        <v>0.93734734336896608</v>
      </c>
      <c r="V41" s="142"/>
      <c r="W41" s="234"/>
      <c r="X41" s="95" t="s">
        <v>300</v>
      </c>
      <c r="Y41" s="108">
        <v>-2951</v>
      </c>
      <c r="Z41" s="238"/>
      <c r="AA41" s="239"/>
      <c r="AB41" s="108"/>
      <c r="AC41" s="100">
        <v>-2445.1817078661697</v>
      </c>
      <c r="AD41" s="93">
        <v>-158.14857425152513</v>
      </c>
      <c r="AE41" s="93">
        <v>-135.42732547167543</v>
      </c>
      <c r="AF41" s="93">
        <v>-274.27983657761797</v>
      </c>
      <c r="AG41" s="93">
        <v>-501.35980801823098</v>
      </c>
      <c r="AH41" s="94">
        <v>-1375.966163547113</v>
      </c>
      <c r="AI41" s="102">
        <v>-2227.1205126227433</v>
      </c>
      <c r="AJ41" s="100">
        <v>1698.1131613954203</v>
      </c>
      <c r="AK41" s="93">
        <v>-511.38678690986126</v>
      </c>
      <c r="AL41" s="93">
        <v>-1216.1224357250176</v>
      </c>
      <c r="AM41" s="93">
        <v>1725.5879336496</v>
      </c>
      <c r="AN41" s="93">
        <v>252.41488790498988</v>
      </c>
      <c r="AO41" s="93">
        <v>545.87040370254545</v>
      </c>
      <c r="AP41" s="93">
        <v>-298.1044077424267</v>
      </c>
      <c r="AQ41" s="93">
        <v>252.90551059774589</v>
      </c>
      <c r="AR41" s="93">
        <v>946.94805591809563</v>
      </c>
      <c r="AS41" s="100"/>
      <c r="AT41" s="234"/>
      <c r="AU41" s="95" t="s">
        <v>300</v>
      </c>
      <c r="AV41" s="141">
        <v>-0.70907570392967356</v>
      </c>
      <c r="AW41" s="250"/>
      <c r="AX41" s="251"/>
      <c r="AY41" s="141"/>
      <c r="AZ41" s="142">
        <v>-1.2403391430419908</v>
      </c>
      <c r="BA41" s="143">
        <v>-1.2968453631667987</v>
      </c>
      <c r="BB41" s="143">
        <v>2.8770815783605963</v>
      </c>
      <c r="BC41" s="143">
        <v>-2.1010278170680796</v>
      </c>
      <c r="BD41" s="143">
        <v>3.6112854315642151</v>
      </c>
      <c r="BE41" s="144">
        <v>-3.6561266280918825</v>
      </c>
      <c r="BF41" s="145">
        <v>-1.415986239796363</v>
      </c>
      <c r="BG41" s="142">
        <v>-0.49835272278383469</v>
      </c>
      <c r="BH41" s="143">
        <v>-0.61294978486726714</v>
      </c>
      <c r="BI41" s="143">
        <v>-2.3337930270314611</v>
      </c>
      <c r="BJ41" s="143">
        <v>-2.0198476257540454</v>
      </c>
      <c r="BK41" s="143">
        <v>3.424751269429982</v>
      </c>
      <c r="BL41" s="143">
        <v>2.8153253220798424</v>
      </c>
      <c r="BM41" s="143">
        <v>-3.5890421810877537</v>
      </c>
      <c r="BN41" s="143">
        <v>-1.8372560578594488E-2</v>
      </c>
      <c r="BO41" s="143">
        <v>0.22370698765119545</v>
      </c>
      <c r="BP41" s="142"/>
      <c r="BQ41" s="234"/>
      <c r="BR41" s="95" t="s">
        <v>300</v>
      </c>
      <c r="BS41" s="108">
        <v>-8233</v>
      </c>
      <c r="BT41" s="238"/>
      <c r="BU41" s="239"/>
      <c r="BV41" s="108">
        <v>0</v>
      </c>
      <c r="BW41" s="100">
        <v>-2190.7514431127638</v>
      </c>
      <c r="BX41" s="93">
        <v>-385.40766495429853</v>
      </c>
      <c r="BY41" s="93">
        <v>861.38626120311528</v>
      </c>
      <c r="BZ41" s="93">
        <v>-426.6036539899651</v>
      </c>
      <c r="CA41" s="93">
        <v>642.99156018834401</v>
      </c>
      <c r="CB41" s="94">
        <v>-2883.1179455599486</v>
      </c>
      <c r="CC41" s="102">
        <v>-1870.4521488683677</v>
      </c>
      <c r="CD41" s="100">
        <v>-4240.561899687862</v>
      </c>
      <c r="CE41" s="93">
        <v>-1521.0027170154499</v>
      </c>
      <c r="CF41" s="93">
        <v>-2529.9631266742508</v>
      </c>
      <c r="CG41" s="93">
        <v>-2101.4027039514622</v>
      </c>
      <c r="CH41" s="93">
        <v>1289.9999532032161</v>
      </c>
      <c r="CI41" s="93">
        <v>1269.1813185608407</v>
      </c>
      <c r="CJ41" s="93">
        <v>-841.47234413407932</v>
      </c>
      <c r="CK41" s="93">
        <v>-33.509785088303033</v>
      </c>
      <c r="CL41" s="93">
        <v>227.60750541166635</v>
      </c>
      <c r="CM41" s="100">
        <v>0</v>
      </c>
      <c r="CN41" s="234"/>
      <c r="CO41" s="95" t="s">
        <v>300</v>
      </c>
      <c r="CP41" s="108"/>
      <c r="CQ41" s="238"/>
      <c r="CR41" s="239"/>
      <c r="CS41" s="108"/>
      <c r="CT41" s="100"/>
      <c r="CU41" s="93"/>
      <c r="CV41" s="93"/>
      <c r="CW41" s="93"/>
      <c r="CX41" s="93"/>
      <c r="CY41" s="94"/>
      <c r="CZ41" s="102"/>
      <c r="DA41" s="100"/>
      <c r="DB41" s="93"/>
      <c r="DC41" s="93"/>
      <c r="DD41" s="93"/>
      <c r="DE41" s="93"/>
      <c r="DF41" s="93"/>
      <c r="DG41" s="93"/>
      <c r="DH41" s="93"/>
      <c r="DI41" s="93"/>
      <c r="DJ41" s="100"/>
      <c r="DK41" s="234"/>
      <c r="DL41" s="95" t="s">
        <v>300</v>
      </c>
      <c r="DM41" s="108"/>
      <c r="DN41" s="238"/>
      <c r="DO41" s="239"/>
      <c r="DP41" s="108"/>
      <c r="DQ41" s="100"/>
      <c r="DR41" s="93"/>
      <c r="DS41" s="93"/>
      <c r="DT41" s="93"/>
      <c r="DU41" s="93"/>
      <c r="DV41" s="94"/>
      <c r="DW41" s="102"/>
      <c r="DX41" s="100"/>
      <c r="DY41" s="93"/>
      <c r="DZ41" s="93"/>
      <c r="EA41" s="93"/>
      <c r="EB41" s="93"/>
      <c r="EC41" s="93"/>
      <c r="ED41" s="93"/>
      <c r="EE41" s="93"/>
      <c r="EF41" s="93"/>
      <c r="EG41" s="100"/>
    </row>
    <row r="42" spans="1:137" ht="12.75" customHeight="1">
      <c r="A42" s="69" t="s">
        <v>301</v>
      </c>
      <c r="B42" s="135">
        <v>-0.7315744550923986</v>
      </c>
      <c r="C42" s="248"/>
      <c r="D42" s="249"/>
      <c r="E42" s="135"/>
      <c r="F42" s="136">
        <v>-1.8782606667961721</v>
      </c>
      <c r="G42" s="137">
        <v>-0.20909069561515503</v>
      </c>
      <c r="H42" s="137">
        <v>-7.8349908881725217E-2</v>
      </c>
      <c r="I42" s="137">
        <v>-5.4606914658839711</v>
      </c>
      <c r="J42" s="137">
        <v>0.27547881481668757</v>
      </c>
      <c r="K42" s="138">
        <v>-2.8380956055230389</v>
      </c>
      <c r="L42" s="139">
        <v>-1.2864905303647256</v>
      </c>
      <c r="M42" s="136">
        <v>-0.3982390445089079</v>
      </c>
      <c r="N42" s="137">
        <v>-0.6993434465096926</v>
      </c>
      <c r="O42" s="137">
        <v>-0.73091376346914316</v>
      </c>
      <c r="P42" s="137">
        <v>-1.0776448447861853</v>
      </c>
      <c r="Q42" s="137">
        <v>-0.54190193077788829</v>
      </c>
      <c r="R42" s="137">
        <v>-2.5015666221461785E-2</v>
      </c>
      <c r="S42" s="137">
        <v>-0.99121782734336028</v>
      </c>
      <c r="T42" s="137">
        <v>0.14387842481777824</v>
      </c>
      <c r="U42" s="137">
        <v>0.40179388797940696</v>
      </c>
      <c r="V42" s="136"/>
      <c r="X42" s="69" t="s">
        <v>301</v>
      </c>
      <c r="Y42" s="106">
        <v>-8434</v>
      </c>
      <c r="Z42" s="240"/>
      <c r="AA42" s="241"/>
      <c r="AB42" s="106"/>
      <c r="AC42" s="101">
        <v>-3276.3335624408792</v>
      </c>
      <c r="AD42" s="75">
        <v>-61.333520673291787</v>
      </c>
      <c r="AE42" s="75">
        <v>-24.132532278708823</v>
      </c>
      <c r="AF42" s="75">
        <v>-1085.4717872000983</v>
      </c>
      <c r="AG42" s="75">
        <v>50.820475497948792</v>
      </c>
      <c r="AH42" s="76">
        <v>-2156.2161977867509</v>
      </c>
      <c r="AI42" s="103">
        <v>-1675.3311329921271</v>
      </c>
      <c r="AJ42" s="101">
        <v>-3371.7912518768571</v>
      </c>
      <c r="AK42" s="75">
        <v>-1724.7470206989674</v>
      </c>
      <c r="AL42" s="75">
        <v>-773.85985041338427</v>
      </c>
      <c r="AM42" s="75">
        <v>-1098.5110877098778</v>
      </c>
      <c r="AN42" s="75">
        <v>-211.10855968612304</v>
      </c>
      <c r="AO42" s="75">
        <v>-11.594846726460673</v>
      </c>
      <c r="AP42" s="75">
        <v>-224.05610728211832</v>
      </c>
      <c r="AQ42" s="75">
        <v>262.37220833511674</v>
      </c>
      <c r="AR42" s="75">
        <v>409.71401230474294</v>
      </c>
      <c r="AS42" s="101"/>
      <c r="AU42" s="69" t="s">
        <v>301</v>
      </c>
      <c r="AV42" s="135">
        <v>-1.8051241569852272</v>
      </c>
      <c r="AW42" s="248"/>
      <c r="AX42" s="249"/>
      <c r="AY42" s="135"/>
      <c r="AZ42" s="136">
        <v>-3.9190439872700544</v>
      </c>
      <c r="BA42" s="137">
        <v>-1.6493691293366752</v>
      </c>
      <c r="BB42" s="137">
        <v>-0.87929985799547472</v>
      </c>
      <c r="BC42" s="137">
        <v>-7.468277860730776</v>
      </c>
      <c r="BD42" s="137">
        <v>0.99114290053907705</v>
      </c>
      <c r="BE42" s="138">
        <v>-6.203608452973608</v>
      </c>
      <c r="BF42" s="139">
        <v>-2.6089116375173083</v>
      </c>
      <c r="BG42" s="136">
        <v>-1.2385549960248432</v>
      </c>
      <c r="BH42" s="137">
        <v>-1.3360621208105772</v>
      </c>
      <c r="BI42" s="137">
        <v>-3.4513123585345307</v>
      </c>
      <c r="BJ42" s="137">
        <v>-2.3647185208133359</v>
      </c>
      <c r="BK42" s="137">
        <v>1.7134806128063174</v>
      </c>
      <c r="BL42" s="137">
        <v>2.2360892528763054</v>
      </c>
      <c r="BM42" s="137">
        <v>-5.9572951668578789</v>
      </c>
      <c r="BN42" s="137">
        <v>-0.90129240662859544</v>
      </c>
      <c r="BO42" s="137">
        <v>0.34526092779132433</v>
      </c>
      <c r="BP42" s="136"/>
      <c r="BR42" s="69" t="s">
        <v>301</v>
      </c>
      <c r="BS42" s="106">
        <v>-21038</v>
      </c>
      <c r="BT42" s="240"/>
      <c r="BU42" s="241"/>
      <c r="BV42" s="106">
        <v>0</v>
      </c>
      <c r="BW42" s="101">
        <v>-6981.3644015139726</v>
      </c>
      <c r="BX42" s="75">
        <v>-490.90208769362653</v>
      </c>
      <c r="BY42" s="75">
        <v>-273.0213685722847</v>
      </c>
      <c r="BZ42" s="75">
        <v>-1516.747001553118</v>
      </c>
      <c r="CA42" s="75">
        <v>181.55083477955122</v>
      </c>
      <c r="CB42" s="76">
        <v>-4882.2447784745018</v>
      </c>
      <c r="CC42" s="103">
        <v>-3443.5850083382975</v>
      </c>
      <c r="CD42" s="101">
        <v>-10575.763223160291</v>
      </c>
      <c r="CE42" s="75">
        <v>-3316.3107611280575</v>
      </c>
      <c r="CF42" s="75">
        <v>-3757.0596563346335</v>
      </c>
      <c r="CG42" s="75">
        <v>-2442.2825520733895</v>
      </c>
      <c r="CH42" s="75">
        <v>652.71857693120546</v>
      </c>
      <c r="CI42" s="75">
        <v>1013.5126859694719</v>
      </c>
      <c r="CJ42" s="75">
        <v>-1417.70348711119</v>
      </c>
      <c r="CK42" s="75">
        <v>-1660.9030578909151</v>
      </c>
      <c r="CL42" s="75">
        <v>352.26502847704978</v>
      </c>
      <c r="CM42" s="101">
        <v>0</v>
      </c>
      <c r="CO42" s="69" t="s">
        <v>301</v>
      </c>
      <c r="CP42" s="106"/>
      <c r="CQ42" s="240"/>
      <c r="CR42" s="241"/>
      <c r="CS42" s="106"/>
      <c r="CT42" s="101"/>
      <c r="CU42" s="75"/>
      <c r="CV42" s="75"/>
      <c r="CW42" s="75"/>
      <c r="CX42" s="75"/>
      <c r="CY42" s="76"/>
      <c r="CZ42" s="103"/>
      <c r="DA42" s="101"/>
      <c r="DB42" s="75"/>
      <c r="DC42" s="75"/>
      <c r="DD42" s="75"/>
      <c r="DE42" s="75"/>
      <c r="DF42" s="75"/>
      <c r="DG42" s="75"/>
      <c r="DH42" s="75"/>
      <c r="DI42" s="75"/>
      <c r="DJ42" s="101"/>
      <c r="DL42" s="69" t="s">
        <v>301</v>
      </c>
      <c r="DM42" s="106"/>
      <c r="DN42" s="240"/>
      <c r="DO42" s="241"/>
      <c r="DP42" s="106"/>
      <c r="DQ42" s="101"/>
      <c r="DR42" s="75"/>
      <c r="DS42" s="75"/>
      <c r="DT42" s="75"/>
      <c r="DU42" s="75"/>
      <c r="DV42" s="76"/>
      <c r="DW42" s="103"/>
      <c r="DX42" s="101"/>
      <c r="DY42" s="75"/>
      <c r="DZ42" s="75"/>
      <c r="EA42" s="75"/>
      <c r="EB42" s="75"/>
      <c r="EC42" s="75"/>
      <c r="ED42" s="75"/>
      <c r="EE42" s="75"/>
      <c r="EF42" s="75"/>
      <c r="EG42" s="101"/>
    </row>
    <row r="43" spans="1:137" ht="12.75" customHeight="1">
      <c r="A43" s="69" t="s">
        <v>302</v>
      </c>
      <c r="B43" s="135">
        <v>-0.46154303220315995</v>
      </c>
      <c r="C43" s="248"/>
      <c r="D43" s="249"/>
      <c r="E43" s="135"/>
      <c r="F43" s="136">
        <v>-0.85867506966745832</v>
      </c>
      <c r="G43" s="137">
        <v>0.44355851486141962</v>
      </c>
      <c r="H43" s="137">
        <v>-0.17579249494824589</v>
      </c>
      <c r="I43" s="137">
        <v>-1.3128468620480893</v>
      </c>
      <c r="J43" s="137">
        <v>-1.3567881992132436</v>
      </c>
      <c r="K43" s="138">
        <v>-1.4193332491713728</v>
      </c>
      <c r="L43" s="139">
        <v>-1.0132583163037223</v>
      </c>
      <c r="M43" s="136">
        <v>-0.30180298013242624</v>
      </c>
      <c r="N43" s="137">
        <v>6.3286519499516913E-2</v>
      </c>
      <c r="O43" s="137">
        <v>-0.19827019135627566</v>
      </c>
      <c r="P43" s="137">
        <v>-0.66329511675798924</v>
      </c>
      <c r="Q43" s="137">
        <v>-0.49514332272321271</v>
      </c>
      <c r="R43" s="137">
        <v>-4.1615906289838023E-2</v>
      </c>
      <c r="S43" s="137">
        <v>0.57146085651673673</v>
      </c>
      <c r="T43" s="137">
        <v>-0.63179423095435228</v>
      </c>
      <c r="U43" s="137">
        <v>-0.57222478918080855</v>
      </c>
      <c r="V43" s="136"/>
      <c r="X43" s="69" t="s">
        <v>302</v>
      </c>
      <c r="Y43" s="106">
        <v>-5282</v>
      </c>
      <c r="Z43" s="240"/>
      <c r="AA43" s="241"/>
      <c r="AB43" s="106"/>
      <c r="AC43" s="101">
        <v>-1469.6920292731375</v>
      </c>
      <c r="AD43" s="75">
        <v>129.83897789563343</v>
      </c>
      <c r="AE43" s="75">
        <v>-54.103371233766666</v>
      </c>
      <c r="AF43" s="75">
        <v>-246.71604410412692</v>
      </c>
      <c r="AG43" s="75">
        <v>-250.99052115620725</v>
      </c>
      <c r="AH43" s="76">
        <v>-1047.72107067467</v>
      </c>
      <c r="AI43" s="103">
        <v>-1302.5392966051877</v>
      </c>
      <c r="AJ43" s="101">
        <v>-2545.1148383358959</v>
      </c>
      <c r="AK43" s="75">
        <v>154.98805414681556</v>
      </c>
      <c r="AL43" s="75">
        <v>-208.38556178926956</v>
      </c>
      <c r="AM43" s="75">
        <v>-668.85201016736391</v>
      </c>
      <c r="AN43" s="75">
        <v>-191.84753395136795</v>
      </c>
      <c r="AO43" s="75">
        <v>-19.284289390285267</v>
      </c>
      <c r="AP43" s="75">
        <v>127.89332794509392</v>
      </c>
      <c r="AQ43" s="75">
        <v>-1153.7779081627668</v>
      </c>
      <c r="AR43" s="75">
        <v>-585.84891696648265</v>
      </c>
      <c r="AS43" s="101"/>
      <c r="AU43" s="69" t="s">
        <v>302</v>
      </c>
      <c r="AV43" s="135">
        <v>-1.8163044199642653</v>
      </c>
      <c r="AW43" s="248"/>
      <c r="AX43" s="249"/>
      <c r="AY43" s="135"/>
      <c r="AZ43" s="136">
        <v>-3.8863754213151913</v>
      </c>
      <c r="BA43" s="137">
        <v>0.35645558389767462</v>
      </c>
      <c r="BB43" s="137">
        <v>-0.26075849552723573</v>
      </c>
      <c r="BC43" s="137">
        <v>-8.055856433170284</v>
      </c>
      <c r="BD43" s="137">
        <v>-1.846853619218114</v>
      </c>
      <c r="BE43" s="138">
        <v>-6.3295099073503502</v>
      </c>
      <c r="BF43" s="139">
        <v>-3.8261641412572822</v>
      </c>
      <c r="BG43" s="136">
        <v>-1.062995570310421</v>
      </c>
      <c r="BH43" s="137">
        <v>-0.90059801560832264</v>
      </c>
      <c r="BI43" s="137">
        <v>-2.7063684138302069</v>
      </c>
      <c r="BJ43" s="137">
        <v>-0.5156499826041383</v>
      </c>
      <c r="BK43" s="137">
        <v>-0.4558818078563398</v>
      </c>
      <c r="BL43" s="137">
        <v>1.2884207494116229</v>
      </c>
      <c r="BM43" s="137">
        <v>-3.0280464574510169</v>
      </c>
      <c r="BN43" s="137">
        <v>-1.8919595675424561</v>
      </c>
      <c r="BO43" s="137">
        <v>0.41468992721178655</v>
      </c>
      <c r="BP43" s="136"/>
      <c r="BR43" s="69" t="s">
        <v>302</v>
      </c>
      <c r="BS43" s="106">
        <v>-21073</v>
      </c>
      <c r="BT43" s="240"/>
      <c r="BU43" s="241"/>
      <c r="BV43" s="106">
        <v>0</v>
      </c>
      <c r="BW43" s="101">
        <v>-6861.3883186966996</v>
      </c>
      <c r="BX43" s="75">
        <v>104.43266619577116</v>
      </c>
      <c r="BY43" s="75">
        <v>-80.321585734964174</v>
      </c>
      <c r="BZ43" s="75">
        <v>-1624.9185229232971</v>
      </c>
      <c r="CA43" s="75">
        <v>-343.3528970050902</v>
      </c>
      <c r="CB43" s="76">
        <v>-4917.227979229152</v>
      </c>
      <c r="CC43" s="103">
        <v>-5062.3753835336538</v>
      </c>
      <c r="CD43" s="101">
        <v>-9033.2464989575092</v>
      </c>
      <c r="CE43" s="75">
        <v>-2227.0077519892075</v>
      </c>
      <c r="CF43" s="75">
        <v>-2917.7680881805718</v>
      </c>
      <c r="CG43" s="75">
        <v>-519.19825851327914</v>
      </c>
      <c r="CH43" s="75">
        <v>-176.56565543343459</v>
      </c>
      <c r="CI43" s="75">
        <v>589.19821231174137</v>
      </c>
      <c r="CJ43" s="75">
        <v>-702.8336533943766</v>
      </c>
      <c r="CK43" s="75">
        <v>-3499.4618299646245</v>
      </c>
      <c r="CL43" s="75">
        <v>420.39052620645089</v>
      </c>
      <c r="CM43" s="101">
        <v>0</v>
      </c>
      <c r="CO43" s="69" t="s">
        <v>302</v>
      </c>
      <c r="CP43" s="106"/>
      <c r="CQ43" s="240"/>
      <c r="CR43" s="241"/>
      <c r="CS43" s="106"/>
      <c r="CT43" s="101"/>
      <c r="CU43" s="75"/>
      <c r="CV43" s="75"/>
      <c r="CW43" s="75"/>
      <c r="CX43" s="75"/>
      <c r="CY43" s="76"/>
      <c r="CZ43" s="103"/>
      <c r="DA43" s="101"/>
      <c r="DB43" s="75"/>
      <c r="DC43" s="75"/>
      <c r="DD43" s="75"/>
      <c r="DE43" s="75"/>
      <c r="DF43" s="75"/>
      <c r="DG43" s="75"/>
      <c r="DH43" s="75"/>
      <c r="DI43" s="75"/>
      <c r="DJ43" s="101"/>
      <c r="DL43" s="69" t="s">
        <v>302</v>
      </c>
      <c r="DM43" s="106"/>
      <c r="DN43" s="240"/>
      <c r="DO43" s="241"/>
      <c r="DP43" s="106"/>
      <c r="DQ43" s="101"/>
      <c r="DR43" s="75"/>
      <c r="DS43" s="75"/>
      <c r="DT43" s="75"/>
      <c r="DU43" s="75"/>
      <c r="DV43" s="76"/>
      <c r="DW43" s="103"/>
      <c r="DX43" s="101"/>
      <c r="DY43" s="75"/>
      <c r="DZ43" s="75"/>
      <c r="EA43" s="75"/>
      <c r="EB43" s="75"/>
      <c r="EC43" s="75"/>
      <c r="ED43" s="75"/>
      <c r="EE43" s="75"/>
      <c r="EF43" s="75"/>
      <c r="EG43" s="101"/>
    </row>
    <row r="44" spans="1:137" ht="12.75" customHeight="1">
      <c r="A44" s="69" t="s">
        <v>303</v>
      </c>
      <c r="B44" s="135">
        <v>-0.13229278227434582</v>
      </c>
      <c r="C44" s="248"/>
      <c r="D44" s="249"/>
      <c r="E44" s="135"/>
      <c r="F44" s="136">
        <v>-0.91958362897580637</v>
      </c>
      <c r="G44" s="137">
        <v>-0.98077982780714335</v>
      </c>
      <c r="H44" s="137">
        <v>-0.21617155383355513</v>
      </c>
      <c r="I44" s="137">
        <v>-0.67296856673194627</v>
      </c>
      <c r="J44" s="137">
        <v>-0.25935849509903797</v>
      </c>
      <c r="K44" s="138">
        <v>-1.4202400040029151</v>
      </c>
      <c r="L44" s="139">
        <v>-1.1137068252514815</v>
      </c>
      <c r="M44" s="136">
        <v>0.15392332070942594</v>
      </c>
      <c r="N44" s="137">
        <v>-0.15323794125389201</v>
      </c>
      <c r="O44" s="137">
        <v>-0.36430013266932626</v>
      </c>
      <c r="P44" s="137">
        <v>1.0631762878162476</v>
      </c>
      <c r="Q44" s="137">
        <v>-1.2473435665903754</v>
      </c>
      <c r="R44" s="137">
        <v>0.5709832120964764</v>
      </c>
      <c r="S44" s="137">
        <v>-2.0358726037441377</v>
      </c>
      <c r="T44" s="137">
        <v>0.19944680739971687</v>
      </c>
      <c r="U44" s="137">
        <v>1.2766085872970123</v>
      </c>
      <c r="V44" s="136"/>
      <c r="X44" s="69" t="s">
        <v>303</v>
      </c>
      <c r="Y44" s="106">
        <v>-1507</v>
      </c>
      <c r="Z44" s="240"/>
      <c r="AA44" s="241"/>
      <c r="AB44" s="106"/>
      <c r="AC44" s="101">
        <v>-1560.4269215536187</v>
      </c>
      <c r="AD44" s="75">
        <v>-288.36847634497099</v>
      </c>
      <c r="AE44" s="75">
        <v>-66.413812639493699</v>
      </c>
      <c r="AF44" s="75">
        <v>-124.80693640149548</v>
      </c>
      <c r="AG44" s="75">
        <v>-47.32743248704719</v>
      </c>
      <c r="AH44" s="76">
        <v>-1033.5102636805968</v>
      </c>
      <c r="AI44" s="103">
        <v>-1417.1589626056229</v>
      </c>
      <c r="AJ44" s="101">
        <v>1294.1230949056335</v>
      </c>
      <c r="AK44" s="75">
        <v>-375.51568808942102</v>
      </c>
      <c r="AL44" s="75">
        <v>-382.1268880340067</v>
      </c>
      <c r="AM44" s="75">
        <v>1064.9721933024994</v>
      </c>
      <c r="AN44" s="75">
        <v>-480.90098239245708</v>
      </c>
      <c r="AO44" s="75">
        <v>264.47635412956879</v>
      </c>
      <c r="AP44" s="75">
        <v>-458.23341713731133</v>
      </c>
      <c r="AQ44" s="75">
        <v>361.92709758103592</v>
      </c>
      <c r="AR44" s="75">
        <v>1299.5244255455182</v>
      </c>
      <c r="AS44" s="101"/>
      <c r="AU44" s="69" t="s">
        <v>303</v>
      </c>
      <c r="AV44" s="135">
        <v>-1.5724078500995442</v>
      </c>
      <c r="AW44" s="248"/>
      <c r="AX44" s="249"/>
      <c r="AY44" s="135"/>
      <c r="AZ44" s="136">
        <v>-4.9477909939955271</v>
      </c>
      <c r="BA44" s="137">
        <v>-1.2817601443902094</v>
      </c>
      <c r="BB44" s="137">
        <v>-0.90533178328466857</v>
      </c>
      <c r="BC44" s="137">
        <v>-8.5909963475375495</v>
      </c>
      <c r="BD44" s="137">
        <v>-3.9518761146700609</v>
      </c>
      <c r="BE44" s="138">
        <v>-7.2571589694152117</v>
      </c>
      <c r="BF44" s="139">
        <v>-4.9996590375144256</v>
      </c>
      <c r="BG44" s="136">
        <v>-0.34612415620194348</v>
      </c>
      <c r="BH44" s="137">
        <v>-0.99405592066172943</v>
      </c>
      <c r="BI44" s="137">
        <v>-2.4096101641130185</v>
      </c>
      <c r="BJ44" s="137">
        <v>1.0210457464900458</v>
      </c>
      <c r="BK44" s="137">
        <v>-1.6314416356995598</v>
      </c>
      <c r="BL44" s="137">
        <v>1.7017282434792058</v>
      </c>
      <c r="BM44" s="137">
        <v>-3.7223478311331548</v>
      </c>
      <c r="BN44" s="137">
        <v>-0.15187647083351186</v>
      </c>
      <c r="BO44" s="137">
        <v>2.0493472850637628</v>
      </c>
      <c r="BP44" s="136"/>
      <c r="BR44" s="69" t="s">
        <v>303</v>
      </c>
      <c r="BS44" s="106">
        <v>-18174</v>
      </c>
      <c r="BT44" s="240"/>
      <c r="BU44" s="241"/>
      <c r="BV44" s="106">
        <v>0</v>
      </c>
      <c r="BW44" s="101">
        <v>-8751.6342211338051</v>
      </c>
      <c r="BX44" s="75">
        <v>-378.01159337415447</v>
      </c>
      <c r="BY44" s="75">
        <v>-280.07704162364462</v>
      </c>
      <c r="BZ44" s="75">
        <v>-1731.2746042833387</v>
      </c>
      <c r="CA44" s="75">
        <v>-748.85728616353663</v>
      </c>
      <c r="CB44" s="76">
        <v>-5613.4136956891307</v>
      </c>
      <c r="CC44" s="103">
        <v>-6622.149904825681</v>
      </c>
      <c r="CD44" s="101">
        <v>-2924.6698339116992</v>
      </c>
      <c r="CE44" s="75">
        <v>-2456.6614415514341</v>
      </c>
      <c r="CF44" s="75">
        <v>-2580.4947359616781</v>
      </c>
      <c r="CG44" s="75">
        <v>1023.1970290748577</v>
      </c>
      <c r="CH44" s="75">
        <v>-631.44218812495819</v>
      </c>
      <c r="CI44" s="75">
        <v>779.4676217153683</v>
      </c>
      <c r="CJ44" s="75">
        <v>-852.50060421676244</v>
      </c>
      <c r="CK44" s="75">
        <v>-276.57309164886829</v>
      </c>
      <c r="CL44" s="75">
        <v>2070.3375768018741</v>
      </c>
      <c r="CM44" s="101">
        <v>0</v>
      </c>
      <c r="CO44" s="69" t="s">
        <v>303</v>
      </c>
      <c r="CP44" s="106"/>
      <c r="CQ44" s="240"/>
      <c r="CR44" s="241"/>
      <c r="CS44" s="106"/>
      <c r="CT44" s="101"/>
      <c r="CU44" s="75"/>
      <c r="CV44" s="75"/>
      <c r="CW44" s="75"/>
      <c r="CX44" s="75"/>
      <c r="CY44" s="76"/>
      <c r="CZ44" s="103"/>
      <c r="DA44" s="101"/>
      <c r="DB44" s="75"/>
      <c r="DC44" s="75"/>
      <c r="DD44" s="75"/>
      <c r="DE44" s="75"/>
      <c r="DF44" s="75"/>
      <c r="DG44" s="75"/>
      <c r="DH44" s="75"/>
      <c r="DI44" s="75"/>
      <c r="DJ44" s="101"/>
      <c r="DL44" s="69" t="s">
        <v>303</v>
      </c>
      <c r="DM44" s="106"/>
      <c r="DN44" s="240"/>
      <c r="DO44" s="241"/>
      <c r="DP44" s="106"/>
      <c r="DQ44" s="101"/>
      <c r="DR44" s="75"/>
      <c r="DS44" s="75"/>
      <c r="DT44" s="75"/>
      <c r="DU44" s="75"/>
      <c r="DV44" s="76"/>
      <c r="DW44" s="103"/>
      <c r="DX44" s="101"/>
      <c r="DY44" s="75"/>
      <c r="DZ44" s="75"/>
      <c r="EA44" s="75"/>
      <c r="EB44" s="75"/>
      <c r="EC44" s="75"/>
      <c r="ED44" s="75"/>
      <c r="EE44" s="75"/>
      <c r="EF44" s="75"/>
      <c r="EG44" s="101"/>
    </row>
    <row r="45" spans="1:137" s="232" customFormat="1" ht="12.75" customHeight="1">
      <c r="A45" s="95" t="s">
        <v>304</v>
      </c>
      <c r="B45" s="141">
        <v>0.45708941284228199</v>
      </c>
      <c r="C45" s="250"/>
      <c r="D45" s="251"/>
      <c r="E45" s="141"/>
      <c r="F45" s="142">
        <v>-1.1022342421118658E-3</v>
      </c>
      <c r="G45" s="143">
        <v>0.2197186375591853</v>
      </c>
      <c r="H45" s="143">
        <v>1.3178174526920383</v>
      </c>
      <c r="I45" s="143">
        <v>-2.5403484966662004</v>
      </c>
      <c r="J45" s="143">
        <v>1.5914310504879792</v>
      </c>
      <c r="K45" s="144">
        <v>-0.40636035738247367</v>
      </c>
      <c r="L45" s="145">
        <v>-1.907848294735448E-2</v>
      </c>
      <c r="M45" s="142">
        <v>0.62221135669571215</v>
      </c>
      <c r="N45" s="143">
        <v>0.33653333047649614</v>
      </c>
      <c r="O45" s="143">
        <v>0.95388953486761352</v>
      </c>
      <c r="P45" s="143">
        <v>2.8158239629736848</v>
      </c>
      <c r="Q45" s="143">
        <v>-0.42547274783768518</v>
      </c>
      <c r="R45" s="143">
        <v>-0.11096216755159816</v>
      </c>
      <c r="S45" s="143">
        <v>0.35800641763534813</v>
      </c>
      <c r="T45" s="143">
        <v>9.5838957966876137E-2</v>
      </c>
      <c r="U45" s="143">
        <v>0.51303474476278588</v>
      </c>
      <c r="V45" s="142"/>
      <c r="W45" s="234"/>
      <c r="X45" s="95" t="s">
        <v>304</v>
      </c>
      <c r="Y45" s="108">
        <v>5200</v>
      </c>
      <c r="Z45" s="238"/>
      <c r="AA45" s="239"/>
      <c r="AB45" s="108"/>
      <c r="AC45" s="100">
        <v>-1.8531642994494177</v>
      </c>
      <c r="AD45" s="93">
        <v>63.967982985373965</v>
      </c>
      <c r="AE45" s="93">
        <v>403.99434492411456</v>
      </c>
      <c r="AF45" s="93">
        <v>-467.95565355788494</v>
      </c>
      <c r="AG45" s="93">
        <v>289.64927886164878</v>
      </c>
      <c r="AH45" s="94">
        <v>-291.50911751270178</v>
      </c>
      <c r="AI45" s="102">
        <v>-24.006432279828005</v>
      </c>
      <c r="AJ45" s="100">
        <v>5239.3458074675873</v>
      </c>
      <c r="AK45" s="93">
        <v>823.42461604173877</v>
      </c>
      <c r="AL45" s="93">
        <v>996.92233962754835</v>
      </c>
      <c r="AM45" s="93">
        <v>2850.5681635151268</v>
      </c>
      <c r="AN45" s="93">
        <v>-161.99070960365498</v>
      </c>
      <c r="AO45" s="93">
        <v>-51.690548151549592</v>
      </c>
      <c r="AP45" s="93">
        <v>78.939440780868608</v>
      </c>
      <c r="AQ45" s="93">
        <v>174.26148802635726</v>
      </c>
      <c r="AR45" s="93">
        <v>528.9110172312503</v>
      </c>
      <c r="AS45" s="100"/>
      <c r="AT45" s="234"/>
      <c r="AU45" s="95" t="s">
        <v>304</v>
      </c>
      <c r="AV45" s="141">
        <v>-0.86940606632571749</v>
      </c>
      <c r="AW45" s="250"/>
      <c r="AX45" s="251"/>
      <c r="AY45" s="141"/>
      <c r="AZ45" s="142">
        <v>-3.6164334926490072</v>
      </c>
      <c r="BA45" s="143">
        <v>-0.53145818454674032</v>
      </c>
      <c r="BB45" s="143">
        <v>0.84200148573676525</v>
      </c>
      <c r="BC45" s="143">
        <v>-9.6838632395575992</v>
      </c>
      <c r="BD45" s="143">
        <v>0.22848916681614817</v>
      </c>
      <c r="BE45" s="144">
        <v>-5.9611888539669593</v>
      </c>
      <c r="BF45" s="145">
        <v>-3.3933875098387967</v>
      </c>
      <c r="BG45" s="142">
        <v>7.2821644892107074E-2</v>
      </c>
      <c r="BH45" s="143">
        <v>-0.45488321652150665</v>
      </c>
      <c r="BI45" s="143">
        <v>-0.34705797626266577</v>
      </c>
      <c r="BJ45" s="143">
        <v>2.1073725833848256</v>
      </c>
      <c r="BK45" s="143">
        <v>-2.6846231871283432</v>
      </c>
      <c r="BL45" s="143">
        <v>0.39246025791117578</v>
      </c>
      <c r="BM45" s="143">
        <v>-2.1034071246305741</v>
      </c>
      <c r="BN45" s="143">
        <v>-0.19479227310937874</v>
      </c>
      <c r="BO45" s="143">
        <v>1.620360147277311</v>
      </c>
      <c r="BP45" s="142"/>
      <c r="BQ45" s="234"/>
      <c r="BR45" s="95" t="s">
        <v>304</v>
      </c>
      <c r="BS45" s="108">
        <v>-10023</v>
      </c>
      <c r="BT45" s="238"/>
      <c r="BU45" s="239"/>
      <c r="BV45" s="108">
        <v>0</v>
      </c>
      <c r="BW45" s="100">
        <v>-6308.3056775670848</v>
      </c>
      <c r="BX45" s="93">
        <v>-155.89503613725537</v>
      </c>
      <c r="BY45" s="93">
        <v>259.34462877214537</v>
      </c>
      <c r="BZ45" s="93">
        <v>-1924.9504212636057</v>
      </c>
      <c r="CA45" s="93">
        <v>42.151800716343132</v>
      </c>
      <c r="CB45" s="94">
        <v>-4528.9566496547195</v>
      </c>
      <c r="CC45" s="102">
        <v>-4419.0358244827657</v>
      </c>
      <c r="CD45" s="100">
        <v>616.56281216046773</v>
      </c>
      <c r="CE45" s="93">
        <v>-1121.8500385998341</v>
      </c>
      <c r="CF45" s="93">
        <v>-367.44996060911217</v>
      </c>
      <c r="CG45" s="93">
        <v>2148.1772589403845</v>
      </c>
      <c r="CH45" s="93">
        <v>-1045.8477856336031</v>
      </c>
      <c r="CI45" s="93">
        <v>181.90666986127326</v>
      </c>
      <c r="CJ45" s="93">
        <v>-475.45675569346713</v>
      </c>
      <c r="CK45" s="93">
        <v>-355.21711422025692</v>
      </c>
      <c r="CL45" s="93">
        <v>1652.3005381150288</v>
      </c>
      <c r="CM45" s="100">
        <v>0</v>
      </c>
      <c r="CN45" s="234"/>
      <c r="CO45" s="95" t="s">
        <v>304</v>
      </c>
      <c r="CP45" s="108"/>
      <c r="CQ45" s="238"/>
      <c r="CR45" s="239"/>
      <c r="CS45" s="108"/>
      <c r="CT45" s="100"/>
      <c r="CU45" s="93"/>
      <c r="CV45" s="93"/>
      <c r="CW45" s="93"/>
      <c r="CX45" s="93"/>
      <c r="CY45" s="94"/>
      <c r="CZ45" s="102"/>
      <c r="DA45" s="100"/>
      <c r="DB45" s="93"/>
      <c r="DC45" s="93"/>
      <c r="DD45" s="93"/>
      <c r="DE45" s="93"/>
      <c r="DF45" s="93"/>
      <c r="DG45" s="93"/>
      <c r="DH45" s="93"/>
      <c r="DI45" s="93"/>
      <c r="DJ45" s="100"/>
      <c r="DK45" s="234"/>
      <c r="DL45" s="95" t="s">
        <v>304</v>
      </c>
      <c r="DM45" s="108"/>
      <c r="DN45" s="238"/>
      <c r="DO45" s="239"/>
      <c r="DP45" s="108"/>
      <c r="DQ45" s="100"/>
      <c r="DR45" s="93"/>
      <c r="DS45" s="93"/>
      <c r="DT45" s="93"/>
      <c r="DU45" s="93"/>
      <c r="DV45" s="94"/>
      <c r="DW45" s="102"/>
      <c r="DX45" s="100"/>
      <c r="DY45" s="93"/>
      <c r="DZ45" s="93"/>
      <c r="EA45" s="93"/>
      <c r="EB45" s="93"/>
      <c r="EC45" s="93"/>
      <c r="ED45" s="93"/>
      <c r="EE45" s="93"/>
      <c r="EF45" s="93"/>
      <c r="EG45" s="100"/>
    </row>
    <row r="46" spans="1:137" ht="12.75" customHeight="1">
      <c r="A46" s="69" t="s">
        <v>305</v>
      </c>
      <c r="B46" s="135">
        <v>5.0838573964884226E-2</v>
      </c>
      <c r="C46" s="248"/>
      <c r="D46" s="249"/>
      <c r="E46" s="135"/>
      <c r="F46" s="136">
        <v>-0.78376333532396147</v>
      </c>
      <c r="G46" s="137">
        <v>-0.56473681340969417</v>
      </c>
      <c r="H46" s="137">
        <v>-1.0525871821615462</v>
      </c>
      <c r="I46" s="137">
        <v>0.11951724152396981</v>
      </c>
      <c r="J46" s="137">
        <v>-1.6631546173055178</v>
      </c>
      <c r="K46" s="138">
        <v>-0.75573269992024183</v>
      </c>
      <c r="L46" s="139">
        <v>-0.71762535287642759</v>
      </c>
      <c r="M46" s="136">
        <v>0.32845501394573873</v>
      </c>
      <c r="N46" s="137">
        <v>0.10892383107070636</v>
      </c>
      <c r="O46" s="137">
        <v>0.43779807216128841</v>
      </c>
      <c r="P46" s="137">
        <v>1.404475635046798</v>
      </c>
      <c r="Q46" s="137">
        <v>0.60442323316867164</v>
      </c>
      <c r="R46" s="137">
        <v>0.88186865062485076</v>
      </c>
      <c r="S46" s="137">
        <v>1.3611697090419428</v>
      </c>
      <c r="T46" s="137">
        <v>0.25339341930947779</v>
      </c>
      <c r="U46" s="137">
        <v>-0.78175080960293242</v>
      </c>
      <c r="V46" s="136"/>
      <c r="X46" s="69" t="s">
        <v>305</v>
      </c>
      <c r="Y46" s="106">
        <v>581</v>
      </c>
      <c r="Z46" s="240"/>
      <c r="AA46" s="241"/>
      <c r="AB46" s="106"/>
      <c r="AC46" s="101">
        <v>-1317.7110340427607</v>
      </c>
      <c r="AD46" s="75">
        <v>-164.77641039430455</v>
      </c>
      <c r="AE46" s="75">
        <v>-326.93689521039414</v>
      </c>
      <c r="AF46" s="75">
        <v>21.45689195839077</v>
      </c>
      <c r="AG46" s="75">
        <v>-307.52068122865967</v>
      </c>
      <c r="AH46" s="76">
        <v>-539.93393916779314</v>
      </c>
      <c r="AI46" s="103">
        <v>-902.8148471894674</v>
      </c>
      <c r="AJ46" s="101">
        <v>2782.9722985748667</v>
      </c>
      <c r="AK46" s="75">
        <v>267.41007284825901</v>
      </c>
      <c r="AL46" s="75">
        <v>461.91295702868956</v>
      </c>
      <c r="AM46" s="75">
        <v>1461.8408698624844</v>
      </c>
      <c r="AN46" s="75">
        <v>229.14361621194257</v>
      </c>
      <c r="AO46" s="75">
        <v>410.35330919300759</v>
      </c>
      <c r="AP46" s="75">
        <v>301.20871620240359</v>
      </c>
      <c r="AQ46" s="75">
        <v>461.18024003447499</v>
      </c>
      <c r="AR46" s="75">
        <v>-810.0774828063295</v>
      </c>
      <c r="AS46" s="101"/>
      <c r="AU46" s="69" t="s">
        <v>305</v>
      </c>
      <c r="AV46" s="135">
        <v>-8.8079397285267813E-2</v>
      </c>
      <c r="AW46" s="248"/>
      <c r="AX46" s="249"/>
      <c r="AY46" s="135"/>
      <c r="AZ46" s="136">
        <v>-2.5413245814439156</v>
      </c>
      <c r="BA46" s="137">
        <v>-0.88595541266044409</v>
      </c>
      <c r="BB46" s="137">
        <v>-0.14120922455429508</v>
      </c>
      <c r="BC46" s="137">
        <v>-4.3529284084846909</v>
      </c>
      <c r="BD46" s="137">
        <v>-1.7092358108797501</v>
      </c>
      <c r="BE46" s="138">
        <v>-3.9457597283453993</v>
      </c>
      <c r="BF46" s="139">
        <v>-2.8366639361757207</v>
      </c>
      <c r="BG46" s="136">
        <v>0.80295256029461193</v>
      </c>
      <c r="BH46" s="137">
        <v>0.35537386869386456</v>
      </c>
      <c r="BI46" s="137">
        <v>0.82617305883552206</v>
      </c>
      <c r="BJ46" s="137">
        <v>4.6694102566033013</v>
      </c>
      <c r="BK46" s="137">
        <v>-1.562994406313567</v>
      </c>
      <c r="BL46" s="137">
        <v>1.3031315457760595</v>
      </c>
      <c r="BM46" s="137">
        <v>0.2225554807170127</v>
      </c>
      <c r="BN46" s="137">
        <v>-8.5647640942376757E-2</v>
      </c>
      <c r="BO46" s="137">
        <v>0.42245088927235219</v>
      </c>
      <c r="BP46" s="136"/>
      <c r="BR46" s="69" t="s">
        <v>305</v>
      </c>
      <c r="BS46" s="106">
        <v>-1008</v>
      </c>
      <c r="BT46" s="240"/>
      <c r="BU46" s="241"/>
      <c r="BV46" s="106">
        <v>0</v>
      </c>
      <c r="BW46" s="101">
        <v>-4349.6831491689663</v>
      </c>
      <c r="BX46" s="75">
        <v>-259.33792585826814</v>
      </c>
      <c r="BY46" s="75">
        <v>-43.459734159539948</v>
      </c>
      <c r="BZ46" s="75">
        <v>-818.02174210511657</v>
      </c>
      <c r="CA46" s="75">
        <v>-316.18935601026533</v>
      </c>
      <c r="CB46" s="76">
        <v>-2912.6743910357618</v>
      </c>
      <c r="CC46" s="103">
        <v>-3646.5195386801061</v>
      </c>
      <c r="CD46" s="101">
        <v>6771.3263626121916</v>
      </c>
      <c r="CE46" s="75">
        <v>870.30705494739232</v>
      </c>
      <c r="CF46" s="75">
        <v>868.32284683296166</v>
      </c>
      <c r="CG46" s="75">
        <v>4708.5292165127466</v>
      </c>
      <c r="CH46" s="75">
        <v>-605.59560973553744</v>
      </c>
      <c r="CI46" s="75">
        <v>603.85482578074152</v>
      </c>
      <c r="CJ46" s="75">
        <v>49.808067791054782</v>
      </c>
      <c r="CK46" s="75">
        <v>-156.40908252089866</v>
      </c>
      <c r="CL46" s="75">
        <v>432.50904300395632</v>
      </c>
      <c r="CM46" s="101">
        <v>0</v>
      </c>
      <c r="CO46" s="69" t="s">
        <v>305</v>
      </c>
      <c r="CP46" s="106"/>
      <c r="CQ46" s="240"/>
      <c r="CR46" s="241"/>
      <c r="CS46" s="106"/>
      <c r="CT46" s="101"/>
      <c r="CU46" s="75"/>
      <c r="CV46" s="75"/>
      <c r="CW46" s="75"/>
      <c r="CX46" s="75"/>
      <c r="CY46" s="76"/>
      <c r="CZ46" s="103"/>
      <c r="DA46" s="101"/>
      <c r="DB46" s="75"/>
      <c r="DC46" s="75"/>
      <c r="DD46" s="75"/>
      <c r="DE46" s="75"/>
      <c r="DF46" s="75"/>
      <c r="DG46" s="75"/>
      <c r="DH46" s="75"/>
      <c r="DI46" s="75"/>
      <c r="DJ46" s="101"/>
      <c r="DL46" s="69" t="s">
        <v>305</v>
      </c>
      <c r="DM46" s="106"/>
      <c r="DN46" s="240"/>
      <c r="DO46" s="241"/>
      <c r="DP46" s="106"/>
      <c r="DQ46" s="101"/>
      <c r="DR46" s="75"/>
      <c r="DS46" s="75"/>
      <c r="DT46" s="75"/>
      <c r="DU46" s="75"/>
      <c r="DV46" s="76"/>
      <c r="DW46" s="103"/>
      <c r="DX46" s="101"/>
      <c r="DY46" s="75"/>
      <c r="DZ46" s="75"/>
      <c r="EA46" s="75"/>
      <c r="EB46" s="75"/>
      <c r="EC46" s="75"/>
      <c r="ED46" s="75"/>
      <c r="EE46" s="75"/>
      <c r="EF46" s="75"/>
      <c r="EG46" s="101"/>
    </row>
    <row r="47" spans="1:137" ht="12.75" customHeight="1">
      <c r="A47" s="69" t="s">
        <v>306</v>
      </c>
      <c r="B47" s="135">
        <v>-0.21689431824343242</v>
      </c>
      <c r="C47" s="248"/>
      <c r="D47" s="249"/>
      <c r="E47" s="135"/>
      <c r="F47" s="136">
        <v>-0.2185840179047549</v>
      </c>
      <c r="G47" s="137">
        <v>0.61157705359187187</v>
      </c>
      <c r="H47" s="137">
        <v>0.68342762044519834</v>
      </c>
      <c r="I47" s="137">
        <v>-0.96038811255162448</v>
      </c>
      <c r="J47" s="137">
        <v>-1.8288319048330504</v>
      </c>
      <c r="K47" s="138">
        <v>-0.34826452711858025</v>
      </c>
      <c r="L47" s="139">
        <v>-9.1192971613673901E-2</v>
      </c>
      <c r="M47" s="136">
        <v>-0.2314824748463562</v>
      </c>
      <c r="N47" s="137">
        <v>-0.30895932036762996</v>
      </c>
      <c r="O47" s="137">
        <v>0.51971069566143502</v>
      </c>
      <c r="P47" s="137">
        <v>-0.54201444152084388</v>
      </c>
      <c r="Q47" s="137">
        <v>0.62141604623673352</v>
      </c>
      <c r="R47" s="137">
        <v>0.72942445876187367</v>
      </c>
      <c r="S47" s="137">
        <v>0.2444771573166582</v>
      </c>
      <c r="T47" s="137">
        <v>-0.23946999368859023</v>
      </c>
      <c r="U47" s="137">
        <v>-1.3465378093081237</v>
      </c>
      <c r="V47" s="136"/>
      <c r="X47" s="69" t="s">
        <v>306</v>
      </c>
      <c r="Y47" s="106">
        <v>-2480</v>
      </c>
      <c r="Z47" s="240"/>
      <c r="AA47" s="241"/>
      <c r="AB47" s="106"/>
      <c r="AC47" s="101">
        <v>-364.61656390252756</v>
      </c>
      <c r="AD47" s="75">
        <v>177.43551385163664</v>
      </c>
      <c r="AE47" s="75">
        <v>210.04039517133788</v>
      </c>
      <c r="AF47" s="75">
        <v>-172.62423862081778</v>
      </c>
      <c r="AG47" s="75">
        <v>-332.53071330737657</v>
      </c>
      <c r="AH47" s="76">
        <v>-246.93752099730773</v>
      </c>
      <c r="AI47" s="103">
        <v>-113.90281127246271</v>
      </c>
      <c r="AJ47" s="101">
        <v>-1967.7740495856851</v>
      </c>
      <c r="AK47" s="75">
        <v>-759.32718444830971</v>
      </c>
      <c r="AL47" s="75">
        <v>550.73811981044128</v>
      </c>
      <c r="AM47" s="75">
        <v>-572.07618907344295</v>
      </c>
      <c r="AN47" s="75">
        <v>237.00971713686886</v>
      </c>
      <c r="AO47" s="75">
        <v>342.41081689309794</v>
      </c>
      <c r="AP47" s="75">
        <v>54.835923256123351</v>
      </c>
      <c r="AQ47" s="75">
        <v>-436.94376198700047</v>
      </c>
      <c r="AR47" s="75">
        <v>-1384.4214911736781</v>
      </c>
      <c r="AS47" s="101"/>
      <c r="AU47" s="69" t="s">
        <v>306</v>
      </c>
      <c r="AV47" s="135">
        <v>0.15748722720649866</v>
      </c>
      <c r="AW47" s="248"/>
      <c r="AX47" s="249"/>
      <c r="AY47" s="135"/>
      <c r="AZ47" s="136">
        <v>-1.9120973031530486</v>
      </c>
      <c r="BA47" s="137">
        <v>-0.72016083921584428</v>
      </c>
      <c r="BB47" s="137">
        <v>0.71830856053594072</v>
      </c>
      <c r="BC47" s="137">
        <v>-4.0113272357462204</v>
      </c>
      <c r="BD47" s="137">
        <v>-2.1795929262759639</v>
      </c>
      <c r="BE47" s="138">
        <v>-2.9021403680143054</v>
      </c>
      <c r="BF47" s="139">
        <v>-1.9315836856790947</v>
      </c>
      <c r="BG47" s="136">
        <v>0.87405228697226001</v>
      </c>
      <c r="BH47" s="137">
        <v>-1.7958566511067087E-2</v>
      </c>
      <c r="BI47" s="137">
        <v>1.5515238649406182</v>
      </c>
      <c r="BJ47" s="137">
        <v>4.797201658256034</v>
      </c>
      <c r="BK47" s="137">
        <v>-0.45841755933145878</v>
      </c>
      <c r="BL47" s="137">
        <v>2.0845447732519062</v>
      </c>
      <c r="BM47" s="137">
        <v>-0.1032938373228709</v>
      </c>
      <c r="BN47" s="137">
        <v>0.30883288507494999</v>
      </c>
      <c r="BO47" s="137">
        <v>-0.35960835998457563</v>
      </c>
      <c r="BP47" s="136"/>
      <c r="BR47" s="69" t="s">
        <v>306</v>
      </c>
      <c r="BS47" s="106">
        <v>1794</v>
      </c>
      <c r="BT47" s="240"/>
      <c r="BU47" s="241"/>
      <c r="BV47" s="106">
        <v>0</v>
      </c>
      <c r="BW47" s="101">
        <v>-3244.6076837983564</v>
      </c>
      <c r="BX47" s="75">
        <v>-211.74138990226493</v>
      </c>
      <c r="BY47" s="75">
        <v>220.68403224556459</v>
      </c>
      <c r="BZ47" s="75">
        <v>-743.92993662180743</v>
      </c>
      <c r="CA47" s="75">
        <v>-397.72954816143465</v>
      </c>
      <c r="CB47" s="76">
        <v>-2111.8908413583995</v>
      </c>
      <c r="CC47" s="103">
        <v>-2457.8830533473811</v>
      </c>
      <c r="CD47" s="101">
        <v>7348.6671513624024</v>
      </c>
      <c r="CE47" s="75">
        <v>-44.008183647732949</v>
      </c>
      <c r="CF47" s="75">
        <v>1627.4465284326725</v>
      </c>
      <c r="CG47" s="75">
        <v>4805.3050376066676</v>
      </c>
      <c r="CH47" s="75">
        <v>-176.73835864730063</v>
      </c>
      <c r="CI47" s="75">
        <v>965.54993206412473</v>
      </c>
      <c r="CJ47" s="75">
        <v>-23.249336897915782</v>
      </c>
      <c r="CK47" s="75">
        <v>560.4250636548677</v>
      </c>
      <c r="CL47" s="75">
        <v>-366.06353120323911</v>
      </c>
      <c r="CM47" s="101">
        <v>0</v>
      </c>
      <c r="CO47" s="69" t="s">
        <v>306</v>
      </c>
      <c r="CP47" s="106"/>
      <c r="CQ47" s="240"/>
      <c r="CR47" s="241"/>
      <c r="CS47" s="106"/>
      <c r="CT47" s="101"/>
      <c r="CU47" s="75"/>
      <c r="CV47" s="75"/>
      <c r="CW47" s="75"/>
      <c r="CX47" s="75"/>
      <c r="CY47" s="76"/>
      <c r="CZ47" s="103"/>
      <c r="DA47" s="101"/>
      <c r="DB47" s="75"/>
      <c r="DC47" s="75"/>
      <c r="DD47" s="75"/>
      <c r="DE47" s="75"/>
      <c r="DF47" s="75"/>
      <c r="DG47" s="75"/>
      <c r="DH47" s="75"/>
      <c r="DI47" s="75"/>
      <c r="DJ47" s="101"/>
      <c r="DL47" s="69" t="s">
        <v>306</v>
      </c>
      <c r="DM47" s="106"/>
      <c r="DN47" s="240"/>
      <c r="DO47" s="241"/>
      <c r="DP47" s="106"/>
      <c r="DQ47" s="101"/>
      <c r="DR47" s="75"/>
      <c r="DS47" s="75"/>
      <c r="DT47" s="75"/>
      <c r="DU47" s="75"/>
      <c r="DV47" s="76"/>
      <c r="DW47" s="103"/>
      <c r="DX47" s="101"/>
      <c r="DY47" s="75"/>
      <c r="DZ47" s="75"/>
      <c r="EA47" s="75"/>
      <c r="EB47" s="75"/>
      <c r="EC47" s="75"/>
      <c r="ED47" s="75"/>
      <c r="EE47" s="75"/>
      <c r="EF47" s="75"/>
      <c r="EG47" s="101"/>
    </row>
    <row r="48" spans="1:137" ht="12.75" customHeight="1">
      <c r="A48" s="69" t="s">
        <v>307</v>
      </c>
      <c r="B48" s="135">
        <v>0.24146883167650568</v>
      </c>
      <c r="C48" s="248"/>
      <c r="D48" s="249"/>
      <c r="E48" s="135"/>
      <c r="F48" s="136">
        <v>0.2518822912263019</v>
      </c>
      <c r="G48" s="137">
        <v>-8.9511634813776997E-2</v>
      </c>
      <c r="H48" s="137">
        <v>0.81809425364567367</v>
      </c>
      <c r="I48" s="137">
        <v>0.19814013251491236</v>
      </c>
      <c r="J48" s="137">
        <v>0.94664078618589276</v>
      </c>
      <c r="K48" s="138">
        <v>-1.7017890740633757E-2</v>
      </c>
      <c r="L48" s="139">
        <v>0.23099458680284624</v>
      </c>
      <c r="M48" s="136">
        <v>0.23375044288171942</v>
      </c>
      <c r="N48" s="137">
        <v>-7.7014376703199439E-2</v>
      </c>
      <c r="O48" s="137">
        <v>1.4444242464895396</v>
      </c>
      <c r="P48" s="137">
        <v>0.74265118023602028</v>
      </c>
      <c r="Q48" s="137">
        <v>0.28060486867498291</v>
      </c>
      <c r="R48" s="137">
        <v>0.37231579163587991</v>
      </c>
      <c r="S48" s="137">
        <v>-1.0768100809710468E-2</v>
      </c>
      <c r="T48" s="137">
        <v>-0.56817251005737424</v>
      </c>
      <c r="U48" s="137">
        <v>0.59730981539900529</v>
      </c>
      <c r="V48" s="136"/>
      <c r="X48" s="69" t="s">
        <v>307</v>
      </c>
      <c r="Y48" s="106">
        <v>2755</v>
      </c>
      <c r="Z48" s="240"/>
      <c r="AA48" s="241"/>
      <c r="AB48" s="106"/>
      <c r="AC48" s="101">
        <v>419.24248559193802</v>
      </c>
      <c r="AD48" s="75">
        <v>-26.128640394617832</v>
      </c>
      <c r="AE48" s="75">
        <v>253.14632923703175</v>
      </c>
      <c r="AF48" s="75">
        <v>35.272511127885082</v>
      </c>
      <c r="AG48" s="75">
        <v>168.97682476249611</v>
      </c>
      <c r="AH48" s="76">
        <v>-12.024539140853449</v>
      </c>
      <c r="AI48" s="103">
        <v>288.25619605228712</v>
      </c>
      <c r="AJ48" s="101">
        <v>1982.4537924430333</v>
      </c>
      <c r="AK48" s="75">
        <v>-188.69290977998753</v>
      </c>
      <c r="AL48" s="75">
        <v>1538.6133022630675</v>
      </c>
      <c r="AM48" s="75">
        <v>779.59231287361763</v>
      </c>
      <c r="AN48" s="75">
        <v>107.68849696337566</v>
      </c>
      <c r="AO48" s="75">
        <v>176.04956791897712</v>
      </c>
      <c r="AP48" s="75">
        <v>-2.4211764476240205</v>
      </c>
      <c r="AQ48" s="75">
        <v>-1034.2211286529782</v>
      </c>
      <c r="AR48" s="75">
        <v>605.84532730479259</v>
      </c>
      <c r="AS48" s="101"/>
      <c r="AU48" s="69" t="s">
        <v>307</v>
      </c>
      <c r="AV48" s="135">
        <v>0.53233336234093098</v>
      </c>
      <c r="AW48" s="248"/>
      <c r="AX48" s="249"/>
      <c r="AY48" s="135"/>
      <c r="AZ48" s="136">
        <v>-0.75236625435356475</v>
      </c>
      <c r="BA48" s="137">
        <v>0.17345317527175386</v>
      </c>
      <c r="BB48" s="137">
        <v>1.76226031457698</v>
      </c>
      <c r="BC48" s="137">
        <v>-3.1694962994186948</v>
      </c>
      <c r="BD48" s="137">
        <v>-0.99681187688683837</v>
      </c>
      <c r="BE48" s="138">
        <v>-1.5200121929044186</v>
      </c>
      <c r="BF48" s="139">
        <v>-0.5980041403040981</v>
      </c>
      <c r="BG48" s="136">
        <v>0.95445338389328338</v>
      </c>
      <c r="BH48" s="137">
        <v>5.8368271054587417E-2</v>
      </c>
      <c r="BI48" s="137">
        <v>3.3950269185632376</v>
      </c>
      <c r="BJ48" s="137">
        <v>4.4648339693565964</v>
      </c>
      <c r="BK48" s="137">
        <v>1.0817375172726518</v>
      </c>
      <c r="BL48" s="137">
        <v>1.8828874708048948</v>
      </c>
      <c r="BM48" s="137">
        <v>1.9617607378081381</v>
      </c>
      <c r="BN48" s="137">
        <v>-0.45962442968613404</v>
      </c>
      <c r="BO48" s="137">
        <v>-1.0279324341873397</v>
      </c>
      <c r="BP48" s="136"/>
      <c r="BR48" s="69" t="s">
        <v>307</v>
      </c>
      <c r="BS48" s="106">
        <v>6056</v>
      </c>
      <c r="BT48" s="240"/>
      <c r="BU48" s="241"/>
      <c r="BV48" s="106">
        <v>0</v>
      </c>
      <c r="BW48" s="101">
        <v>-1264.9382766527997</v>
      </c>
      <c r="BX48" s="75">
        <v>50.498446048088226</v>
      </c>
      <c r="BY48" s="75">
        <v>540.24417412209004</v>
      </c>
      <c r="BZ48" s="75">
        <v>-583.85048909242687</v>
      </c>
      <c r="CA48" s="75">
        <v>-181.42529091189135</v>
      </c>
      <c r="CB48" s="76">
        <v>-1090.4051168186561</v>
      </c>
      <c r="CC48" s="103">
        <v>-752.467894689471</v>
      </c>
      <c r="CD48" s="101">
        <v>8036.9978488998022</v>
      </c>
      <c r="CE48" s="75">
        <v>142.81459466170054</v>
      </c>
      <c r="CF48" s="75">
        <v>3548.1867187297466</v>
      </c>
      <c r="CG48" s="75">
        <v>4519.9251571777859</v>
      </c>
      <c r="CH48" s="75">
        <v>411.85112070853211</v>
      </c>
      <c r="CI48" s="75">
        <v>877.12314585353306</v>
      </c>
      <c r="CJ48" s="75">
        <v>432.56290379177153</v>
      </c>
      <c r="CK48" s="75">
        <v>-835.72316257914645</v>
      </c>
      <c r="CL48" s="75">
        <v>-1059.7426294439647</v>
      </c>
      <c r="CM48" s="101">
        <v>0</v>
      </c>
      <c r="CO48" s="69" t="s">
        <v>307</v>
      </c>
      <c r="CP48" s="106"/>
      <c r="CQ48" s="240"/>
      <c r="CR48" s="241"/>
      <c r="CS48" s="106"/>
      <c r="CT48" s="101"/>
      <c r="CU48" s="75"/>
      <c r="CV48" s="75"/>
      <c r="CW48" s="75"/>
      <c r="CX48" s="75"/>
      <c r="CY48" s="76"/>
      <c r="CZ48" s="103"/>
      <c r="DA48" s="101"/>
      <c r="DB48" s="75"/>
      <c r="DC48" s="75"/>
      <c r="DD48" s="75"/>
      <c r="DE48" s="75"/>
      <c r="DF48" s="75"/>
      <c r="DG48" s="75"/>
      <c r="DH48" s="75"/>
      <c r="DI48" s="75"/>
      <c r="DJ48" s="101"/>
      <c r="DL48" s="69" t="s">
        <v>307</v>
      </c>
      <c r="DM48" s="106"/>
      <c r="DN48" s="240"/>
      <c r="DO48" s="241"/>
      <c r="DP48" s="106"/>
      <c r="DQ48" s="101"/>
      <c r="DR48" s="75"/>
      <c r="DS48" s="75"/>
      <c r="DT48" s="75"/>
      <c r="DU48" s="75"/>
      <c r="DV48" s="76"/>
      <c r="DW48" s="103"/>
      <c r="DX48" s="101"/>
      <c r="DY48" s="75"/>
      <c r="DZ48" s="75"/>
      <c r="EA48" s="75"/>
      <c r="EB48" s="75"/>
      <c r="EC48" s="75"/>
      <c r="ED48" s="75"/>
      <c r="EE48" s="75"/>
      <c r="EF48" s="75"/>
      <c r="EG48" s="101"/>
    </row>
    <row r="49" spans="1:137" s="247" customFormat="1" ht="12.75" customHeight="1">
      <c r="A49" s="117" t="s">
        <v>308</v>
      </c>
      <c r="B49" s="244">
        <v>55.533541023827283</v>
      </c>
      <c r="C49" s="252"/>
      <c r="D49" s="253"/>
      <c r="E49" s="244"/>
      <c r="F49" s="147">
        <v>0.25583512606168757</v>
      </c>
      <c r="G49" s="148">
        <v>0.81316357817236007</v>
      </c>
      <c r="H49" s="148">
        <v>-1.9886822578117691</v>
      </c>
      <c r="I49" s="148">
        <v>0.75577092232073095</v>
      </c>
      <c r="J49" s="148">
        <v>2.6320931267035386</v>
      </c>
      <c r="K49" s="149">
        <v>0.28459483816472009</v>
      </c>
      <c r="L49" s="150">
        <v>-0.24685695523576356</v>
      </c>
      <c r="M49" s="147">
        <v>-0.60457982092205764</v>
      </c>
      <c r="N49" s="148">
        <v>5.7771680007645543E-3</v>
      </c>
      <c r="O49" s="148">
        <v>-0.97008251952742652</v>
      </c>
      <c r="P49" s="148">
        <v>0.30403339354974079</v>
      </c>
      <c r="Q49" s="148">
        <v>0.23758581121493538</v>
      </c>
      <c r="R49" s="148">
        <v>-0.3366075191731599</v>
      </c>
      <c r="S49" s="148">
        <v>0.14363361892659743</v>
      </c>
      <c r="T49" s="148">
        <v>-2.0269093422513929</v>
      </c>
      <c r="U49" s="148">
        <v>-0.70790111002319023</v>
      </c>
      <c r="V49" s="147"/>
      <c r="X49" s="117" t="s">
        <v>308</v>
      </c>
      <c r="Y49" s="111">
        <v>635131</v>
      </c>
      <c r="Z49" s="242"/>
      <c r="AA49" s="243"/>
      <c r="AB49" s="111"/>
      <c r="AC49" s="112">
        <v>426.89430408918997</v>
      </c>
      <c r="AD49" s="113">
        <v>237.15174401232798</v>
      </c>
      <c r="AE49" s="113">
        <v>-620.40055128131644</v>
      </c>
      <c r="AF49" s="113">
        <v>134.80741131475952</v>
      </c>
      <c r="AG49" s="113">
        <v>474.28026667636004</v>
      </c>
      <c r="AH49" s="114">
        <v>201.05543336707342</v>
      </c>
      <c r="AI49" s="116">
        <v>-308.7622922634182</v>
      </c>
      <c r="AJ49" s="112">
        <v>-5139.4691004125634</v>
      </c>
      <c r="AK49" s="113">
        <v>14.143737118516583</v>
      </c>
      <c r="AL49" s="113">
        <v>-1048.2661772881838</v>
      </c>
      <c r="AM49" s="113">
        <v>321.52691629629408</v>
      </c>
      <c r="AN49" s="113">
        <v>91.434808358375449</v>
      </c>
      <c r="AO49" s="113">
        <v>-159.75750297123886</v>
      </c>
      <c r="AP49" s="113">
        <v>32.292127829972742</v>
      </c>
      <c r="AQ49" s="113">
        <v>-3668.5372608278703</v>
      </c>
      <c r="AR49" s="113">
        <v>-722.30574892851291</v>
      </c>
      <c r="AS49" s="112"/>
      <c r="AU49" s="117" t="s">
        <v>308</v>
      </c>
      <c r="AV49" s="244">
        <v>55.650038107055025</v>
      </c>
      <c r="AW49" s="252"/>
      <c r="AX49" s="253"/>
      <c r="AY49" s="244"/>
      <c r="AZ49" s="147">
        <v>-0.4973591932683874</v>
      </c>
      <c r="BA49" s="148">
        <v>0.76662415777672965</v>
      </c>
      <c r="BB49" s="148">
        <v>-1.5587437568685303</v>
      </c>
      <c r="BC49" s="148">
        <v>0.10534512135997876</v>
      </c>
      <c r="BD49" s="148">
        <v>1.733727170578625E-2</v>
      </c>
      <c r="BE49" s="149">
        <v>-0.83678322891724832</v>
      </c>
      <c r="BF49" s="150">
        <v>-0.82446369294463251</v>
      </c>
      <c r="BG49" s="147">
        <v>-0.27638850561308992</v>
      </c>
      <c r="BH49" s="148">
        <v>-0.27147092922864546</v>
      </c>
      <c r="BI49" s="148">
        <v>1.4245318413425467</v>
      </c>
      <c r="BJ49" s="148">
        <v>1.9127580856369564</v>
      </c>
      <c r="BK49" s="148">
        <v>1.7548324650900504</v>
      </c>
      <c r="BL49" s="148">
        <v>1.6527380923902824</v>
      </c>
      <c r="BM49" s="148">
        <v>1.7439621904787206</v>
      </c>
      <c r="BN49" s="148">
        <v>-2.5705929299222219</v>
      </c>
      <c r="BO49" s="148">
        <v>-2.230150098993211</v>
      </c>
      <c r="BP49" s="147"/>
      <c r="BR49" s="117" t="s">
        <v>308</v>
      </c>
      <c r="BS49" s="111">
        <v>635987</v>
      </c>
      <c r="BT49" s="242"/>
      <c r="BU49" s="243"/>
      <c r="BV49" s="111">
        <v>19742.425781614635</v>
      </c>
      <c r="BW49" s="112">
        <v>-836.1908082641603</v>
      </c>
      <c r="BX49" s="113">
        <v>223.68220707504224</v>
      </c>
      <c r="BY49" s="113">
        <v>-484.15072208334095</v>
      </c>
      <c r="BZ49" s="113">
        <v>18.912575780217594</v>
      </c>
      <c r="CA49" s="113">
        <v>3.2056969028199092</v>
      </c>
      <c r="CB49" s="114">
        <v>-597.8405659388809</v>
      </c>
      <c r="CC49" s="116">
        <v>-1037.2237546730612</v>
      </c>
      <c r="CD49" s="112">
        <v>-2341.8170589803485</v>
      </c>
      <c r="CE49" s="113">
        <v>-666.46628426152165</v>
      </c>
      <c r="CF49" s="113">
        <v>1502.9982018140145</v>
      </c>
      <c r="CG49" s="113">
        <v>1990.8839099589532</v>
      </c>
      <c r="CH49" s="113">
        <v>665.27663867056253</v>
      </c>
      <c r="CI49" s="113">
        <v>769.05619103384379</v>
      </c>
      <c r="CJ49" s="113">
        <v>385.91559084087567</v>
      </c>
      <c r="CK49" s="113">
        <v>-4678.521911433374</v>
      </c>
      <c r="CL49" s="113">
        <v>-2310.9593956037279</v>
      </c>
      <c r="CM49" s="112">
        <v>622069.47879563202</v>
      </c>
      <c r="CO49" s="117" t="s">
        <v>308</v>
      </c>
      <c r="CP49" s="111"/>
      <c r="CQ49" s="242"/>
      <c r="CR49" s="243"/>
      <c r="CS49" s="111"/>
      <c r="CT49" s="112"/>
      <c r="CU49" s="113"/>
      <c r="CV49" s="113"/>
      <c r="CW49" s="113"/>
      <c r="CX49" s="113"/>
      <c r="CY49" s="114"/>
      <c r="CZ49" s="116"/>
      <c r="DA49" s="112"/>
      <c r="DB49" s="113"/>
      <c r="DC49" s="113"/>
      <c r="DD49" s="113"/>
      <c r="DE49" s="113"/>
      <c r="DF49" s="113"/>
      <c r="DG49" s="113"/>
      <c r="DH49" s="113"/>
      <c r="DI49" s="113"/>
      <c r="DJ49" s="112"/>
      <c r="DL49" s="117" t="s">
        <v>308</v>
      </c>
      <c r="DM49" s="111"/>
      <c r="DN49" s="242"/>
      <c r="DO49" s="243"/>
      <c r="DP49" s="111"/>
      <c r="DQ49" s="112"/>
      <c r="DR49" s="113"/>
      <c r="DS49" s="113"/>
      <c r="DT49" s="113"/>
      <c r="DU49" s="113"/>
      <c r="DV49" s="114"/>
      <c r="DW49" s="116"/>
      <c r="DX49" s="112"/>
      <c r="DY49" s="113"/>
      <c r="DZ49" s="113"/>
      <c r="EA49" s="113"/>
      <c r="EB49" s="113"/>
      <c r="EC49" s="113"/>
      <c r="ED49" s="113"/>
      <c r="EE49" s="113"/>
      <c r="EF49" s="113"/>
      <c r="EG49" s="112"/>
    </row>
    <row r="50" spans="1:137" ht="12.75" customHeight="1">
      <c r="A50" s="69" t="s">
        <v>309</v>
      </c>
      <c r="B50" s="135">
        <v>0.12350884294083375</v>
      </c>
      <c r="C50" s="248">
        <v>0.18637567336512451</v>
      </c>
      <c r="D50" s="249">
        <v>-6.8284496223136593E-2</v>
      </c>
      <c r="E50" s="135">
        <v>-8.543932805261889</v>
      </c>
      <c r="F50" s="136">
        <v>0.39013956426867669</v>
      </c>
      <c r="G50" s="137">
        <v>-0.64445314810744891</v>
      </c>
      <c r="H50" s="137">
        <v>0.82160518170544261</v>
      </c>
      <c r="I50" s="137">
        <v>7.8290834378713647E-2</v>
      </c>
      <c r="J50" s="137">
        <v>1.2587976345905139</v>
      </c>
      <c r="K50" s="138">
        <v>0.48563802384158361</v>
      </c>
      <c r="L50" s="139">
        <v>-0.44187779072248912</v>
      </c>
      <c r="M50" s="136">
        <v>0.39344744750566818</v>
      </c>
      <c r="N50" s="137">
        <v>0.44608624428914556</v>
      </c>
      <c r="O50" s="137">
        <v>0.39437365700893956</v>
      </c>
      <c r="P50" s="137">
        <v>5.0176771975585233E-2</v>
      </c>
      <c r="Q50" s="137">
        <v>1.3263631521075236</v>
      </c>
      <c r="R50" s="137">
        <v>0.62805127423115614</v>
      </c>
      <c r="S50" s="137">
        <v>2.7866677839671894E-2</v>
      </c>
      <c r="T50" s="137">
        <v>0.90438589550956294</v>
      </c>
      <c r="U50" s="137">
        <v>-0.653119114854539</v>
      </c>
      <c r="V50" s="136"/>
      <c r="X50" s="69" t="s">
        <v>309</v>
      </c>
      <c r="Y50" s="106">
        <v>2197</v>
      </c>
      <c r="Z50" s="240">
        <v>2496.8025092973839</v>
      </c>
      <c r="AA50" s="241">
        <v>-299.87771167710889</v>
      </c>
      <c r="AB50" s="106">
        <v>-1686.7795929098538</v>
      </c>
      <c r="AC50" s="101">
        <v>652.66427467419999</v>
      </c>
      <c r="AD50" s="75">
        <v>-189.47721708644895</v>
      </c>
      <c r="AE50" s="75">
        <v>251.21535068405501</v>
      </c>
      <c r="AF50" s="75">
        <v>14.070335147000151</v>
      </c>
      <c r="AG50" s="75">
        <v>232.79460355744959</v>
      </c>
      <c r="AH50" s="76">
        <v>344.06120237211871</v>
      </c>
      <c r="AI50" s="103">
        <v>-551.32495519226359</v>
      </c>
      <c r="AJ50" s="101">
        <v>3324.4340192649979</v>
      </c>
      <c r="AK50" s="75">
        <v>1092.1771828300261</v>
      </c>
      <c r="AL50" s="75">
        <v>422.02405814276426</v>
      </c>
      <c r="AM50" s="75">
        <v>53.225183053466026</v>
      </c>
      <c r="AN50" s="75">
        <v>511.66310818233615</v>
      </c>
      <c r="AO50" s="75">
        <v>297.07644487484504</v>
      </c>
      <c r="AP50" s="75">
        <v>6.2740662790929491</v>
      </c>
      <c r="AQ50" s="75">
        <v>1603.6854880392202</v>
      </c>
      <c r="AR50" s="75">
        <v>-661.69151213685109</v>
      </c>
      <c r="AS50" s="101"/>
      <c r="AU50" s="69" t="s">
        <v>309</v>
      </c>
      <c r="AV50" s="135">
        <v>55.763091933455435</v>
      </c>
      <c r="AW50" s="248"/>
      <c r="AX50" s="249"/>
      <c r="AY50" s="135"/>
      <c r="AZ50" s="136">
        <v>0.67993237197128131</v>
      </c>
      <c r="BA50" s="137">
        <v>0.68584048325022184</v>
      </c>
      <c r="BB50" s="137">
        <v>0.30586134483341354</v>
      </c>
      <c r="BC50" s="137">
        <v>6.4124549896038552E-2</v>
      </c>
      <c r="BD50" s="137">
        <v>2.9892231679065295</v>
      </c>
      <c r="BE50" s="138">
        <v>0.40357369569445911</v>
      </c>
      <c r="BF50" s="139">
        <v>-0.54901286434407837</v>
      </c>
      <c r="BG50" s="136">
        <v>-0.21178788763781542</v>
      </c>
      <c r="BH50" s="137">
        <v>6.4410331316788749E-2</v>
      </c>
      <c r="BI50" s="137">
        <v>1.3806808105369273</v>
      </c>
      <c r="BJ50" s="137">
        <v>0.55167089946026593</v>
      </c>
      <c r="BK50" s="137">
        <v>2.4850277501544671</v>
      </c>
      <c r="BL50" s="137">
        <v>1.396981219218163</v>
      </c>
      <c r="BM50" s="137">
        <v>0.4056239137550488</v>
      </c>
      <c r="BN50" s="137">
        <v>-1.9379379264354402</v>
      </c>
      <c r="BO50" s="137">
        <v>-2.1033961843587301</v>
      </c>
      <c r="BP50" s="136"/>
      <c r="BR50" s="69" t="s">
        <v>309</v>
      </c>
      <c r="BS50" s="106">
        <v>637603</v>
      </c>
      <c r="BT50" s="240"/>
      <c r="BU50" s="241"/>
      <c r="BV50" s="106">
        <v>18055.646188704781</v>
      </c>
      <c r="BW50" s="101">
        <v>1134.1845004528004</v>
      </c>
      <c r="BX50" s="75">
        <v>198.98140038289785</v>
      </c>
      <c r="BY50" s="75">
        <v>94.0015238111082</v>
      </c>
      <c r="BZ50" s="75">
        <v>11.526018968826975</v>
      </c>
      <c r="CA50" s="75">
        <v>543.52098168892917</v>
      </c>
      <c r="CB50" s="76">
        <v>286.15457560103096</v>
      </c>
      <c r="CC50" s="103">
        <v>-685.73386267585738</v>
      </c>
      <c r="CD50" s="101">
        <v>-1800.3553382902173</v>
      </c>
      <c r="CE50" s="75">
        <v>158.30082572024548</v>
      </c>
      <c r="CF50" s="75">
        <v>1463.1093029280892</v>
      </c>
      <c r="CG50" s="75">
        <v>582.26822314993478</v>
      </c>
      <c r="CH50" s="75">
        <v>947.79613064095611</v>
      </c>
      <c r="CI50" s="75">
        <v>655.77932671568124</v>
      </c>
      <c r="CJ50" s="75">
        <v>90.980940917565022</v>
      </c>
      <c r="CK50" s="75">
        <v>-3536.0166634286288</v>
      </c>
      <c r="CL50" s="75">
        <v>-2162.5734249342495</v>
      </c>
      <c r="CM50" s="101">
        <v>622527.40984741494</v>
      </c>
      <c r="CO50" s="69" t="s">
        <v>309</v>
      </c>
      <c r="CP50" s="106"/>
      <c r="CQ50" s="240"/>
      <c r="CR50" s="241"/>
      <c r="CS50" s="106"/>
      <c r="CT50" s="101"/>
      <c r="CU50" s="75"/>
      <c r="CV50" s="75"/>
      <c r="CW50" s="75"/>
      <c r="CX50" s="75"/>
      <c r="CY50" s="76"/>
      <c r="CZ50" s="103"/>
      <c r="DA50" s="101"/>
      <c r="DB50" s="75"/>
      <c r="DC50" s="75"/>
      <c r="DD50" s="75"/>
      <c r="DE50" s="75"/>
      <c r="DF50" s="75"/>
      <c r="DG50" s="75"/>
      <c r="DH50" s="75"/>
      <c r="DI50" s="75"/>
      <c r="DJ50" s="101"/>
      <c r="DL50" s="69" t="s">
        <v>309</v>
      </c>
      <c r="DM50" s="106"/>
      <c r="DN50" s="240"/>
      <c r="DO50" s="241"/>
      <c r="DP50" s="106"/>
      <c r="DQ50" s="101"/>
      <c r="DR50" s="75"/>
      <c r="DS50" s="75"/>
      <c r="DT50" s="75"/>
      <c r="DU50" s="75"/>
      <c r="DV50" s="76"/>
      <c r="DW50" s="103"/>
      <c r="DX50" s="101"/>
      <c r="DY50" s="75"/>
      <c r="DZ50" s="75"/>
      <c r="EA50" s="75"/>
      <c r="EB50" s="75"/>
      <c r="EC50" s="75"/>
      <c r="ED50" s="75"/>
      <c r="EE50" s="75"/>
      <c r="EF50" s="75"/>
      <c r="EG50" s="101"/>
    </row>
    <row r="51" spans="1:137" ht="12.75" customHeight="1">
      <c r="A51" s="69" t="s">
        <v>310</v>
      </c>
      <c r="B51" s="135">
        <v>5.9348114026991361E-2</v>
      </c>
      <c r="C51" s="248">
        <v>0.12544051824809888</v>
      </c>
      <c r="D51" s="249">
        <v>-0.14287075478233158</v>
      </c>
      <c r="E51" s="135">
        <v>-0.95902281874883366</v>
      </c>
      <c r="F51" s="136">
        <v>0.23662446552454863</v>
      </c>
      <c r="G51" s="137">
        <v>-0.19205319321218273</v>
      </c>
      <c r="H51" s="137">
        <v>-0.58425130726530439</v>
      </c>
      <c r="I51" s="137">
        <v>-0.49829579115472367</v>
      </c>
      <c r="J51" s="137">
        <v>0.27044163196572324</v>
      </c>
      <c r="K51" s="138">
        <v>0.94475651449339448</v>
      </c>
      <c r="L51" s="139">
        <v>-0.11562093293048248</v>
      </c>
      <c r="M51" s="136">
        <v>0.15299697255479749</v>
      </c>
      <c r="N51" s="137">
        <v>0.13178885901847792</v>
      </c>
      <c r="O51" s="137">
        <v>-0.21189257159145436</v>
      </c>
      <c r="P51" s="137">
        <v>1.3958906266400284</v>
      </c>
      <c r="Q51" s="137">
        <v>-0.39798539586247683</v>
      </c>
      <c r="R51" s="137">
        <v>-2.0510545779917067E-2</v>
      </c>
      <c r="S51" s="137">
        <v>1.5723051534970445</v>
      </c>
      <c r="T51" s="137">
        <v>0.25797577450206166</v>
      </c>
      <c r="U51" s="137">
        <v>-0.92440732689067495</v>
      </c>
      <c r="V51" s="136"/>
      <c r="X51" s="69" t="s">
        <v>310</v>
      </c>
      <c r="Y51" s="106">
        <v>1057</v>
      </c>
      <c r="Z51" s="240">
        <v>1683.6099049136974</v>
      </c>
      <c r="AA51" s="241">
        <v>-627.00176080269739</v>
      </c>
      <c r="AB51" s="106">
        <v>-173.15776702223229</v>
      </c>
      <c r="AC51" s="101">
        <v>397.39330897509353</v>
      </c>
      <c r="AD51" s="75">
        <v>-56.102123314656637</v>
      </c>
      <c r="AE51" s="75">
        <v>-180.10936890945959</v>
      </c>
      <c r="AF51" s="75">
        <v>-89.623235692492017</v>
      </c>
      <c r="AG51" s="75">
        <v>50.643452459047694</v>
      </c>
      <c r="AH51" s="76">
        <v>672.58458443265408</v>
      </c>
      <c r="AI51" s="103">
        <v>-143.6212303549255</v>
      </c>
      <c r="AJ51" s="101">
        <v>1297.8341297308216</v>
      </c>
      <c r="AK51" s="75">
        <v>324.10519001525245</v>
      </c>
      <c r="AL51" s="75">
        <v>-227.6430616548314</v>
      </c>
      <c r="AM51" s="75">
        <v>1481.4387375144579</v>
      </c>
      <c r="AN51" s="75">
        <v>-155.56476864519209</v>
      </c>
      <c r="AO51" s="75">
        <v>-9.7626876892027212</v>
      </c>
      <c r="AP51" s="75">
        <v>354.09659443313649</v>
      </c>
      <c r="AQ51" s="75">
        <v>461.58786966509069</v>
      </c>
      <c r="AR51" s="75">
        <v>-930.42374390776968</v>
      </c>
      <c r="AS51" s="101"/>
      <c r="AU51" s="69" t="s">
        <v>310</v>
      </c>
      <c r="AV51" s="135">
        <v>56.194310976796217</v>
      </c>
      <c r="AW51" s="248"/>
      <c r="AX51" s="249"/>
      <c r="AY51" s="135"/>
      <c r="AZ51" s="136">
        <v>1.1392399381721319</v>
      </c>
      <c r="BA51" s="137">
        <v>-0.11838293921068166</v>
      </c>
      <c r="BB51" s="137">
        <v>-0.95706374381221426</v>
      </c>
      <c r="BC51" s="137">
        <v>0.53099697316802974</v>
      </c>
      <c r="BD51" s="137">
        <v>5.1915250755528053</v>
      </c>
      <c r="BE51" s="138">
        <v>1.7063501383275392</v>
      </c>
      <c r="BF51" s="139">
        <v>-0.57332888751485678</v>
      </c>
      <c r="BG51" s="136">
        <v>0.17276745709242647</v>
      </c>
      <c r="BH51" s="137">
        <v>0.50680923069836847</v>
      </c>
      <c r="BI51" s="137">
        <v>0.64281122452236605</v>
      </c>
      <c r="BJ51" s="137">
        <v>2.5108860550249634</v>
      </c>
      <c r="BK51" s="137">
        <v>1.4467459490508316</v>
      </c>
      <c r="BL51" s="137">
        <v>0.64207622517356011</v>
      </c>
      <c r="BM51" s="137">
        <v>1.7355864432360368</v>
      </c>
      <c r="BN51" s="137">
        <v>-1.4489613963843628</v>
      </c>
      <c r="BO51" s="137">
        <v>-1.6845042399904031</v>
      </c>
      <c r="BP51" s="136"/>
      <c r="BR51" s="69" t="s">
        <v>310</v>
      </c>
      <c r="BS51" s="106">
        <v>641140</v>
      </c>
      <c r="BT51" s="240"/>
      <c r="BU51" s="241"/>
      <c r="BV51" s="106">
        <v>17882.488421682549</v>
      </c>
      <c r="BW51" s="101">
        <v>1896.1943733304215</v>
      </c>
      <c r="BX51" s="75">
        <v>-34.556236783395434</v>
      </c>
      <c r="BY51" s="75">
        <v>-296.14824026968927</v>
      </c>
      <c r="BZ51" s="75">
        <v>94.527021897152736</v>
      </c>
      <c r="CA51" s="75">
        <v>926.69514745535344</v>
      </c>
      <c r="CB51" s="76">
        <v>1205.6766810309928</v>
      </c>
      <c r="CC51" s="103">
        <v>-715.45228175832017</v>
      </c>
      <c r="CD51" s="101">
        <v>1465.2528410262894</v>
      </c>
      <c r="CE51" s="75">
        <v>1241.7332001838076</v>
      </c>
      <c r="CF51" s="75">
        <v>684.72812146281649</v>
      </c>
      <c r="CG51" s="75">
        <v>2635.7831497378356</v>
      </c>
      <c r="CH51" s="75">
        <v>555.22164485889516</v>
      </c>
      <c r="CI51" s="75">
        <v>303.60582213338057</v>
      </c>
      <c r="CJ51" s="75">
        <v>390.24161209457816</v>
      </c>
      <c r="CK51" s="75">
        <v>-2637.4850317765377</v>
      </c>
      <c r="CL51" s="75">
        <v>-1708.5756776683411</v>
      </c>
      <c r="CM51" s="101">
        <v>622205.56955019792</v>
      </c>
      <c r="CO51" s="69" t="s">
        <v>310</v>
      </c>
      <c r="CP51" s="106"/>
      <c r="CQ51" s="240"/>
      <c r="CR51" s="241"/>
      <c r="CS51" s="106"/>
      <c r="CT51" s="101"/>
      <c r="CU51" s="75"/>
      <c r="CV51" s="75"/>
      <c r="CW51" s="75"/>
      <c r="CX51" s="75"/>
      <c r="CY51" s="76"/>
      <c r="CZ51" s="103"/>
      <c r="DA51" s="101"/>
      <c r="DB51" s="75"/>
      <c r="DC51" s="75"/>
      <c r="DD51" s="75"/>
      <c r="DE51" s="75"/>
      <c r="DF51" s="75"/>
      <c r="DG51" s="75"/>
      <c r="DH51" s="75"/>
      <c r="DI51" s="75"/>
      <c r="DJ51" s="101"/>
      <c r="DL51" s="69" t="s">
        <v>310</v>
      </c>
      <c r="DM51" s="106"/>
      <c r="DN51" s="240"/>
      <c r="DO51" s="241"/>
      <c r="DP51" s="106"/>
      <c r="DQ51" s="101"/>
      <c r="DR51" s="75"/>
      <c r="DS51" s="75"/>
      <c r="DT51" s="75"/>
      <c r="DU51" s="75"/>
      <c r="DV51" s="76"/>
      <c r="DW51" s="103"/>
      <c r="DX51" s="101"/>
      <c r="DY51" s="75"/>
      <c r="DZ51" s="75"/>
      <c r="EA51" s="75"/>
      <c r="EB51" s="75"/>
      <c r="EC51" s="75"/>
      <c r="ED51" s="75"/>
      <c r="EE51" s="75"/>
      <c r="EF51" s="75"/>
      <c r="EG51" s="101"/>
    </row>
    <row r="52" spans="1:137" ht="12.75" customHeight="1">
      <c r="A52" s="69" t="s">
        <v>311</v>
      </c>
      <c r="B52" s="135">
        <v>-0.15902818850395128</v>
      </c>
      <c r="C52" s="248">
        <v>-0.26642018002689394</v>
      </c>
      <c r="D52" s="249">
        <v>0.17019718783151117</v>
      </c>
      <c r="E52" s="135">
        <v>0.46434003232191934</v>
      </c>
      <c r="F52" s="136">
        <v>-0.25457426434034591</v>
      </c>
      <c r="G52" s="137">
        <v>-3.0763936316646756E-2</v>
      </c>
      <c r="H52" s="137">
        <v>-0.16679118121544212</v>
      </c>
      <c r="I52" s="137">
        <v>-0.67057749576916459</v>
      </c>
      <c r="J52" s="137">
        <v>0.66336684025964932</v>
      </c>
      <c r="K52" s="138">
        <v>-0.51905699195334831</v>
      </c>
      <c r="L52" s="139">
        <v>-0.64920724429652354</v>
      </c>
      <c r="M52" s="136">
        <v>-0.36607347132522339</v>
      </c>
      <c r="N52" s="137">
        <v>-0.24453862535678272</v>
      </c>
      <c r="O52" s="137">
        <v>-1.1519118646172721</v>
      </c>
      <c r="P52" s="137">
        <v>-0.62962652047504619</v>
      </c>
      <c r="Q52" s="137">
        <v>0.36242519321030287</v>
      </c>
      <c r="R52" s="137">
        <v>-2.6037550133206633E-2</v>
      </c>
      <c r="S52" s="137">
        <v>-0.41799922255668642</v>
      </c>
      <c r="T52" s="137">
        <v>-0.15912185793678368</v>
      </c>
      <c r="U52" s="137">
        <v>-0.34403159717647513</v>
      </c>
      <c r="V52" s="136"/>
      <c r="X52" s="69" t="s">
        <v>311</v>
      </c>
      <c r="Y52" s="106">
        <v>-2834</v>
      </c>
      <c r="Z52" s="240">
        <v>-3580.2651386982761</v>
      </c>
      <c r="AA52" s="241">
        <v>745.85924607113702</v>
      </c>
      <c r="AB52" s="106">
        <v>83.03555251720536</v>
      </c>
      <c r="AC52" s="101">
        <v>-428.55033111938974</v>
      </c>
      <c r="AD52" s="75">
        <v>-8.9694288934733777</v>
      </c>
      <c r="AE52" s="75">
        <v>-51.116944200246508</v>
      </c>
      <c r="AF52" s="75">
        <v>-120.00874502284933</v>
      </c>
      <c r="AG52" s="75">
        <v>124.55938150067959</v>
      </c>
      <c r="AH52" s="76">
        <v>-373.01459450353286</v>
      </c>
      <c r="AI52" s="103">
        <v>-805.49547498484026</v>
      </c>
      <c r="AJ52" s="101">
        <v>-3110.0585181055358</v>
      </c>
      <c r="AK52" s="75">
        <v>-602.1805569883727</v>
      </c>
      <c r="AL52" s="75">
        <v>-1234.914026952858</v>
      </c>
      <c r="AM52" s="75">
        <v>-677.54114318608481</v>
      </c>
      <c r="AN52" s="75">
        <v>141.1011695332345</v>
      </c>
      <c r="AO52" s="75">
        <v>-12.39091030468262</v>
      </c>
      <c r="AP52" s="75">
        <v>-95.61712797502696</v>
      </c>
      <c r="AQ52" s="75">
        <v>-285.44617984816432</v>
      </c>
      <c r="AR52" s="75">
        <v>-343.06974238350813</v>
      </c>
      <c r="AS52" s="101"/>
      <c r="AU52" s="69" t="s">
        <v>311</v>
      </c>
      <c r="AV52" s="135">
        <v>55.570264293877102</v>
      </c>
      <c r="AW52" s="248"/>
      <c r="AX52" s="249"/>
      <c r="AY52" s="135"/>
      <c r="AZ52" s="136">
        <v>0.62830059298442098</v>
      </c>
      <c r="BA52" s="137">
        <v>-5.9652217136274555E-2</v>
      </c>
      <c r="BB52" s="137">
        <v>-1.9246077751364443</v>
      </c>
      <c r="BC52" s="137">
        <v>-0.34060652310510253</v>
      </c>
      <c r="BD52" s="137">
        <v>4.8963392411943696</v>
      </c>
      <c r="BE52" s="138">
        <v>1.1956575831157723</v>
      </c>
      <c r="BF52" s="139">
        <v>-1.4464673646306769</v>
      </c>
      <c r="BG52" s="136">
        <v>-0.42669151962516638</v>
      </c>
      <c r="BH52" s="137">
        <v>0.33830618211636576</v>
      </c>
      <c r="BI52" s="137">
        <v>-1.9330086595810814</v>
      </c>
      <c r="BJ52" s="137">
        <v>1.1145221380006953</v>
      </c>
      <c r="BK52" s="137">
        <v>1.5295177441299712</v>
      </c>
      <c r="BL52" s="137">
        <v>0.24265226976634136</v>
      </c>
      <c r="BM52" s="137">
        <v>1.3212428564122414</v>
      </c>
      <c r="BN52" s="137">
        <v>-1.0435342044518015</v>
      </c>
      <c r="BO52" s="137">
        <v>-2.6044935302270589</v>
      </c>
      <c r="BP52" s="136"/>
      <c r="BR52" s="69" t="s">
        <v>311</v>
      </c>
      <c r="BS52" s="106">
        <v>635551</v>
      </c>
      <c r="BT52" s="240"/>
      <c r="BU52" s="241"/>
      <c r="BV52" s="106">
        <v>17965.523974199754</v>
      </c>
      <c r="BW52" s="101">
        <v>1048.4015566190938</v>
      </c>
      <c r="BX52" s="75">
        <v>-17.397025282250979</v>
      </c>
      <c r="BY52" s="75">
        <v>-600.41151370696753</v>
      </c>
      <c r="BZ52" s="75">
        <v>-60.754234253581672</v>
      </c>
      <c r="CA52" s="75">
        <v>882.27770419353692</v>
      </c>
      <c r="CB52" s="76">
        <v>844.68662566831335</v>
      </c>
      <c r="CC52" s="103">
        <v>-1809.2039527954475</v>
      </c>
      <c r="CD52" s="101">
        <v>-3627.2594695222797</v>
      </c>
      <c r="CE52" s="75">
        <v>828.24555297542247</v>
      </c>
      <c r="CF52" s="75">
        <v>-2088.7992077531089</v>
      </c>
      <c r="CG52" s="75">
        <v>1178.6496936781332</v>
      </c>
      <c r="CH52" s="75">
        <v>588.634317428754</v>
      </c>
      <c r="CI52" s="75">
        <v>115.16534390972083</v>
      </c>
      <c r="CJ52" s="75">
        <v>297.04566056717522</v>
      </c>
      <c r="CK52" s="75">
        <v>-1888.7100829717238</v>
      </c>
      <c r="CL52" s="75">
        <v>-2657.4907473566418</v>
      </c>
      <c r="CM52" s="101">
        <v>623632.23242926318</v>
      </c>
      <c r="CO52" s="69" t="s">
        <v>311</v>
      </c>
      <c r="CP52" s="106"/>
      <c r="CQ52" s="240"/>
      <c r="CR52" s="241"/>
      <c r="CS52" s="106"/>
      <c r="CT52" s="101"/>
      <c r="CU52" s="75"/>
      <c r="CV52" s="75"/>
      <c r="CW52" s="75"/>
      <c r="CX52" s="75"/>
      <c r="CY52" s="76"/>
      <c r="CZ52" s="103"/>
      <c r="DA52" s="101"/>
      <c r="DB52" s="75"/>
      <c r="DC52" s="75"/>
      <c r="DD52" s="75"/>
      <c r="DE52" s="75"/>
      <c r="DF52" s="75"/>
      <c r="DG52" s="75"/>
      <c r="DH52" s="75"/>
      <c r="DI52" s="75"/>
      <c r="DJ52" s="101"/>
      <c r="DL52" s="69" t="s">
        <v>311</v>
      </c>
      <c r="DM52" s="106"/>
      <c r="DN52" s="240"/>
      <c r="DO52" s="241"/>
      <c r="DP52" s="106"/>
      <c r="DQ52" s="101"/>
      <c r="DR52" s="75"/>
      <c r="DS52" s="75"/>
      <c r="DT52" s="75"/>
      <c r="DU52" s="75"/>
      <c r="DV52" s="76"/>
      <c r="DW52" s="103"/>
      <c r="DX52" s="101"/>
      <c r="DY52" s="75"/>
      <c r="DZ52" s="75"/>
      <c r="EA52" s="75"/>
      <c r="EB52" s="75"/>
      <c r="EC52" s="75"/>
      <c r="ED52" s="75"/>
      <c r="EE52" s="75"/>
      <c r="EF52" s="75"/>
      <c r="EG52" s="101"/>
    </row>
    <row r="53" spans="1:137" ht="12.75" customHeight="1">
      <c r="A53" s="69" t="s">
        <v>312</v>
      </c>
      <c r="B53" s="135">
        <v>0.3564443245430704</v>
      </c>
      <c r="C53" s="248">
        <v>0.39916857043786891</v>
      </c>
      <c r="D53" s="249">
        <v>0.22606843233872187</v>
      </c>
      <c r="E53" s="135">
        <v>8.0219342207708877</v>
      </c>
      <c r="F53" s="136">
        <v>0.4067549935341308</v>
      </c>
      <c r="G53" s="137">
        <v>-0.69608737882496108</v>
      </c>
      <c r="H53" s="137">
        <v>1.0247829489713922</v>
      </c>
      <c r="I53" s="137">
        <v>-0.97979355530746215</v>
      </c>
      <c r="J53" s="137">
        <v>0.27895471940535543</v>
      </c>
      <c r="K53" s="138">
        <v>0.97043891184682707</v>
      </c>
      <c r="L53" s="139">
        <v>0.34914933628309441</v>
      </c>
      <c r="M53" s="136">
        <v>0.35229798418465741</v>
      </c>
      <c r="N53" s="137">
        <v>0.15333976833031837</v>
      </c>
      <c r="O53" s="137">
        <v>0.68442539942721314</v>
      </c>
      <c r="P53" s="137">
        <v>-0.48862961214392042</v>
      </c>
      <c r="Q53" s="137">
        <v>1.3385654077274101</v>
      </c>
      <c r="R53" s="137">
        <v>0.83901808848672044</v>
      </c>
      <c r="S53" s="137">
        <v>-1.8847610013366656</v>
      </c>
      <c r="T53" s="137">
        <v>0.40629785164678633</v>
      </c>
      <c r="U53" s="137">
        <v>1.1894560333082005</v>
      </c>
      <c r="V53" s="136"/>
      <c r="X53" s="69" t="s">
        <v>312</v>
      </c>
      <c r="Y53" s="106">
        <v>6342</v>
      </c>
      <c r="Z53" s="240">
        <v>5349.9019036740065</v>
      </c>
      <c r="AA53" s="241">
        <v>992.39130233111791</v>
      </c>
      <c r="AB53" s="106">
        <v>1441.1825156271261</v>
      </c>
      <c r="AC53" s="101">
        <v>682.98822945772554</v>
      </c>
      <c r="AD53" s="75">
        <v>-202.88643935179061</v>
      </c>
      <c r="AE53" s="75">
        <v>313.54416297904754</v>
      </c>
      <c r="AF53" s="75">
        <v>-174.17122588094935</v>
      </c>
      <c r="AG53" s="75">
        <v>52.726367177358043</v>
      </c>
      <c r="AH53" s="76">
        <v>693.77536453408538</v>
      </c>
      <c r="AI53" s="103">
        <v>430.39013210129633</v>
      </c>
      <c r="AJ53" s="101">
        <v>2982.069132688106</v>
      </c>
      <c r="AK53" s="75">
        <v>376.67842589688371</v>
      </c>
      <c r="AL53" s="75">
        <v>725.29029135208111</v>
      </c>
      <c r="AM53" s="75">
        <v>-522.50369350503024</v>
      </c>
      <c r="AN53" s="75">
        <v>523.02563932428893</v>
      </c>
      <c r="AO53" s="75">
        <v>399.17315223743935</v>
      </c>
      <c r="AP53" s="75">
        <v>-429.33604913659656</v>
      </c>
      <c r="AQ53" s="75">
        <v>727.69151704607066</v>
      </c>
      <c r="AR53" s="75">
        <v>1182.0498494728527</v>
      </c>
      <c r="AS53" s="101"/>
      <c r="AU53" s="69" t="s">
        <v>312</v>
      </c>
      <c r="AV53" s="135">
        <v>0.38013964313421411</v>
      </c>
      <c r="AW53" s="248"/>
      <c r="AX53" s="249"/>
      <c r="AY53" s="135"/>
      <c r="AZ53" s="136">
        <v>0.779781150404113</v>
      </c>
      <c r="BA53" s="137">
        <v>-1.555836447253911</v>
      </c>
      <c r="BB53" s="137">
        <v>1.0908274717260857</v>
      </c>
      <c r="BC53" s="137">
        <v>-2.0572853951651537</v>
      </c>
      <c r="BD53" s="137">
        <v>2.4912864245407507</v>
      </c>
      <c r="BE53" s="138">
        <v>1.8877323942843915</v>
      </c>
      <c r="BF53" s="139">
        <v>-0.85762851996659117</v>
      </c>
      <c r="BG53" s="136">
        <v>0.53189881274882111</v>
      </c>
      <c r="BH53" s="137">
        <v>0.48635944255972507</v>
      </c>
      <c r="BI53" s="137">
        <v>-0.29458849435400891</v>
      </c>
      <c r="BJ53" s="137">
        <v>0.31545416111573577</v>
      </c>
      <c r="BK53" s="137">
        <v>2.6446875337392983</v>
      </c>
      <c r="BL53" s="137">
        <v>1.4251108039844418</v>
      </c>
      <c r="BM53" s="137">
        <v>-0.73100406634661885</v>
      </c>
      <c r="BN53" s="137">
        <v>1.4140955675597144</v>
      </c>
      <c r="BO53" s="137">
        <v>-0.74337807396535061</v>
      </c>
      <c r="BP53" s="136"/>
      <c r="BR53" s="69" t="s">
        <v>312</v>
      </c>
      <c r="BS53" s="106">
        <v>6762</v>
      </c>
      <c r="BT53" s="240"/>
      <c r="BU53" s="241"/>
      <c r="BV53" s="106">
        <v>-335.71929178775463</v>
      </c>
      <c r="BW53" s="101">
        <v>1304.4954819876293</v>
      </c>
      <c r="BX53" s="75">
        <v>-457.43520864636957</v>
      </c>
      <c r="BY53" s="75">
        <v>333.53320055339645</v>
      </c>
      <c r="BZ53" s="75">
        <v>-369.73287144929054</v>
      </c>
      <c r="CA53" s="75">
        <v>460.72380469453492</v>
      </c>
      <c r="CB53" s="76">
        <v>1337.4065568353253</v>
      </c>
      <c r="CC53" s="103">
        <v>-1070.051528430733</v>
      </c>
      <c r="CD53" s="101">
        <v>4494.2787635783898</v>
      </c>
      <c r="CE53" s="75">
        <v>1190.7802417537896</v>
      </c>
      <c r="CF53" s="75">
        <v>-315.24273911284399</v>
      </c>
      <c r="CG53" s="75">
        <v>334.61908387680887</v>
      </c>
      <c r="CH53" s="75">
        <v>1020.2251483946675</v>
      </c>
      <c r="CI53" s="75">
        <v>674.09599911839905</v>
      </c>
      <c r="CJ53" s="75">
        <v>-164.58251639939408</v>
      </c>
      <c r="CK53" s="75">
        <v>2507.5186949022172</v>
      </c>
      <c r="CL53" s="75">
        <v>-753.13514895527624</v>
      </c>
      <c r="CM53" s="101">
        <v>2368.4168297616998</v>
      </c>
      <c r="CO53" s="69" t="s">
        <v>312</v>
      </c>
      <c r="CP53" s="106"/>
      <c r="CQ53" s="240"/>
      <c r="CR53" s="241"/>
      <c r="CS53" s="106"/>
      <c r="CT53" s="101"/>
      <c r="CU53" s="75"/>
      <c r="CV53" s="75"/>
      <c r="CW53" s="75"/>
      <c r="CX53" s="75"/>
      <c r="CY53" s="76"/>
      <c r="CZ53" s="103"/>
      <c r="DA53" s="101"/>
      <c r="DB53" s="75"/>
      <c r="DC53" s="75"/>
      <c r="DD53" s="75"/>
      <c r="DE53" s="75"/>
      <c r="DF53" s="75"/>
      <c r="DG53" s="75"/>
      <c r="DH53" s="75"/>
      <c r="DI53" s="75"/>
      <c r="DJ53" s="101"/>
      <c r="DL53" s="69" t="s">
        <v>312</v>
      </c>
      <c r="DM53" s="106"/>
      <c r="DN53" s="240"/>
      <c r="DO53" s="241"/>
      <c r="DP53" s="106"/>
      <c r="DQ53" s="101"/>
      <c r="DR53" s="75"/>
      <c r="DS53" s="75"/>
      <c r="DT53" s="75"/>
      <c r="DU53" s="75"/>
      <c r="DV53" s="76"/>
      <c r="DW53" s="103"/>
      <c r="DX53" s="101"/>
      <c r="DY53" s="75"/>
      <c r="DZ53" s="75"/>
      <c r="EA53" s="75"/>
      <c r="EB53" s="75"/>
      <c r="EC53" s="75"/>
      <c r="ED53" s="75"/>
      <c r="EE53" s="75"/>
      <c r="EF53" s="75"/>
      <c r="EG53" s="101"/>
    </row>
    <row r="54" spans="1:137" ht="12.75" customHeight="1">
      <c r="A54" s="69" t="s">
        <v>313</v>
      </c>
      <c r="B54" s="135">
        <v>7.3589451506572701E-2</v>
      </c>
      <c r="C54" s="248">
        <v>-4.71077170647205E-2</v>
      </c>
      <c r="D54" s="249">
        <v>0.44276030167198499</v>
      </c>
      <c r="E54" s="135">
        <v>-0.36427639422216274</v>
      </c>
      <c r="F54" s="136">
        <v>-0.39009185445961769</v>
      </c>
      <c r="G54" s="137">
        <v>0.29375158110724886</v>
      </c>
      <c r="H54" s="137">
        <v>0.50841342845435733</v>
      </c>
      <c r="I54" s="137">
        <v>-1.358100488188807</v>
      </c>
      <c r="J54" s="137">
        <v>1.2717087093154333</v>
      </c>
      <c r="K54" s="138">
        <v>-1.2493397366642234</v>
      </c>
      <c r="L54" s="139">
        <v>-1.185742906585685</v>
      </c>
      <c r="M54" s="136">
        <v>0.10836421571283061</v>
      </c>
      <c r="N54" s="137">
        <v>-7.3596735575798267E-2</v>
      </c>
      <c r="O54" s="137">
        <v>-0.45973413057531776</v>
      </c>
      <c r="P54" s="137">
        <v>0.68827749746001032</v>
      </c>
      <c r="Q54" s="137">
        <v>0.856391930189071</v>
      </c>
      <c r="R54" s="137">
        <v>0.39931006392079915</v>
      </c>
      <c r="S54" s="137">
        <v>-1.4176228042367511</v>
      </c>
      <c r="T54" s="137">
        <v>2.8369318959398093E-2</v>
      </c>
      <c r="U54" s="137">
        <v>0.59152296696605156</v>
      </c>
      <c r="V54" s="136"/>
      <c r="X54" s="69" t="s">
        <v>313</v>
      </c>
      <c r="Y54" s="106">
        <v>1314</v>
      </c>
      <c r="Z54" s="240">
        <v>-633.88672159961425</v>
      </c>
      <c r="AA54" s="241">
        <v>1948.0154449446709</v>
      </c>
      <c r="AB54" s="106">
        <v>-70.694050638419867</v>
      </c>
      <c r="AC54" s="101">
        <v>-657.67319157641032</v>
      </c>
      <c r="AD54" s="75">
        <v>85.022884354799316</v>
      </c>
      <c r="AE54" s="75">
        <v>157.14905305258435</v>
      </c>
      <c r="AF54" s="75">
        <v>-239.05485200780458</v>
      </c>
      <c r="AG54" s="75">
        <v>241.04136625010506</v>
      </c>
      <c r="AH54" s="76">
        <v>-901.83164322610537</v>
      </c>
      <c r="AI54" s="103">
        <v>-1466.7473597615754</v>
      </c>
      <c r="AJ54" s="101">
        <v>920.49357870069798</v>
      </c>
      <c r="AK54" s="75">
        <v>-181.06726079352666</v>
      </c>
      <c r="AL54" s="75">
        <v>-490.51781924456009</v>
      </c>
      <c r="AM54" s="75">
        <v>732.39582509474712</v>
      </c>
      <c r="AN54" s="75">
        <v>339.10227216313797</v>
      </c>
      <c r="AO54" s="75">
        <v>191.57060191268101</v>
      </c>
      <c r="AP54" s="75">
        <v>-316.83870195107374</v>
      </c>
      <c r="AQ54" s="75">
        <v>51.016733791999286</v>
      </c>
      <c r="AR54" s="75">
        <v>594.83192772747134</v>
      </c>
      <c r="AS54" s="101"/>
      <c r="AU54" s="69" t="s">
        <v>313</v>
      </c>
      <c r="AV54" s="135">
        <v>0.33009230119644961</v>
      </c>
      <c r="AW54" s="248">
        <v>0.21006170848081318</v>
      </c>
      <c r="AX54" s="249">
        <v>0.69709435811251552</v>
      </c>
      <c r="AY54" s="135">
        <v>7.0912236377596249</v>
      </c>
      <c r="AZ54" s="136">
        <v>-3.4785598363340497E-3</v>
      </c>
      <c r="BA54" s="137">
        <v>-0.626237821558151</v>
      </c>
      <c r="BB54" s="137">
        <v>0.77679940763792921</v>
      </c>
      <c r="BC54" s="137">
        <v>-3.4630254831919727</v>
      </c>
      <c r="BD54" s="137">
        <v>2.5043546486219537</v>
      </c>
      <c r="BE54" s="138">
        <v>0.12854617375694932</v>
      </c>
      <c r="BF54" s="139">
        <v>-1.5983872849111846</v>
      </c>
      <c r="BG54" s="136">
        <v>0.24642242618688748</v>
      </c>
      <c r="BH54" s="137">
        <v>-3.3531900781269552E-2</v>
      </c>
      <c r="BI54" s="137">
        <v>-1.1428349182243891</v>
      </c>
      <c r="BJ54" s="137">
        <v>0.95524677461000795</v>
      </c>
      <c r="BK54" s="137">
        <v>2.1686016689850929</v>
      </c>
      <c r="BL54" s="137">
        <v>1.1945577692452636</v>
      </c>
      <c r="BM54" s="137">
        <v>-2.1655272075881582</v>
      </c>
      <c r="BN54" s="137">
        <v>0.53365386996073738</v>
      </c>
      <c r="BO54" s="137">
        <v>0.50013322148561024</v>
      </c>
      <c r="BP54" s="136">
        <v>0.72273693550335416</v>
      </c>
      <c r="BR54" s="69" t="s">
        <v>313</v>
      </c>
      <c r="BS54" s="106">
        <v>5879</v>
      </c>
      <c r="BT54" s="240">
        <v>2819.3599482898135</v>
      </c>
      <c r="BU54" s="241">
        <v>3059.2642325442284</v>
      </c>
      <c r="BV54" s="106">
        <v>1280.3662504836793</v>
      </c>
      <c r="BW54" s="101">
        <v>-5.8419842629809864</v>
      </c>
      <c r="BX54" s="75">
        <v>-182.93510720512131</v>
      </c>
      <c r="BY54" s="75">
        <v>239.46690292192579</v>
      </c>
      <c r="BZ54" s="75">
        <v>-622.85805860409528</v>
      </c>
      <c r="CA54" s="75">
        <v>468.97056738719039</v>
      </c>
      <c r="CB54" s="76">
        <v>91.513711237101234</v>
      </c>
      <c r="CC54" s="103">
        <v>-1985.4739330000448</v>
      </c>
      <c r="CD54" s="101">
        <v>2090.3383230140898</v>
      </c>
      <c r="CE54" s="75">
        <v>-82.464201869763201</v>
      </c>
      <c r="CF54" s="75">
        <v>-1227.7846165001683</v>
      </c>
      <c r="CG54" s="75">
        <v>1013.78972591809</v>
      </c>
      <c r="CH54" s="75">
        <v>847.66431237546931</v>
      </c>
      <c r="CI54" s="75">
        <v>568.59015615623503</v>
      </c>
      <c r="CJ54" s="75">
        <v>-487.69528462956077</v>
      </c>
      <c r="CK54" s="75">
        <v>954.84994065499632</v>
      </c>
      <c r="CL54" s="75">
        <v>503.38829090904619</v>
      </c>
      <c r="CM54" s="101">
        <v>4499.2355245995568</v>
      </c>
      <c r="CO54" s="69" t="s">
        <v>313</v>
      </c>
      <c r="CP54" s="106"/>
      <c r="CQ54" s="240"/>
      <c r="CR54" s="241"/>
      <c r="CS54" s="106"/>
      <c r="CT54" s="101"/>
      <c r="CU54" s="75"/>
      <c r="CV54" s="75"/>
      <c r="CW54" s="75"/>
      <c r="CX54" s="75"/>
      <c r="CY54" s="76"/>
      <c r="CZ54" s="103"/>
      <c r="DA54" s="101"/>
      <c r="DB54" s="75"/>
      <c r="DC54" s="75"/>
      <c r="DD54" s="75"/>
      <c r="DE54" s="75"/>
      <c r="DF54" s="75"/>
      <c r="DG54" s="75"/>
      <c r="DH54" s="75"/>
      <c r="DI54" s="75"/>
      <c r="DJ54" s="101"/>
      <c r="DL54" s="69" t="s">
        <v>313</v>
      </c>
      <c r="DM54" s="106"/>
      <c r="DN54" s="240"/>
      <c r="DO54" s="241"/>
      <c r="DP54" s="106"/>
      <c r="DQ54" s="101"/>
      <c r="DR54" s="75"/>
      <c r="DS54" s="75"/>
      <c r="DT54" s="75"/>
      <c r="DU54" s="75"/>
      <c r="DV54" s="76"/>
      <c r="DW54" s="103"/>
      <c r="DX54" s="101"/>
      <c r="DY54" s="75"/>
      <c r="DZ54" s="75"/>
      <c r="EA54" s="75"/>
      <c r="EB54" s="75"/>
      <c r="EC54" s="75"/>
      <c r="ED54" s="75"/>
      <c r="EE54" s="75"/>
      <c r="EF54" s="75"/>
      <c r="EG54" s="101"/>
    </row>
    <row r="55" spans="1:137" ht="12.75" customHeight="1">
      <c r="A55" s="69" t="s">
        <v>314</v>
      </c>
      <c r="B55" s="135">
        <v>-0.12160752500425254</v>
      </c>
      <c r="C55" s="248">
        <v>-0.15342143896200922</v>
      </c>
      <c r="D55" s="249">
        <v>-2.4759804309137934E-2</v>
      </c>
      <c r="E55" s="135">
        <v>-1.0783171722581808</v>
      </c>
      <c r="F55" s="136">
        <v>-5.6091173279870787E-2</v>
      </c>
      <c r="G55" s="137">
        <v>-0.36422242717853992</v>
      </c>
      <c r="H55" s="137">
        <v>-4.0496983785553997E-2</v>
      </c>
      <c r="I55" s="137">
        <v>0.30613033438569026</v>
      </c>
      <c r="J55" s="137">
        <v>1.5162643023456157</v>
      </c>
      <c r="K55" s="138">
        <v>-0.44904271130888906</v>
      </c>
      <c r="L55" s="139">
        <v>-1.1459632172115652</v>
      </c>
      <c r="M55" s="136">
        <v>-9.6518889594898738E-2</v>
      </c>
      <c r="N55" s="137">
        <v>-8.651387425077095E-2</v>
      </c>
      <c r="O55" s="137">
        <v>0.12050546311848098</v>
      </c>
      <c r="P55" s="137">
        <v>-0.21761696461792823</v>
      </c>
      <c r="Q55" s="137">
        <v>-0.28363822844641451</v>
      </c>
      <c r="R55" s="137">
        <v>0.64262057908988091</v>
      </c>
      <c r="S55" s="137">
        <v>-0.49000013255992014</v>
      </c>
      <c r="T55" s="137">
        <v>0.14696374256026878</v>
      </c>
      <c r="U55" s="137">
        <v>-0.84578972640986239</v>
      </c>
      <c r="V55" s="136"/>
      <c r="X55" s="69" t="s">
        <v>314</v>
      </c>
      <c r="Y55" s="106">
        <v>-2173</v>
      </c>
      <c r="Z55" s="240">
        <v>-2063.4835630918387</v>
      </c>
      <c r="AA55" s="241">
        <v>-109.41820055764401</v>
      </c>
      <c r="AB55" s="106">
        <v>-208.50354256174614</v>
      </c>
      <c r="AC55" s="101">
        <v>-94.197704893478658</v>
      </c>
      <c r="AD55" s="75">
        <v>-105.72950092495375</v>
      </c>
      <c r="AE55" s="75">
        <v>-12.581135832617292</v>
      </c>
      <c r="AF55" s="75">
        <v>53.153693781037873</v>
      </c>
      <c r="AG55" s="75">
        <v>291.04958397804512</v>
      </c>
      <c r="AH55" s="76">
        <v>-320.09034589497605</v>
      </c>
      <c r="AI55" s="103">
        <v>-1400.7320562019158</v>
      </c>
      <c r="AJ55" s="101">
        <v>-820.76258954510558</v>
      </c>
      <c r="AK55" s="75">
        <v>-212.69015948972083</v>
      </c>
      <c r="AL55" s="75">
        <v>127.98337966301187</v>
      </c>
      <c r="AM55" s="75">
        <v>-233.15994742272596</v>
      </c>
      <c r="AN55" s="75">
        <v>-113.27297975900728</v>
      </c>
      <c r="AO55" s="75">
        <v>309.53086783638719</v>
      </c>
      <c r="AP55" s="75">
        <v>-107.96252136639305</v>
      </c>
      <c r="AQ55" s="75">
        <v>264.36084570590174</v>
      </c>
      <c r="AR55" s="75">
        <v>-855.55207471273025</v>
      </c>
      <c r="AS55" s="101"/>
      <c r="AU55" s="69" t="s">
        <v>314</v>
      </c>
      <c r="AV55" s="135">
        <v>0.14864702588108791</v>
      </c>
      <c r="AW55" s="248">
        <v>-6.9035929397542883E-2</v>
      </c>
      <c r="AX55" s="249">
        <v>0.81619881879972933</v>
      </c>
      <c r="AY55" s="135">
        <v>6.9622328033193348</v>
      </c>
      <c r="AZ55" s="136">
        <v>-0.29549303865237242</v>
      </c>
      <c r="BA55" s="137">
        <v>-0.79765808475359412</v>
      </c>
      <c r="BB55" s="137">
        <v>1.3279979964421873</v>
      </c>
      <c r="BC55" s="137">
        <v>-2.6825678518437313</v>
      </c>
      <c r="BD55" s="137">
        <v>3.7779328512854482</v>
      </c>
      <c r="BE55" s="138">
        <v>-1.2539831913780719</v>
      </c>
      <c r="BF55" s="139">
        <v>-2.6134343159762596</v>
      </c>
      <c r="BG55" s="136">
        <v>-3.3261911804638444E-3</v>
      </c>
      <c r="BH55" s="137">
        <v>-0.25147420931287412</v>
      </c>
      <c r="BI55" s="137">
        <v>-0.81353788837789098</v>
      </c>
      <c r="BJ55" s="137">
        <v>-0.65124887369938378</v>
      </c>
      <c r="BK55" s="137">
        <v>2.2858953828335471</v>
      </c>
      <c r="BL55" s="137">
        <v>1.8657480432759055</v>
      </c>
      <c r="BM55" s="137">
        <v>-4.1519402371386622</v>
      </c>
      <c r="BN55" s="137">
        <v>0.42233658963046761</v>
      </c>
      <c r="BO55" s="137">
        <v>0.57988121096212986</v>
      </c>
      <c r="BP55" s="136">
        <v>0.83129599034439394</v>
      </c>
      <c r="BR55" s="69" t="s">
        <v>314</v>
      </c>
      <c r="BS55" s="106">
        <v>2649</v>
      </c>
      <c r="BT55" s="240">
        <v>-927.73351971572265</v>
      </c>
      <c r="BU55" s="241">
        <v>3576.8477927892818</v>
      </c>
      <c r="BV55" s="106">
        <v>1245.0204749441655</v>
      </c>
      <c r="BW55" s="101">
        <v>-497.43299813155318</v>
      </c>
      <c r="BX55" s="75">
        <v>-232.56248481541843</v>
      </c>
      <c r="BY55" s="75">
        <v>406.99513599876809</v>
      </c>
      <c r="BZ55" s="75">
        <v>-480.08112913056539</v>
      </c>
      <c r="CA55" s="75">
        <v>709.37669890618781</v>
      </c>
      <c r="CB55" s="76">
        <v>-901.1612190905289</v>
      </c>
      <c r="CC55" s="103">
        <v>-3242.5847588470351</v>
      </c>
      <c r="CD55" s="101">
        <v>-28.258396261837333</v>
      </c>
      <c r="CE55" s="75">
        <v>-619.25955137473647</v>
      </c>
      <c r="CF55" s="75">
        <v>-872.15817518232507</v>
      </c>
      <c r="CG55" s="75">
        <v>-700.80895901909389</v>
      </c>
      <c r="CH55" s="75">
        <v>889.95610126165411</v>
      </c>
      <c r="CI55" s="75">
        <v>887.88371168182493</v>
      </c>
      <c r="CJ55" s="75">
        <v>-949.75440042909031</v>
      </c>
      <c r="CK55" s="75">
        <v>757.62291669580736</v>
      </c>
      <c r="CL55" s="75">
        <v>578.25996010408562</v>
      </c>
      <c r="CM55" s="101">
        <v>5172.3699513702886</v>
      </c>
      <c r="CO55" s="69" t="s">
        <v>314</v>
      </c>
      <c r="CP55" s="106"/>
      <c r="CQ55" s="240"/>
      <c r="CR55" s="241"/>
      <c r="CS55" s="106"/>
      <c r="CT55" s="101"/>
      <c r="CU55" s="75"/>
      <c r="CV55" s="75"/>
      <c r="CW55" s="75"/>
      <c r="CX55" s="75"/>
      <c r="CY55" s="76"/>
      <c r="CZ55" s="103"/>
      <c r="DA55" s="101"/>
      <c r="DB55" s="75"/>
      <c r="DC55" s="75"/>
      <c r="DD55" s="75"/>
      <c r="DE55" s="75"/>
      <c r="DF55" s="75"/>
      <c r="DG55" s="75"/>
      <c r="DH55" s="75"/>
      <c r="DI55" s="75"/>
      <c r="DJ55" s="101"/>
      <c r="DL55" s="69" t="s">
        <v>314</v>
      </c>
      <c r="DM55" s="106"/>
      <c r="DN55" s="240"/>
      <c r="DO55" s="241"/>
      <c r="DP55" s="106"/>
      <c r="DQ55" s="101"/>
      <c r="DR55" s="75"/>
      <c r="DS55" s="75"/>
      <c r="DT55" s="75"/>
      <c r="DU55" s="75"/>
      <c r="DV55" s="76"/>
      <c r="DW55" s="103"/>
      <c r="DX55" s="101"/>
      <c r="DY55" s="75"/>
      <c r="DZ55" s="75"/>
      <c r="EA55" s="75"/>
      <c r="EB55" s="75"/>
      <c r="EC55" s="75"/>
      <c r="ED55" s="75"/>
      <c r="EE55" s="75"/>
      <c r="EF55" s="75"/>
      <c r="EG55" s="101"/>
    </row>
    <row r="56" spans="1:137" ht="12.75" customHeight="1">
      <c r="A56" s="69" t="s">
        <v>315</v>
      </c>
      <c r="B56" s="135">
        <v>-0.16590809890386637</v>
      </c>
      <c r="C56" s="248">
        <v>-0.2883657725406219</v>
      </c>
      <c r="D56" s="249">
        <v>0.20639284873669173</v>
      </c>
      <c r="E56" s="135">
        <v>-14.672808213257316</v>
      </c>
      <c r="F56" s="136">
        <v>0.10635291210774334</v>
      </c>
      <c r="G56" s="137">
        <v>-0.57332213132548215</v>
      </c>
      <c r="H56" s="137">
        <v>-0.15710816270371186</v>
      </c>
      <c r="I56" s="137">
        <v>-0.61084016724822776</v>
      </c>
      <c r="J56" s="137">
        <v>3.3481545828364823</v>
      </c>
      <c r="K56" s="138">
        <v>-0.21550283799249836</v>
      </c>
      <c r="L56" s="139">
        <v>-0.9504258749628014</v>
      </c>
      <c r="M56" s="136">
        <v>6.3598008276621876E-2</v>
      </c>
      <c r="N56" s="137">
        <v>1.5495133544041195E-3</v>
      </c>
      <c r="O56" s="137">
        <v>0.69797917416083433</v>
      </c>
      <c r="P56" s="137">
        <v>-0.3614103025046278</v>
      </c>
      <c r="Q56" s="137">
        <v>1.1190584038468954</v>
      </c>
      <c r="R56" s="137">
        <v>4.9513553458235826E-2</v>
      </c>
      <c r="S56" s="137">
        <v>-1.4654552063326109</v>
      </c>
      <c r="T56" s="137">
        <v>0.98295866808602028</v>
      </c>
      <c r="U56" s="137">
        <v>-1.733236768534685</v>
      </c>
      <c r="V56" s="136"/>
      <c r="X56" s="69" t="s">
        <v>315</v>
      </c>
      <c r="Y56" s="106">
        <v>-2961</v>
      </c>
      <c r="Z56" s="240">
        <v>-3872.5038684599567</v>
      </c>
      <c r="AA56" s="241">
        <v>911.86272294522496</v>
      </c>
      <c r="AB56" s="106">
        <v>-2806.5426963757673</v>
      </c>
      <c r="AC56" s="101">
        <v>178.50546383258188</v>
      </c>
      <c r="AD56" s="75">
        <v>-165.82252318911196</v>
      </c>
      <c r="AE56" s="75">
        <v>-48.788785920933151</v>
      </c>
      <c r="AF56" s="75">
        <v>-106.38542867761862</v>
      </c>
      <c r="AG56" s="75">
        <v>652.42891630794838</v>
      </c>
      <c r="AH56" s="76">
        <v>-152.92671468771005</v>
      </c>
      <c r="AI56" s="103">
        <v>-1148.4102227872063</v>
      </c>
      <c r="AJ56" s="101">
        <v>540.29303917696234</v>
      </c>
      <c r="AK56" s="75">
        <v>3.806107688578777</v>
      </c>
      <c r="AL56" s="75">
        <v>742.18527972293668</v>
      </c>
      <c r="AM56" s="75">
        <v>-386.38085629144916</v>
      </c>
      <c r="AN56" s="75">
        <v>445.63648352948076</v>
      </c>
      <c r="AO56" s="75">
        <v>24.002438656694721</v>
      </c>
      <c r="AP56" s="75">
        <v>-321.303972351423</v>
      </c>
      <c r="AQ56" s="75">
        <v>1770.7611009498942</v>
      </c>
      <c r="AR56" s="75">
        <v>-1738.413542727707</v>
      </c>
      <c r="AS56" s="101"/>
      <c r="AU56" s="69" t="s">
        <v>315</v>
      </c>
      <c r="AV56" s="135">
        <v>0.14174591398574687</v>
      </c>
      <c r="AW56" s="248">
        <v>-9.1024954768492705E-2</v>
      </c>
      <c r="AX56" s="249">
        <v>0.85262790697802071</v>
      </c>
      <c r="AY56" s="135">
        <v>-9.15396498488189</v>
      </c>
      <c r="AZ56" s="136">
        <v>6.5286073886339224E-2</v>
      </c>
      <c r="BA56" s="137">
        <v>-1.3360541522787983</v>
      </c>
      <c r="BB56" s="137">
        <v>1.3378259974847762</v>
      </c>
      <c r="BC56" s="137">
        <v>-2.6240405467564565</v>
      </c>
      <c r="BD56" s="137">
        <v>6.5457890318881828</v>
      </c>
      <c r="BE56" s="138">
        <v>-0.95267157647993539</v>
      </c>
      <c r="BF56" s="139">
        <v>-2.9086976666448883</v>
      </c>
      <c r="BG56" s="136">
        <v>0.42790963669119275</v>
      </c>
      <c r="BH56" s="137">
        <v>-5.4031800904574823E-3</v>
      </c>
      <c r="BI56" s="137">
        <v>1.0426856450211019</v>
      </c>
      <c r="BJ56" s="137">
        <v>-0.38309101785042321</v>
      </c>
      <c r="BK56" s="137">
        <v>3.0570296522312912</v>
      </c>
      <c r="BL56" s="137">
        <v>1.9427287840032337</v>
      </c>
      <c r="BM56" s="137">
        <v>-5.160120660790712</v>
      </c>
      <c r="BN56" s="137">
        <v>1.5710684230337391</v>
      </c>
      <c r="BO56" s="137">
        <v>-0.82220331395131963</v>
      </c>
      <c r="BP56" s="136">
        <v>0.64480636725259277</v>
      </c>
      <c r="BR56" s="69" t="s">
        <v>315</v>
      </c>
      <c r="BS56" s="106">
        <v>2522</v>
      </c>
      <c r="BT56" s="240">
        <v>-1219.9722494774032</v>
      </c>
      <c r="BU56" s="241">
        <v>3742.8512696633697</v>
      </c>
      <c r="BV56" s="106">
        <v>-1644.5577739488072</v>
      </c>
      <c r="BW56" s="101">
        <v>109.62279682041844</v>
      </c>
      <c r="BX56" s="75">
        <v>-389.41557911105701</v>
      </c>
      <c r="BY56" s="75">
        <v>409.32329427808145</v>
      </c>
      <c r="BZ56" s="75">
        <v>-466.45781278533468</v>
      </c>
      <c r="CA56" s="75">
        <v>1237.2462337134566</v>
      </c>
      <c r="CB56" s="76">
        <v>-681.07333927470609</v>
      </c>
      <c r="CC56" s="103">
        <v>-3585.4995066494012</v>
      </c>
      <c r="CD56" s="101">
        <v>3622.0931610206608</v>
      </c>
      <c r="CE56" s="75">
        <v>-13.272886697784998</v>
      </c>
      <c r="CF56" s="75">
        <v>1104.9411314934696</v>
      </c>
      <c r="CG56" s="75">
        <v>-409.64867212445824</v>
      </c>
      <c r="CH56" s="75">
        <v>1194.4914152579004</v>
      </c>
      <c r="CI56" s="75">
        <v>924.27706064320228</v>
      </c>
      <c r="CJ56" s="75">
        <v>-1175.4412448054863</v>
      </c>
      <c r="CK56" s="75">
        <v>2813.8301974938659</v>
      </c>
      <c r="CL56" s="75">
        <v>-817.0838402401132</v>
      </c>
      <c r="CM56" s="101">
        <v>4021.2203429433284</v>
      </c>
      <c r="CO56" s="69" t="s">
        <v>315</v>
      </c>
      <c r="CP56" s="106"/>
      <c r="CQ56" s="240"/>
      <c r="CR56" s="241"/>
      <c r="CS56" s="106"/>
      <c r="CT56" s="101"/>
      <c r="CU56" s="75"/>
      <c r="CV56" s="75"/>
      <c r="CW56" s="75"/>
      <c r="CX56" s="75"/>
      <c r="CY56" s="76"/>
      <c r="CZ56" s="103"/>
      <c r="DA56" s="101"/>
      <c r="DB56" s="75"/>
      <c r="DC56" s="75"/>
      <c r="DD56" s="75"/>
      <c r="DE56" s="75"/>
      <c r="DF56" s="75"/>
      <c r="DG56" s="75"/>
      <c r="DH56" s="75"/>
      <c r="DI56" s="75"/>
      <c r="DJ56" s="101"/>
      <c r="DL56" s="69" t="s">
        <v>315</v>
      </c>
      <c r="DM56" s="106"/>
      <c r="DN56" s="240"/>
      <c r="DO56" s="241"/>
      <c r="DP56" s="106"/>
      <c r="DQ56" s="101"/>
      <c r="DR56" s="75"/>
      <c r="DS56" s="75"/>
      <c r="DT56" s="75"/>
      <c r="DU56" s="75"/>
      <c r="DV56" s="76"/>
      <c r="DW56" s="103"/>
      <c r="DX56" s="101"/>
      <c r="DY56" s="75"/>
      <c r="DZ56" s="75"/>
      <c r="EA56" s="75"/>
      <c r="EB56" s="75"/>
      <c r="EC56" s="75"/>
      <c r="ED56" s="75"/>
      <c r="EE56" s="75"/>
      <c r="EF56" s="75"/>
      <c r="EG56" s="101"/>
    </row>
    <row r="57" spans="1:137" s="232" customFormat="1" ht="12.75" customHeight="1">
      <c r="A57" s="95" t="s">
        <v>316</v>
      </c>
      <c r="B57" s="141">
        <v>4.0577810055442143E-2</v>
      </c>
      <c r="C57" s="250">
        <v>7.6075751865256613E-2</v>
      </c>
      <c r="D57" s="251">
        <v>-6.6892063197920848E-2</v>
      </c>
      <c r="E57" s="141">
        <v>16.619807390417307</v>
      </c>
      <c r="F57" s="142">
        <v>-0.25417808844843126</v>
      </c>
      <c r="G57" s="143">
        <v>-1.3476610083160367</v>
      </c>
      <c r="H57" s="143">
        <v>-0.1072397844586459</v>
      </c>
      <c r="I57" s="143">
        <v>-0.26445007554282141</v>
      </c>
      <c r="J57" s="143">
        <v>1.4899251163647653</v>
      </c>
      <c r="K57" s="144">
        <v>-0.36795307760885132</v>
      </c>
      <c r="L57" s="145">
        <v>-0.96094895928312551</v>
      </c>
      <c r="M57" s="142">
        <v>-5.8706147540876774E-2</v>
      </c>
      <c r="N57" s="143">
        <v>-0.17842655881917802</v>
      </c>
      <c r="O57" s="143">
        <v>-2.2818906997368327E-2</v>
      </c>
      <c r="P57" s="143">
        <v>0.11769942495631902</v>
      </c>
      <c r="Q57" s="143">
        <v>0.66052692240281541</v>
      </c>
      <c r="R57" s="143">
        <v>1.2645174807751847</v>
      </c>
      <c r="S57" s="143">
        <v>0.56543260080479385</v>
      </c>
      <c r="T57" s="143">
        <v>-0.52385937409106242</v>
      </c>
      <c r="U57" s="143">
        <v>-0.21323077893324882</v>
      </c>
      <c r="V57" s="142"/>
      <c r="W57" s="234"/>
      <c r="X57" s="95" t="s">
        <v>316</v>
      </c>
      <c r="Y57" s="108">
        <v>723</v>
      </c>
      <c r="Z57" s="238">
        <v>1018.6857640347444</v>
      </c>
      <c r="AA57" s="239">
        <v>-296.1452949034865</v>
      </c>
      <c r="AB57" s="108">
        <v>2712.5131467368192</v>
      </c>
      <c r="AC57" s="100">
        <v>-427.0727646901214</v>
      </c>
      <c r="AD57" s="93">
        <v>-387.5505916876682</v>
      </c>
      <c r="AE57" s="93">
        <v>-33.250206366301427</v>
      </c>
      <c r="AF57" s="93">
        <v>-45.775940432118659</v>
      </c>
      <c r="AG57" s="93">
        <v>300.05085431900443</v>
      </c>
      <c r="AH57" s="94">
        <v>-260.54688052304846</v>
      </c>
      <c r="AI57" s="102">
        <v>-1150.0897472716315</v>
      </c>
      <c r="AJ57" s="100">
        <v>-499.05171690264251</v>
      </c>
      <c r="AK57" s="93">
        <v>-438.28032740086201</v>
      </c>
      <c r="AL57" s="93">
        <v>-24.433487786009209</v>
      </c>
      <c r="AM57" s="93">
        <v>125.37674335385964</v>
      </c>
      <c r="AN57" s="93">
        <v>265.98155837292143</v>
      </c>
      <c r="AO57" s="93">
        <v>613.29735495630302</v>
      </c>
      <c r="AP57" s="93">
        <v>122.15546634299244</v>
      </c>
      <c r="AQ57" s="93">
        <v>-952.98820791620528</v>
      </c>
      <c r="AR57" s="93">
        <v>-210.16081682548975</v>
      </c>
      <c r="AS57" s="100"/>
      <c r="AT57" s="234"/>
      <c r="AU57" s="95" t="s">
        <v>316</v>
      </c>
      <c r="AV57" s="141">
        <v>-0.17344484879440181</v>
      </c>
      <c r="AW57" s="250">
        <v>-0.41254029008143123</v>
      </c>
      <c r="AX57" s="251">
        <v>0.55783597998801948</v>
      </c>
      <c r="AY57" s="141">
        <v>-1.9231864151434519</v>
      </c>
      <c r="AZ57" s="142">
        <v>-0.59339926982922009</v>
      </c>
      <c r="BA57" s="143">
        <v>-1.9834286977426063</v>
      </c>
      <c r="BB57" s="143">
        <v>0.20229549262367197</v>
      </c>
      <c r="BC57" s="143">
        <v>-1.9205754644087247</v>
      </c>
      <c r="BD57" s="143">
        <v>7.832437828730221</v>
      </c>
      <c r="BE57" s="144">
        <v>-2.2655721874672796</v>
      </c>
      <c r="BF57" s="145">
        <v>-4.1762634660815419</v>
      </c>
      <c r="BG57" s="142">
        <v>1.6595828932230994E-2</v>
      </c>
      <c r="BH57" s="143">
        <v>-0.3366436579264831</v>
      </c>
      <c r="BI57" s="143">
        <v>0.33292478732347419</v>
      </c>
      <c r="BJ57" s="143">
        <v>0.22388107254118772</v>
      </c>
      <c r="BK57" s="143">
        <v>2.3674932254394987</v>
      </c>
      <c r="BL57" s="143">
        <v>2.3728853837805097</v>
      </c>
      <c r="BM57" s="143">
        <v>-2.7917213381537298</v>
      </c>
      <c r="BN57" s="143">
        <v>0.63012084065010576</v>
      </c>
      <c r="BO57" s="143">
        <v>-2.1970045326958121</v>
      </c>
      <c r="BP57" s="142">
        <v>0.52876334399336589</v>
      </c>
      <c r="BQ57" s="234"/>
      <c r="BR57" s="95" t="s">
        <v>316</v>
      </c>
      <c r="BS57" s="108">
        <v>-3097</v>
      </c>
      <c r="BT57" s="238">
        <v>-5551.1883891166653</v>
      </c>
      <c r="BU57" s="239">
        <v>2454.3146724287653</v>
      </c>
      <c r="BV57" s="108">
        <v>-373.22714283911409</v>
      </c>
      <c r="BW57" s="100">
        <v>-1000.4381973274285</v>
      </c>
      <c r="BX57" s="93">
        <v>-574.0797314469346</v>
      </c>
      <c r="BY57" s="93">
        <v>62.52892493273248</v>
      </c>
      <c r="BZ57" s="93">
        <v>-338.06252733650399</v>
      </c>
      <c r="CA57" s="93">
        <v>1484.570720855103</v>
      </c>
      <c r="CB57" s="94">
        <v>-1635.3955843318399</v>
      </c>
      <c r="CC57" s="102">
        <v>-5165.979386022329</v>
      </c>
      <c r="CD57" s="100">
        <v>140.97231142991222</v>
      </c>
      <c r="CE57" s="93">
        <v>-828.23163999553071</v>
      </c>
      <c r="CF57" s="93">
        <v>355.21735235537926</v>
      </c>
      <c r="CG57" s="93">
        <v>238.23176473443164</v>
      </c>
      <c r="CH57" s="93">
        <v>937.44733430653287</v>
      </c>
      <c r="CI57" s="93">
        <v>1138.4012633620659</v>
      </c>
      <c r="CJ57" s="93">
        <v>-623.94972932589735</v>
      </c>
      <c r="CK57" s="93">
        <v>1133.1504725315899</v>
      </c>
      <c r="CL57" s="93">
        <v>-2209.2945065384556</v>
      </c>
      <c r="CM57" s="100">
        <v>3301.7986980705755</v>
      </c>
      <c r="CN57" s="234"/>
      <c r="CO57" s="95" t="s">
        <v>316</v>
      </c>
      <c r="CP57" s="108"/>
      <c r="CQ57" s="238"/>
      <c r="CR57" s="239"/>
      <c r="CS57" s="108"/>
      <c r="CT57" s="100"/>
      <c r="CU57" s="93"/>
      <c r="CV57" s="93"/>
      <c r="CW57" s="93"/>
      <c r="CX57" s="93"/>
      <c r="CY57" s="94"/>
      <c r="CZ57" s="102"/>
      <c r="DA57" s="100"/>
      <c r="DB57" s="93"/>
      <c r="DC57" s="93"/>
      <c r="DD57" s="93"/>
      <c r="DE57" s="93"/>
      <c r="DF57" s="93"/>
      <c r="DG57" s="93"/>
      <c r="DH57" s="93"/>
      <c r="DI57" s="93"/>
      <c r="DJ57" s="100"/>
      <c r="DK57" s="234"/>
      <c r="DL57" s="95" t="s">
        <v>316</v>
      </c>
      <c r="DM57" s="108"/>
      <c r="DN57" s="238"/>
      <c r="DO57" s="239"/>
      <c r="DP57" s="108"/>
      <c r="DQ57" s="100"/>
      <c r="DR57" s="93"/>
      <c r="DS57" s="93"/>
      <c r="DT57" s="93"/>
      <c r="DU57" s="93"/>
      <c r="DV57" s="94"/>
      <c r="DW57" s="102"/>
      <c r="DX57" s="100"/>
      <c r="DY57" s="93"/>
      <c r="DZ57" s="93"/>
      <c r="EA57" s="93"/>
      <c r="EB57" s="93"/>
      <c r="EC57" s="93"/>
      <c r="ED57" s="93"/>
      <c r="EE57" s="93"/>
      <c r="EF57" s="93"/>
      <c r="EG57" s="100"/>
    </row>
    <row r="58" spans="1:137" ht="12.75" customHeight="1">
      <c r="A58" s="69" t="s">
        <v>317</v>
      </c>
      <c r="B58" s="135">
        <v>-3.3492567959902964E-2</v>
      </c>
      <c r="C58" s="248">
        <v>-7.9763402587307297E-4</v>
      </c>
      <c r="D58" s="249">
        <v>-0.13246489305048792</v>
      </c>
      <c r="E58" s="135">
        <v>-1.9212604304936765</v>
      </c>
      <c r="F58" s="136">
        <v>3.2310654319034349E-2</v>
      </c>
      <c r="G58" s="137">
        <v>0.55235149778840587</v>
      </c>
      <c r="H58" s="137">
        <v>-0.85463269765364558</v>
      </c>
      <c r="I58" s="137">
        <v>-0.38984574602739519</v>
      </c>
      <c r="J58" s="137">
        <v>1.3063795744894025</v>
      </c>
      <c r="K58" s="138">
        <v>-5.3232111266776627E-2</v>
      </c>
      <c r="L58" s="139">
        <v>-1.0734373911459039</v>
      </c>
      <c r="M58" s="136">
        <v>0.20597664117787406</v>
      </c>
      <c r="N58" s="137">
        <v>-6.08500100806042E-3</v>
      </c>
      <c r="O58" s="137">
        <v>7.9195160360412409E-2</v>
      </c>
      <c r="P58" s="137">
        <v>1.1222111302263915</v>
      </c>
      <c r="Q58" s="137">
        <v>-1.0609493001581538</v>
      </c>
      <c r="R58" s="137">
        <v>-0.60794710209656211</v>
      </c>
      <c r="S58" s="137">
        <v>0.55240673079237634</v>
      </c>
      <c r="T58" s="137">
        <v>0.94537328479553651</v>
      </c>
      <c r="U58" s="137">
        <v>-0.62928022214362445</v>
      </c>
      <c r="V58" s="136"/>
      <c r="X58" s="69" t="s">
        <v>317</v>
      </c>
      <c r="Y58" s="106">
        <v>-597</v>
      </c>
      <c r="Z58" s="240">
        <v>-10.688774699578062</v>
      </c>
      <c r="AA58" s="241">
        <v>-586.05777654738631</v>
      </c>
      <c r="AB58" s="106">
        <v>-365.68270723986279</v>
      </c>
      <c r="AC58" s="101">
        <v>54.150719746830873</v>
      </c>
      <c r="AD58" s="75">
        <v>156.70060156439285</v>
      </c>
      <c r="AE58" s="75">
        <v>-264.69877466923572</v>
      </c>
      <c r="AF58" s="75">
        <v>-67.303301108684536</v>
      </c>
      <c r="AG58" s="75">
        <v>267.00705698021193</v>
      </c>
      <c r="AH58" s="76">
        <v>-37.55486301984638</v>
      </c>
      <c r="AI58" s="103">
        <v>-1272.3734565389459</v>
      </c>
      <c r="AJ58" s="101">
        <v>1749.9470654584002</v>
      </c>
      <c r="AK58" s="75">
        <v>-14.920299584977329</v>
      </c>
      <c r="AL58" s="75">
        <v>84.779364522561082</v>
      </c>
      <c r="AM58" s="75">
        <v>1196.8179032106127</v>
      </c>
      <c r="AN58" s="75">
        <v>-430.04592087398487</v>
      </c>
      <c r="AO58" s="75">
        <v>-298.58593380358798</v>
      </c>
      <c r="AP58" s="75">
        <v>120.01616605844902</v>
      </c>
      <c r="AQ58" s="75">
        <v>1710.7835283465974</v>
      </c>
      <c r="AR58" s="75">
        <v>-618.89774241730629</v>
      </c>
      <c r="AS58" s="101"/>
      <c r="AU58" s="69" t="s">
        <v>317</v>
      </c>
      <c r="AV58" s="135">
        <v>-0.28026253346585817</v>
      </c>
      <c r="AW58" s="248">
        <v>-0.36639951892957212</v>
      </c>
      <c r="AX58" s="249">
        <v>-1.8048241121892961E-2</v>
      </c>
      <c r="AY58" s="135">
        <v>-3.4558097308950764</v>
      </c>
      <c r="AZ58" s="136">
        <v>-0.17185889980668723</v>
      </c>
      <c r="BA58" s="137">
        <v>-1.7307003196278536</v>
      </c>
      <c r="BB58" s="137">
        <v>-1.1565992112069989</v>
      </c>
      <c r="BC58" s="137">
        <v>-0.95784189596525016</v>
      </c>
      <c r="BD58" s="137">
        <v>7.8693547916311779</v>
      </c>
      <c r="BE58" s="138">
        <v>-1.0817735773244186</v>
      </c>
      <c r="BF58" s="139">
        <v>-4.0673567714470398</v>
      </c>
      <c r="BG58" s="136">
        <v>0.1141187740138383</v>
      </c>
      <c r="BH58" s="137">
        <v>-0.26930964169364913</v>
      </c>
      <c r="BI58" s="137">
        <v>0.87614567929970022</v>
      </c>
      <c r="BJ58" s="137">
        <v>0.65581330819644013</v>
      </c>
      <c r="BK58" s="137">
        <v>0.42142504223221522</v>
      </c>
      <c r="BL58" s="137">
        <v>1.3458283019834427</v>
      </c>
      <c r="BM58" s="137">
        <v>-0.8491512210536456</v>
      </c>
      <c r="BN58" s="137">
        <v>1.5526413268053929</v>
      </c>
      <c r="BO58" s="137">
        <v>-3.3839654738297309</v>
      </c>
      <c r="BP58" s="136">
        <v>-7.9325530405016664E-3</v>
      </c>
      <c r="BR58" s="69" t="s">
        <v>317</v>
      </c>
      <c r="BS58" s="106">
        <v>-5008</v>
      </c>
      <c r="BT58" s="240">
        <v>-4927.9904422166292</v>
      </c>
      <c r="BU58" s="241">
        <v>-79.758549063291866</v>
      </c>
      <c r="BV58" s="106">
        <v>-668.21579944055702</v>
      </c>
      <c r="BW58" s="101">
        <v>-288.61428600418731</v>
      </c>
      <c r="BX58" s="75">
        <v>-502.40201423734106</v>
      </c>
      <c r="BY58" s="75">
        <v>-359.31890278908759</v>
      </c>
      <c r="BZ58" s="75">
        <v>-166.31097643738394</v>
      </c>
      <c r="CA58" s="75">
        <v>1510.5364115852099</v>
      </c>
      <c r="CB58" s="76">
        <v>-771.11880412558094</v>
      </c>
      <c r="CC58" s="103">
        <v>-4971.6054827996995</v>
      </c>
      <c r="CD58" s="101">
        <v>970.42579818761442</v>
      </c>
      <c r="CE58" s="75">
        <v>-662.08467878698139</v>
      </c>
      <c r="CF58" s="75">
        <v>930.51453612250043</v>
      </c>
      <c r="CG58" s="75">
        <v>702.65384285029722</v>
      </c>
      <c r="CH58" s="75">
        <v>168.29914126941003</v>
      </c>
      <c r="CI58" s="75">
        <v>648.24472764579696</v>
      </c>
      <c r="CJ58" s="75">
        <v>-187.09486131637459</v>
      </c>
      <c r="CK58" s="75">
        <v>2792.9172670861881</v>
      </c>
      <c r="CL58" s="75">
        <v>-3423.0241766832332</v>
      </c>
      <c r="CM58" s="101">
        <v>-49.739221222233027</v>
      </c>
      <c r="CO58" s="69" t="s">
        <v>317</v>
      </c>
      <c r="CP58" s="106"/>
      <c r="CQ58" s="240"/>
      <c r="CR58" s="241"/>
      <c r="CS58" s="106"/>
      <c r="CT58" s="101"/>
      <c r="CU58" s="75"/>
      <c r="CV58" s="75"/>
      <c r="CW58" s="75"/>
      <c r="CX58" s="75"/>
      <c r="CY58" s="76"/>
      <c r="CZ58" s="103"/>
      <c r="DA58" s="101"/>
      <c r="DB58" s="75"/>
      <c r="DC58" s="75"/>
      <c r="DD58" s="75"/>
      <c r="DE58" s="75"/>
      <c r="DF58" s="75"/>
      <c r="DG58" s="75"/>
      <c r="DH58" s="75"/>
      <c r="DI58" s="75"/>
      <c r="DJ58" s="101"/>
      <c r="DL58" s="69" t="s">
        <v>317</v>
      </c>
      <c r="DM58" s="106"/>
      <c r="DN58" s="240"/>
      <c r="DO58" s="241"/>
      <c r="DP58" s="106"/>
      <c r="DQ58" s="101"/>
      <c r="DR58" s="75"/>
      <c r="DS58" s="75"/>
      <c r="DT58" s="75"/>
      <c r="DU58" s="75"/>
      <c r="DV58" s="76"/>
      <c r="DW58" s="103"/>
      <c r="DX58" s="101"/>
      <c r="DY58" s="75"/>
      <c r="DZ58" s="75"/>
      <c r="EA58" s="75"/>
      <c r="EB58" s="75"/>
      <c r="EC58" s="75"/>
      <c r="ED58" s="75"/>
      <c r="EE58" s="75"/>
      <c r="EF58" s="75"/>
      <c r="EG58" s="101"/>
    </row>
    <row r="59" spans="1:137" ht="12.75" customHeight="1">
      <c r="A59" s="69" t="s">
        <v>318</v>
      </c>
      <c r="B59" s="135">
        <v>0.10831208246533386</v>
      </c>
      <c r="C59" s="248">
        <v>-0.10846698724854553</v>
      </c>
      <c r="D59" s="249">
        <v>0.76564642673766503</v>
      </c>
      <c r="E59" s="135">
        <v>3.4583817679536777</v>
      </c>
      <c r="F59" s="136">
        <v>-0.14663678842453676</v>
      </c>
      <c r="G59" s="137">
        <v>-0.5364205503374575</v>
      </c>
      <c r="H59" s="137">
        <v>0.67287107304039306</v>
      </c>
      <c r="I59" s="137">
        <v>-2.4756726593622713</v>
      </c>
      <c r="J59" s="137">
        <v>1.450353727340814</v>
      </c>
      <c r="K59" s="138">
        <v>-0.24677371366488288</v>
      </c>
      <c r="L59" s="139">
        <v>0.32324856132808222</v>
      </c>
      <c r="M59" s="136">
        <v>-0.2519237145201414</v>
      </c>
      <c r="N59" s="137">
        <v>-0.75624315991323909</v>
      </c>
      <c r="O59" s="137">
        <v>-0.37020230123609998</v>
      </c>
      <c r="P59" s="137">
        <v>-0.47736516889719249</v>
      </c>
      <c r="Q59" s="137">
        <v>0.7730645326347263</v>
      </c>
      <c r="R59" s="137">
        <v>7.2208573525922581E-2</v>
      </c>
      <c r="S59" s="137">
        <v>-0.14581037898685478</v>
      </c>
      <c r="T59" s="137">
        <v>3.8163348202746583E-2</v>
      </c>
      <c r="U59" s="137">
        <v>0.24327919865601011</v>
      </c>
      <c r="V59" s="136"/>
      <c r="X59" s="69" t="s">
        <v>318</v>
      </c>
      <c r="Y59" s="106">
        <v>1930</v>
      </c>
      <c r="Z59" s="240">
        <v>-1453.5111389753874</v>
      </c>
      <c r="AA59" s="241">
        <v>3382.9239197188872</v>
      </c>
      <c r="AB59" s="106">
        <v>645.60367546771158</v>
      </c>
      <c r="AC59" s="101">
        <v>-245.83387199888239</v>
      </c>
      <c r="AD59" s="75">
        <v>-153.02160979440669</v>
      </c>
      <c r="AE59" s="75">
        <v>206.62207115914498</v>
      </c>
      <c r="AF59" s="75">
        <v>-425.73602373448011</v>
      </c>
      <c r="AG59" s="75">
        <v>300.30605501147147</v>
      </c>
      <c r="AH59" s="76">
        <v>-174.00436464056838</v>
      </c>
      <c r="AI59" s="103">
        <v>379.04205777950119</v>
      </c>
      <c r="AJ59" s="101">
        <v>-2144.7151335187955</v>
      </c>
      <c r="AK59" s="75">
        <v>-1854.180122007936</v>
      </c>
      <c r="AL59" s="75">
        <v>-396.61983775577391</v>
      </c>
      <c r="AM59" s="75">
        <v>-514.81452320073731</v>
      </c>
      <c r="AN59" s="75">
        <v>310.02997821484314</v>
      </c>
      <c r="AO59" s="75">
        <v>35.248770925492863</v>
      </c>
      <c r="AP59" s="75">
        <v>-31.853832800396049</v>
      </c>
      <c r="AQ59" s="75">
        <v>69.714741749456152</v>
      </c>
      <c r="AR59" s="75">
        <v>237.75969135621563</v>
      </c>
      <c r="AS59" s="101"/>
      <c r="AU59" s="69" t="s">
        <v>318</v>
      </c>
      <c r="AV59" s="135">
        <v>-5.0708149107736578E-2</v>
      </c>
      <c r="AW59" s="248">
        <v>-0.32154095746040889</v>
      </c>
      <c r="AX59" s="249">
        <v>0.7724110516765359</v>
      </c>
      <c r="AY59" s="135">
        <v>0.97185378186745996</v>
      </c>
      <c r="AZ59" s="136">
        <v>-0.2622996335220118</v>
      </c>
      <c r="BA59" s="137">
        <v>-1.9005367918401905</v>
      </c>
      <c r="BB59" s="137">
        <v>-0.45119629679543083</v>
      </c>
      <c r="BC59" s="137">
        <v>-3.704590983010958</v>
      </c>
      <c r="BD59" s="137">
        <v>7.7993194012572875</v>
      </c>
      <c r="BE59" s="138">
        <v>-0.88079017091462486</v>
      </c>
      <c r="BF59" s="139">
        <v>-2.6415640171508215</v>
      </c>
      <c r="BG59" s="136">
        <v>-4.1613708254983894E-2</v>
      </c>
      <c r="BH59" s="137">
        <v>-0.93781363051682609</v>
      </c>
      <c r="BI59" s="137">
        <v>0.38173439268038845</v>
      </c>
      <c r="BJ59" s="137">
        <v>0.39379143658206939</v>
      </c>
      <c r="BK59" s="137">
        <v>1.4855994187195742</v>
      </c>
      <c r="BL59" s="137">
        <v>0.77143072723184769</v>
      </c>
      <c r="BM59" s="137">
        <v>-0.5062037157451682</v>
      </c>
      <c r="BN59" s="137">
        <v>1.4423137940325681</v>
      </c>
      <c r="BO59" s="137">
        <v>-2.3227748236776868</v>
      </c>
      <c r="BP59" s="136">
        <v>0.46133000859693851</v>
      </c>
      <c r="BR59" s="69" t="s">
        <v>318</v>
      </c>
      <c r="BS59" s="106">
        <v>-905</v>
      </c>
      <c r="BT59" s="240">
        <v>-4318.0180181001779</v>
      </c>
      <c r="BU59" s="241">
        <v>3412.5835712132393</v>
      </c>
      <c r="BV59" s="106">
        <v>185.89141858890071</v>
      </c>
      <c r="BW59" s="101">
        <v>-440.25045310959104</v>
      </c>
      <c r="BX59" s="75">
        <v>-549.694123106794</v>
      </c>
      <c r="BY59" s="75">
        <v>-140.11569579732532</v>
      </c>
      <c r="BZ59" s="75">
        <v>-645.20069395290193</v>
      </c>
      <c r="CA59" s="75">
        <v>1519.7928826186362</v>
      </c>
      <c r="CB59" s="76">
        <v>-625.03282287117327</v>
      </c>
      <c r="CC59" s="103">
        <v>-3191.8313688182825</v>
      </c>
      <c r="CD59" s="101">
        <v>-353.52674578607548</v>
      </c>
      <c r="CE59" s="75">
        <v>-2303.5746413051966</v>
      </c>
      <c r="CF59" s="75">
        <v>405.91131870371464</v>
      </c>
      <c r="CG59" s="75">
        <v>420.99926707228587</v>
      </c>
      <c r="CH59" s="75">
        <v>591.60209924326045</v>
      </c>
      <c r="CI59" s="75">
        <v>373.96263073490263</v>
      </c>
      <c r="CJ59" s="75">
        <v>-110.98617275037759</v>
      </c>
      <c r="CK59" s="75">
        <v>2598.2711631297425</v>
      </c>
      <c r="CL59" s="75">
        <v>-2329.7124106142874</v>
      </c>
      <c r="CM59" s="101">
        <v>2894.2827022378333</v>
      </c>
      <c r="CO59" s="69" t="s">
        <v>318</v>
      </c>
      <c r="CP59" s="106"/>
      <c r="CQ59" s="240"/>
      <c r="CR59" s="241"/>
      <c r="CS59" s="106"/>
      <c r="CT59" s="101"/>
      <c r="CU59" s="75"/>
      <c r="CV59" s="75"/>
      <c r="CW59" s="75"/>
      <c r="CX59" s="75"/>
      <c r="CY59" s="76"/>
      <c r="CZ59" s="103"/>
      <c r="DA59" s="101"/>
      <c r="DB59" s="75"/>
      <c r="DC59" s="75"/>
      <c r="DD59" s="75"/>
      <c r="DE59" s="75"/>
      <c r="DF59" s="75"/>
      <c r="DG59" s="75"/>
      <c r="DH59" s="75"/>
      <c r="DI59" s="75"/>
      <c r="DJ59" s="101"/>
      <c r="DL59" s="69" t="s">
        <v>318</v>
      </c>
      <c r="DM59" s="106"/>
      <c r="DN59" s="240"/>
      <c r="DO59" s="241"/>
      <c r="DP59" s="106"/>
      <c r="DQ59" s="101"/>
      <c r="DR59" s="75"/>
      <c r="DS59" s="75"/>
      <c r="DT59" s="75"/>
      <c r="DU59" s="75"/>
      <c r="DV59" s="76"/>
      <c r="DW59" s="103"/>
      <c r="DX59" s="101"/>
      <c r="DY59" s="75"/>
      <c r="DZ59" s="75"/>
      <c r="EA59" s="75"/>
      <c r="EB59" s="75"/>
      <c r="EC59" s="75"/>
      <c r="ED59" s="75"/>
      <c r="EE59" s="75"/>
      <c r="EF59" s="75"/>
      <c r="EG59" s="101"/>
    </row>
    <row r="60" spans="1:137" ht="12.75" customHeight="1">
      <c r="A60" s="69" t="s">
        <v>319</v>
      </c>
      <c r="B60" s="135">
        <v>0.15584549544853665</v>
      </c>
      <c r="C60" s="248">
        <v>0.20924837327029877</v>
      </c>
      <c r="D60" s="249">
        <v>-4.5784058799958061E-3</v>
      </c>
      <c r="E60" s="135">
        <v>7.0652299470036262</v>
      </c>
      <c r="F60" s="136">
        <v>-0.15446570383905733</v>
      </c>
      <c r="G60" s="137">
        <v>-0.47663126976925652</v>
      </c>
      <c r="H60" s="137">
        <v>-0.8713665122568881</v>
      </c>
      <c r="I60" s="137">
        <v>-0.70132636759788758</v>
      </c>
      <c r="J60" s="137">
        <v>0.33778124278551758</v>
      </c>
      <c r="K60" s="138">
        <v>0.273961551640034</v>
      </c>
      <c r="L60" s="139">
        <v>-0.2725998778455474</v>
      </c>
      <c r="M60" s="136">
        <v>0.25761145412415143</v>
      </c>
      <c r="N60" s="137">
        <v>0.10315461455863151</v>
      </c>
      <c r="O60" s="137">
        <v>0.60776638577342279</v>
      </c>
      <c r="P60" s="137">
        <v>0.41962498914471791</v>
      </c>
      <c r="Q60" s="137">
        <v>0.80614632675077846</v>
      </c>
      <c r="R60" s="137">
        <v>1.0311677026224819</v>
      </c>
      <c r="S60" s="137">
        <v>-0.30180450217728305</v>
      </c>
      <c r="T60" s="137">
        <v>0.36371785261195555</v>
      </c>
      <c r="U60" s="137">
        <v>-0.60311691685104307</v>
      </c>
      <c r="V60" s="136"/>
      <c r="X60" s="69" t="s">
        <v>319</v>
      </c>
      <c r="Y60" s="106">
        <v>2780</v>
      </c>
      <c r="Z60" s="240">
        <v>2800.9899815728422</v>
      </c>
      <c r="AA60" s="241">
        <v>-20.384063181525562</v>
      </c>
      <c r="AB60" s="106">
        <v>1364.5361428553042</v>
      </c>
      <c r="AC60" s="101">
        <v>-258.57917531547719</v>
      </c>
      <c r="AD60" s="75">
        <v>-135.23651624776539</v>
      </c>
      <c r="AE60" s="75">
        <v>-269.37554868069128</v>
      </c>
      <c r="AF60" s="75">
        <v>-117.61976570374827</v>
      </c>
      <c r="AG60" s="75">
        <v>70.95438634164384</v>
      </c>
      <c r="AH60" s="76">
        <v>192.6982689750148</v>
      </c>
      <c r="AI60" s="103">
        <v>-320.6845551852457</v>
      </c>
      <c r="AJ60" s="101">
        <v>2187.6118281799136</v>
      </c>
      <c r="AK60" s="75">
        <v>251.00496835148078</v>
      </c>
      <c r="AL60" s="75">
        <v>648.72590933580068</v>
      </c>
      <c r="AM60" s="75">
        <v>450.3843290888617</v>
      </c>
      <c r="AN60" s="75">
        <v>325.79640382752405</v>
      </c>
      <c r="AO60" s="75">
        <v>503.7302122755209</v>
      </c>
      <c r="AP60" s="75">
        <v>-65.836276861129591</v>
      </c>
      <c r="AQ60" s="75">
        <v>664.67367898847442</v>
      </c>
      <c r="AR60" s="75">
        <v>-590.86739682678308</v>
      </c>
      <c r="AS60" s="101"/>
      <c r="AU60" s="69" t="s">
        <v>319</v>
      </c>
      <c r="AV60" s="135">
        <v>0.27141672120070126</v>
      </c>
      <c r="AW60" s="248">
        <v>0.17590762651378267</v>
      </c>
      <c r="AX60" s="249">
        <v>0.56024812089012777</v>
      </c>
      <c r="AY60" s="135">
        <v>26.695541209766006</v>
      </c>
      <c r="AZ60" s="136">
        <v>-0.52215775651388574</v>
      </c>
      <c r="BA60" s="137">
        <v>-1.8051366254147494</v>
      </c>
      <c r="BB60" s="137">
        <v>-1.1633507919688424</v>
      </c>
      <c r="BC60" s="137">
        <v>-3.7922605607368043</v>
      </c>
      <c r="BD60" s="137">
        <v>4.6592904523990564</v>
      </c>
      <c r="BE60" s="138">
        <v>-0.3945891585360739</v>
      </c>
      <c r="BF60" s="139">
        <v>-1.9753109864760532</v>
      </c>
      <c r="BG60" s="136">
        <v>0.15219574245270984</v>
      </c>
      <c r="BH60" s="137">
        <v>-0.83716295539664198</v>
      </c>
      <c r="BI60" s="137">
        <v>0.29180492004352576</v>
      </c>
      <c r="BJ60" s="137">
        <v>1.1807465150563301</v>
      </c>
      <c r="BK60" s="137">
        <v>1.1715530835309185</v>
      </c>
      <c r="BL60" s="137">
        <v>1.76016809913071</v>
      </c>
      <c r="BM60" s="137">
        <v>0.66877533700935299</v>
      </c>
      <c r="BN60" s="137">
        <v>0.82025615236787086</v>
      </c>
      <c r="BO60" s="137">
        <v>-1.1994349720421904</v>
      </c>
      <c r="BP60" s="136">
        <v>0.38659726935916794</v>
      </c>
      <c r="BR60" s="69" t="s">
        <v>319</v>
      </c>
      <c r="BS60" s="106">
        <v>4836</v>
      </c>
      <c r="BT60" s="240">
        <v>2355.4758319326211</v>
      </c>
      <c r="BU60" s="241">
        <v>2480.3367850864888</v>
      </c>
      <c r="BV60" s="106">
        <v>4356.9702578199722</v>
      </c>
      <c r="BW60" s="101">
        <v>-877.3350922576501</v>
      </c>
      <c r="BX60" s="75">
        <v>-519.10811616544743</v>
      </c>
      <c r="BY60" s="75">
        <v>-360.70245855708345</v>
      </c>
      <c r="BZ60" s="75">
        <v>-656.43503097903158</v>
      </c>
      <c r="CA60" s="75">
        <v>938.31835265233167</v>
      </c>
      <c r="CB60" s="76">
        <v>-279.40783920844842</v>
      </c>
      <c r="CC60" s="103">
        <v>-2364.1057012163219</v>
      </c>
      <c r="CD60" s="101">
        <v>1293.7920432168758</v>
      </c>
      <c r="CE60" s="75">
        <v>-2056.3757806422946</v>
      </c>
      <c r="CF60" s="75">
        <v>312.45194831657864</v>
      </c>
      <c r="CG60" s="75">
        <v>1257.7644524525967</v>
      </c>
      <c r="CH60" s="75">
        <v>471.76201954130374</v>
      </c>
      <c r="CI60" s="75">
        <v>853.69040435372881</v>
      </c>
      <c r="CJ60" s="75">
        <v>144.48152273991582</v>
      </c>
      <c r="CK60" s="75">
        <v>1492.1837411683227</v>
      </c>
      <c r="CL60" s="75">
        <v>-1182.1662647133635</v>
      </c>
      <c r="CM60" s="101">
        <v>2426.4911094559357</v>
      </c>
      <c r="CO60" s="69" t="s">
        <v>319</v>
      </c>
      <c r="CP60" s="106"/>
      <c r="CQ60" s="240"/>
      <c r="CR60" s="241"/>
      <c r="CS60" s="106"/>
      <c r="CT60" s="101"/>
      <c r="CU60" s="75"/>
      <c r="CV60" s="75"/>
      <c r="CW60" s="75"/>
      <c r="CX60" s="75"/>
      <c r="CY60" s="76"/>
      <c r="CZ60" s="103"/>
      <c r="DA60" s="101"/>
      <c r="DB60" s="75"/>
      <c r="DC60" s="75"/>
      <c r="DD60" s="75"/>
      <c r="DE60" s="75"/>
      <c r="DF60" s="75"/>
      <c r="DG60" s="75"/>
      <c r="DH60" s="75"/>
      <c r="DI60" s="75"/>
      <c r="DJ60" s="101"/>
      <c r="DL60" s="69" t="s">
        <v>319</v>
      </c>
      <c r="DM60" s="106"/>
      <c r="DN60" s="240"/>
      <c r="DO60" s="241"/>
      <c r="DP60" s="106"/>
      <c r="DQ60" s="101"/>
      <c r="DR60" s="75"/>
      <c r="DS60" s="75"/>
      <c r="DT60" s="75"/>
      <c r="DU60" s="75"/>
      <c r="DV60" s="76"/>
      <c r="DW60" s="103"/>
      <c r="DX60" s="101"/>
      <c r="DY60" s="75"/>
      <c r="DZ60" s="75"/>
      <c r="EA60" s="75"/>
      <c r="EB60" s="75"/>
      <c r="EC60" s="75"/>
      <c r="ED60" s="75"/>
      <c r="EE60" s="75"/>
      <c r="EF60" s="75"/>
      <c r="EG60" s="101"/>
    </row>
    <row r="61" spans="1:137" s="232" customFormat="1" ht="12.75" customHeight="1">
      <c r="A61" s="95" t="s">
        <v>320</v>
      </c>
      <c r="B61" s="141">
        <v>0.33824061148619577</v>
      </c>
      <c r="C61" s="250">
        <v>0.11437040597177539</v>
      </c>
      <c r="D61" s="251">
        <v>1.0126761595824929</v>
      </c>
      <c r="E61" s="141">
        <v>-4.1147362037447959</v>
      </c>
      <c r="F61" s="142">
        <v>8.16126858614874E-2</v>
      </c>
      <c r="G61" s="143">
        <v>1.4884864279208321</v>
      </c>
      <c r="H61" s="143">
        <v>-2.952442472088368E-2</v>
      </c>
      <c r="I61" s="143">
        <v>-1.0249918862993646</v>
      </c>
      <c r="J61" s="143">
        <v>2.1520935778270411</v>
      </c>
      <c r="K61" s="144">
        <v>-0.79081213447322884</v>
      </c>
      <c r="L61" s="145">
        <v>-0.807771793508405</v>
      </c>
      <c r="M61" s="142">
        <v>0.18779017005623455</v>
      </c>
      <c r="N61" s="143">
        <v>0.46990864834357549</v>
      </c>
      <c r="O61" s="143">
        <v>-0.13300229671802111</v>
      </c>
      <c r="P61" s="143">
        <v>0.11641350792559457</v>
      </c>
      <c r="Q61" s="143">
        <v>-5.9859866648692694E-3</v>
      </c>
      <c r="R61" s="143">
        <v>9.6079072734012172E-2</v>
      </c>
      <c r="S61" s="143">
        <v>-0.57897364499643889</v>
      </c>
      <c r="T61" s="143">
        <v>0.80727857726021757</v>
      </c>
      <c r="U61" s="143">
        <v>-0.95311540303733011</v>
      </c>
      <c r="V61" s="142"/>
      <c r="W61" s="234"/>
      <c r="X61" s="95" t="s">
        <v>320</v>
      </c>
      <c r="Y61" s="108">
        <v>6043</v>
      </c>
      <c r="Z61" s="238">
        <v>1534.1609792134259</v>
      </c>
      <c r="AA61" s="239">
        <v>4508.4490683042095</v>
      </c>
      <c r="AB61" s="108">
        <v>-850.84253762758817</v>
      </c>
      <c r="AC61" s="100">
        <v>136.41049797745654</v>
      </c>
      <c r="AD61" s="93">
        <v>420.3212920063379</v>
      </c>
      <c r="AE61" s="93">
        <v>-9.0476932970777852</v>
      </c>
      <c r="AF61" s="93">
        <v>-170.69626474566758</v>
      </c>
      <c r="AG61" s="93">
        <v>453.59615435502201</v>
      </c>
      <c r="AH61" s="94">
        <v>-557.76299034111435</v>
      </c>
      <c r="AI61" s="102">
        <v>-947.66658656920481</v>
      </c>
      <c r="AJ61" s="100">
        <v>1598.8042821738636</v>
      </c>
      <c r="AK61" s="93">
        <v>1144.6029454453383</v>
      </c>
      <c r="AL61" s="93">
        <v>-142.82861165929353</v>
      </c>
      <c r="AM61" s="93">
        <v>125.4711560257274</v>
      </c>
      <c r="AN61" s="93">
        <v>-2.4386819531719084</v>
      </c>
      <c r="AO61" s="93">
        <v>47.41905261350621</v>
      </c>
      <c r="AP61" s="93">
        <v>-125.9173692738259</v>
      </c>
      <c r="AQ61" s="93">
        <v>1480.621431538515</v>
      </c>
      <c r="AR61" s="93">
        <v>-928.12564056288102</v>
      </c>
      <c r="AS61" s="100"/>
      <c r="AT61" s="234"/>
      <c r="AU61" s="95" t="s">
        <v>320</v>
      </c>
      <c r="AV61" s="141">
        <v>0.56976636549537218</v>
      </c>
      <c r="AW61" s="250">
        <v>0.2142404818295196</v>
      </c>
      <c r="AX61" s="251">
        <v>1.6465912817060779</v>
      </c>
      <c r="AY61" s="141">
        <v>4.1695717266804433</v>
      </c>
      <c r="AZ61" s="142">
        <v>-0.18726912625888215</v>
      </c>
      <c r="BA61" s="143">
        <v>1.0178588844528491</v>
      </c>
      <c r="BB61" s="143">
        <v>-1.0864570738264745</v>
      </c>
      <c r="BC61" s="143">
        <v>-4.5259007564077862</v>
      </c>
      <c r="BD61" s="143">
        <v>5.3421373582090537</v>
      </c>
      <c r="BE61" s="144">
        <v>-0.81733516635240644</v>
      </c>
      <c r="BF61" s="145">
        <v>-1.8237026675224866</v>
      </c>
      <c r="BG61" s="142">
        <v>0.39921223081460511</v>
      </c>
      <c r="BH61" s="143">
        <v>-0.19310620211332452</v>
      </c>
      <c r="BI61" s="143">
        <v>0.18127478800256114</v>
      </c>
      <c r="BJ61" s="143">
        <v>1.1794469441924971</v>
      </c>
      <c r="BK61" s="143">
        <v>0.50165646941342512</v>
      </c>
      <c r="BL61" s="143">
        <v>0.58601063732950376</v>
      </c>
      <c r="BM61" s="143">
        <v>-0.47680691996901947</v>
      </c>
      <c r="BN61" s="143">
        <v>2.1693803582824245</v>
      </c>
      <c r="BO61" s="143">
        <v>-1.9320072307454805</v>
      </c>
      <c r="BP61" s="142">
        <v>1.3454866764264217</v>
      </c>
      <c r="BQ61" s="234"/>
      <c r="BR61" s="95" t="s">
        <v>320</v>
      </c>
      <c r="BS61" s="108">
        <v>10156</v>
      </c>
      <c r="BT61" s="238">
        <v>2870.9510471113026</v>
      </c>
      <c r="BU61" s="239">
        <v>7284.9311482941848</v>
      </c>
      <c r="BV61" s="108">
        <v>793.61457345556482</v>
      </c>
      <c r="BW61" s="100">
        <v>-313.85182959007216</v>
      </c>
      <c r="BX61" s="93">
        <v>288.76376752855867</v>
      </c>
      <c r="BY61" s="93">
        <v>-336.4999454878598</v>
      </c>
      <c r="BZ61" s="93">
        <v>-781.3553552925805</v>
      </c>
      <c r="CA61" s="93">
        <v>1091.8636526883492</v>
      </c>
      <c r="CB61" s="94">
        <v>-576.62394902651431</v>
      </c>
      <c r="CC61" s="102">
        <v>-2161.6825405138952</v>
      </c>
      <c r="CD61" s="100">
        <v>3391.6480422933819</v>
      </c>
      <c r="CE61" s="93">
        <v>-473.49250779609429</v>
      </c>
      <c r="CF61" s="93">
        <v>194.05682444329432</v>
      </c>
      <c r="CG61" s="93">
        <v>1257.8588651244645</v>
      </c>
      <c r="CH61" s="93">
        <v>203.34177921521041</v>
      </c>
      <c r="CI61" s="93">
        <v>287.81210201093199</v>
      </c>
      <c r="CJ61" s="93">
        <v>-103.59131287690252</v>
      </c>
      <c r="CK61" s="93">
        <v>3925.793380623043</v>
      </c>
      <c r="CL61" s="93">
        <v>-1900.1310884507548</v>
      </c>
      <c r="CM61" s="100">
        <v>8446.1539497621125</v>
      </c>
      <c r="CN61" s="234"/>
      <c r="CO61" s="95" t="s">
        <v>320</v>
      </c>
      <c r="CP61" s="108"/>
      <c r="CQ61" s="238"/>
      <c r="CR61" s="239"/>
      <c r="CS61" s="108"/>
      <c r="CT61" s="100"/>
      <c r="CU61" s="93"/>
      <c r="CV61" s="93"/>
      <c r="CW61" s="93"/>
      <c r="CX61" s="93"/>
      <c r="CY61" s="94"/>
      <c r="CZ61" s="102"/>
      <c r="DA61" s="100"/>
      <c r="DB61" s="93"/>
      <c r="DC61" s="93"/>
      <c r="DD61" s="93"/>
      <c r="DE61" s="93"/>
      <c r="DF61" s="93"/>
      <c r="DG61" s="93"/>
      <c r="DH61" s="93"/>
      <c r="DI61" s="93"/>
      <c r="DJ61" s="100"/>
      <c r="DK61" s="234"/>
      <c r="DL61" s="95" t="s">
        <v>320</v>
      </c>
      <c r="DM61" s="108"/>
      <c r="DN61" s="238"/>
      <c r="DO61" s="239"/>
      <c r="DP61" s="108"/>
      <c r="DQ61" s="100"/>
      <c r="DR61" s="93"/>
      <c r="DS61" s="93"/>
      <c r="DT61" s="93"/>
      <c r="DU61" s="93"/>
      <c r="DV61" s="94"/>
      <c r="DW61" s="102"/>
      <c r="DX61" s="100"/>
      <c r="DY61" s="93"/>
      <c r="DZ61" s="93"/>
      <c r="EA61" s="93"/>
      <c r="EB61" s="93"/>
      <c r="EC61" s="93"/>
      <c r="ED61" s="93"/>
      <c r="EE61" s="93"/>
      <c r="EF61" s="93"/>
      <c r="EG61" s="100"/>
    </row>
    <row r="62" spans="1:137" ht="12.75" customHeight="1">
      <c r="A62" s="69" t="s">
        <v>321</v>
      </c>
      <c r="B62" s="135">
        <v>0.15463218792830524</v>
      </c>
      <c r="C62" s="248">
        <v>-7.8171095717116668E-2</v>
      </c>
      <c r="D62" s="249">
        <v>0.84979281255530559</v>
      </c>
      <c r="E62" s="135">
        <v>0.79382406514174608</v>
      </c>
      <c r="F62" s="136">
        <v>-0.2516278188931298</v>
      </c>
      <c r="G62" s="137">
        <v>-1.1031399920071516</v>
      </c>
      <c r="H62" s="137">
        <v>-0.38108829254344112</v>
      </c>
      <c r="I62" s="137">
        <v>0.61439937799268041</v>
      </c>
      <c r="J62" s="137">
        <v>-1.0427913335671279</v>
      </c>
      <c r="K62" s="138">
        <v>0.19324427799387589</v>
      </c>
      <c r="L62" s="139">
        <v>-0.61690432068892687</v>
      </c>
      <c r="M62" s="136">
        <v>2.1625885535603295E-2</v>
      </c>
      <c r="N62" s="137">
        <v>-6.005585824389037E-2</v>
      </c>
      <c r="O62" s="137">
        <v>0.51449179236158216</v>
      </c>
      <c r="P62" s="137">
        <v>-1.2358771298543014</v>
      </c>
      <c r="Q62" s="137">
        <v>3.48171659062535E-2</v>
      </c>
      <c r="R62" s="137">
        <v>0.47545194411362512</v>
      </c>
      <c r="S62" s="137">
        <v>-0.26428084641950678</v>
      </c>
      <c r="T62" s="137">
        <v>0.26762412360961108</v>
      </c>
      <c r="U62" s="137">
        <v>0.44222272971290444</v>
      </c>
      <c r="V62" s="136"/>
      <c r="X62" s="69" t="s">
        <v>321</v>
      </c>
      <c r="Y62" s="106">
        <v>2772</v>
      </c>
      <c r="Z62" s="240">
        <v>-1049.7838560540695</v>
      </c>
      <c r="AA62" s="241">
        <v>3821.6025020416128</v>
      </c>
      <c r="AB62" s="106">
        <v>157.39224295873646</v>
      </c>
      <c r="AC62" s="101">
        <v>-420.92340189075912</v>
      </c>
      <c r="AD62" s="75">
        <v>-316.14325191464377</v>
      </c>
      <c r="AE62" s="75">
        <v>-116.74916714965002</v>
      </c>
      <c r="AF62" s="75">
        <v>101.26978864281409</v>
      </c>
      <c r="AG62" s="75">
        <v>-224.51889565247257</v>
      </c>
      <c r="AH62" s="76">
        <v>135.21812418321497</v>
      </c>
      <c r="AI62" s="103">
        <v>-717.89733704953687</v>
      </c>
      <c r="AJ62" s="101">
        <v>184.46379749092739</v>
      </c>
      <c r="AK62" s="75">
        <v>-146.97139159479411</v>
      </c>
      <c r="AL62" s="75">
        <v>551.76801167259691</v>
      </c>
      <c r="AM62" s="75">
        <v>-1333.5862290413934</v>
      </c>
      <c r="AN62" s="75">
        <v>14.183611880267563</v>
      </c>
      <c r="AO62" s="75">
        <v>234.8809329628275</v>
      </c>
      <c r="AP62" s="75">
        <v>-57.144018520564714</v>
      </c>
      <c r="AQ62" s="75">
        <v>494.80918450260651</v>
      </c>
      <c r="AR62" s="75">
        <v>426.52369562930835</v>
      </c>
      <c r="AS62" s="101"/>
      <c r="AU62" s="69" t="s">
        <v>321</v>
      </c>
      <c r="AV62" s="135">
        <v>0.75902638100711073</v>
      </c>
      <c r="AW62" s="248">
        <v>0.13670063637694074</v>
      </c>
      <c r="AX62" s="249">
        <v>2.6463470825085711</v>
      </c>
      <c r="AY62" s="135">
        <v>7.0532669123394953</v>
      </c>
      <c r="AZ62" s="136">
        <v>-0.47058432937723271</v>
      </c>
      <c r="BA62" s="137">
        <v>-0.64529670772899284</v>
      </c>
      <c r="BB62" s="137">
        <v>-0.61401992303680153</v>
      </c>
      <c r="BC62" s="137">
        <v>-3.5633543237305831</v>
      </c>
      <c r="BD62" s="137">
        <v>2.8993821683205301</v>
      </c>
      <c r="BE62" s="138">
        <v>-0.5727431137843686</v>
      </c>
      <c r="BF62" s="139">
        <v>-1.3706319726019545</v>
      </c>
      <c r="BG62" s="136">
        <v>0.21450597614762756</v>
      </c>
      <c r="BH62" s="137">
        <v>-0.24697611626132154</v>
      </c>
      <c r="BI62" s="137">
        <v>0.61701541756025158</v>
      </c>
      <c r="BJ62" s="137">
        <v>-1.179976008825212</v>
      </c>
      <c r="BK62" s="137">
        <v>1.6147290546478121</v>
      </c>
      <c r="BL62" s="137">
        <v>1.682424131258542</v>
      </c>
      <c r="BM62" s="137">
        <v>-1.2851352143929295</v>
      </c>
      <c r="BN62" s="137">
        <v>1.4834131902642156</v>
      </c>
      <c r="BO62" s="137">
        <v>-0.87455143320464002</v>
      </c>
      <c r="BP62" s="136">
        <v>2.0379898113566108</v>
      </c>
      <c r="BR62" s="69" t="s">
        <v>321</v>
      </c>
      <c r="BS62" s="106">
        <v>13525</v>
      </c>
      <c r="BT62" s="240">
        <v>1831.8559657568112</v>
      </c>
      <c r="BU62" s="241">
        <v>11692.591426883184</v>
      </c>
      <c r="BV62" s="106">
        <v>1316.6895236541641</v>
      </c>
      <c r="BW62" s="101">
        <v>-788.92595122766215</v>
      </c>
      <c r="BX62" s="75">
        <v>-184.08008595047795</v>
      </c>
      <c r="BY62" s="75">
        <v>-188.55033796827411</v>
      </c>
      <c r="BZ62" s="75">
        <v>-612.78226554108187</v>
      </c>
      <c r="CA62" s="75">
        <v>600.33770005566475</v>
      </c>
      <c r="CB62" s="76">
        <v>-403.85096182345296</v>
      </c>
      <c r="CC62" s="103">
        <v>-1607.2064210244862</v>
      </c>
      <c r="CD62" s="101">
        <v>1826.1647743259091</v>
      </c>
      <c r="CE62" s="75">
        <v>-605.54359980591107</v>
      </c>
      <c r="CF62" s="75">
        <v>661.04547159333015</v>
      </c>
      <c r="CG62" s="75">
        <v>-1272.5452671275416</v>
      </c>
      <c r="CH62" s="75">
        <v>647.57131196946284</v>
      </c>
      <c r="CI62" s="75">
        <v>821.27896877734747</v>
      </c>
      <c r="CJ62" s="75">
        <v>-280.75149745591625</v>
      </c>
      <c r="CK62" s="75">
        <v>2709.8190367790521</v>
      </c>
      <c r="CL62" s="75">
        <v>-854.70965040414012</v>
      </c>
      <c r="CM62" s="101">
        <v>12777.72546691203</v>
      </c>
      <c r="CO62" s="69" t="s">
        <v>321</v>
      </c>
      <c r="CP62" s="106"/>
      <c r="CQ62" s="240"/>
      <c r="CR62" s="241"/>
      <c r="CS62" s="106"/>
      <c r="CT62" s="101"/>
      <c r="CU62" s="75"/>
      <c r="CV62" s="75"/>
      <c r="CW62" s="75"/>
      <c r="CX62" s="75"/>
      <c r="CY62" s="76"/>
      <c r="CZ62" s="103"/>
      <c r="DA62" s="101"/>
      <c r="DB62" s="75"/>
      <c r="DC62" s="75"/>
      <c r="DD62" s="75"/>
      <c r="DE62" s="75"/>
      <c r="DF62" s="75"/>
      <c r="DG62" s="75"/>
      <c r="DH62" s="75"/>
      <c r="DI62" s="75"/>
      <c r="DJ62" s="101"/>
      <c r="DL62" s="69" t="s">
        <v>321</v>
      </c>
      <c r="DM62" s="106"/>
      <c r="DN62" s="240"/>
      <c r="DO62" s="241"/>
      <c r="DP62" s="106"/>
      <c r="DQ62" s="101"/>
      <c r="DR62" s="75"/>
      <c r="DS62" s="75"/>
      <c r="DT62" s="75"/>
      <c r="DU62" s="75"/>
      <c r="DV62" s="76"/>
      <c r="DW62" s="103"/>
      <c r="DX62" s="101"/>
      <c r="DY62" s="75"/>
      <c r="DZ62" s="75"/>
      <c r="EA62" s="75"/>
      <c r="EB62" s="75"/>
      <c r="EC62" s="75"/>
      <c r="ED62" s="75"/>
      <c r="EE62" s="75"/>
      <c r="EF62" s="75"/>
      <c r="EG62" s="101"/>
    </row>
    <row r="63" spans="1:137" ht="12.75" customHeight="1">
      <c r="A63" s="69" t="s">
        <v>322</v>
      </c>
      <c r="B63" s="135">
        <v>-9.574398759505387E-2</v>
      </c>
      <c r="C63" s="248">
        <v>1.911697264420642E-2</v>
      </c>
      <c r="D63" s="249">
        <v>-0.4355868473186586</v>
      </c>
      <c r="E63" s="135">
        <v>-0.45508239182883159</v>
      </c>
      <c r="F63" s="136">
        <v>-0.19517375977974316</v>
      </c>
      <c r="G63" s="137">
        <v>0.68673155719991552</v>
      </c>
      <c r="H63" s="137">
        <v>-0.67973932657370284</v>
      </c>
      <c r="I63" s="137">
        <v>0.40716571436336668</v>
      </c>
      <c r="J63" s="137">
        <v>-0.40443662114901802</v>
      </c>
      <c r="K63" s="138">
        <v>-0.4196486299033575</v>
      </c>
      <c r="L63" s="139">
        <v>-1.6365303798407616</v>
      </c>
      <c r="M63" s="136">
        <v>0.24163692437797479</v>
      </c>
      <c r="N63" s="137">
        <v>0.63331972300562089</v>
      </c>
      <c r="O63" s="137">
        <v>-0.29761088955734261</v>
      </c>
      <c r="P63" s="137">
        <v>1.2252107590518868</v>
      </c>
      <c r="Q63" s="137">
        <v>-0.19916050235669891</v>
      </c>
      <c r="R63" s="137">
        <v>-1.8315979772620672E-2</v>
      </c>
      <c r="S63" s="137">
        <v>0.58673901938026685</v>
      </c>
      <c r="T63" s="137">
        <v>4.8983831987814419E-2</v>
      </c>
      <c r="U63" s="137">
        <v>-0.61874097541009254</v>
      </c>
      <c r="V63" s="136"/>
      <c r="X63" s="69" t="s">
        <v>322</v>
      </c>
      <c r="Y63" s="106">
        <v>-1719</v>
      </c>
      <c r="Z63" s="240">
        <v>256.52705978159793</v>
      </c>
      <c r="AA63" s="241">
        <v>-1975.523621780274</v>
      </c>
      <c r="AB63" s="106">
        <v>-90.945877627113077</v>
      </c>
      <c r="AC63" s="101">
        <v>-325.6654330753081</v>
      </c>
      <c r="AD63" s="75">
        <v>194.63583146281962</v>
      </c>
      <c r="AE63" s="75">
        <v>-207.44949121803802</v>
      </c>
      <c r="AF63" s="75">
        <v>67.524359914918023</v>
      </c>
      <c r="AG63" s="75">
        <v>-86.169464508726378</v>
      </c>
      <c r="AH63" s="76">
        <v>-294.20666872632864</v>
      </c>
      <c r="AI63" s="103">
        <v>-1892.6971257661644</v>
      </c>
      <c r="AJ63" s="101">
        <v>2061.5527616011677</v>
      </c>
      <c r="AK63" s="75">
        <v>1548.9576506491867</v>
      </c>
      <c r="AL63" s="75">
        <v>-320.81566579708306</v>
      </c>
      <c r="AM63" s="75">
        <v>1305.7373273655103</v>
      </c>
      <c r="AN63" s="75">
        <v>-81.161080012469029</v>
      </c>
      <c r="AO63" s="75">
        <v>-9.0914103246177547</v>
      </c>
      <c r="AP63" s="75">
        <v>126.53211955492225</v>
      </c>
      <c r="AQ63" s="75">
        <v>90.808389879850438</v>
      </c>
      <c r="AR63" s="75">
        <v>-599.41456971406296</v>
      </c>
      <c r="AS63" s="101"/>
      <c r="AU63" s="69" t="s">
        <v>322</v>
      </c>
      <c r="AV63" s="135">
        <v>0.55364392555743436</v>
      </c>
      <c r="AW63" s="248">
        <v>0.26459773047953217</v>
      </c>
      <c r="AX63" s="249">
        <v>1.4226938638941089</v>
      </c>
      <c r="AY63" s="135">
        <v>3.0038209796867887</v>
      </c>
      <c r="AZ63" s="136">
        <v>-0.5189638355053261</v>
      </c>
      <c r="BA63" s="137">
        <v>0.57651649664289817</v>
      </c>
      <c r="BB63" s="137">
        <v>-1.9493400424998475</v>
      </c>
      <c r="BC63" s="137">
        <v>-0.7126680347815717</v>
      </c>
      <c r="BD63" s="137">
        <v>1.0180996109002027</v>
      </c>
      <c r="BE63" s="138">
        <v>-0.74505311663767282</v>
      </c>
      <c r="BF63" s="139">
        <v>-3.2973215606362349</v>
      </c>
      <c r="BG63" s="136">
        <v>0.71037454262388167</v>
      </c>
      <c r="BH63" s="137">
        <v>1.1497172764637353</v>
      </c>
      <c r="BI63" s="137">
        <v>0.69032612737567334</v>
      </c>
      <c r="BJ63" s="137">
        <v>0.51058005746318358</v>
      </c>
      <c r="BK63" s="137">
        <v>0.63438392007262312</v>
      </c>
      <c r="BL63" s="137">
        <v>1.5904429893011107</v>
      </c>
      <c r="BM63" s="137">
        <v>-0.56094412052850595</v>
      </c>
      <c r="BN63" s="137">
        <v>1.4943899974158903</v>
      </c>
      <c r="BO63" s="137">
        <v>-1.7269590670230817</v>
      </c>
      <c r="BP63" s="136">
        <v>1.2710648263625224</v>
      </c>
      <c r="BR63" s="69" t="s">
        <v>322</v>
      </c>
      <c r="BS63" s="106">
        <v>9876</v>
      </c>
      <c r="BT63" s="240">
        <v>3541.8941645137966</v>
      </c>
      <c r="BU63" s="241">
        <v>6334.1438853840227</v>
      </c>
      <c r="BV63" s="106">
        <v>580.13997055933942</v>
      </c>
      <c r="BW63" s="101">
        <v>-868.75751230408787</v>
      </c>
      <c r="BX63" s="75">
        <v>163.57735530674836</v>
      </c>
      <c r="BY63" s="75">
        <v>-602.62190034545711</v>
      </c>
      <c r="BZ63" s="75">
        <v>-119.52188189168373</v>
      </c>
      <c r="CA63" s="75">
        <v>213.8621805354669</v>
      </c>
      <c r="CB63" s="76">
        <v>-524.05326590921322</v>
      </c>
      <c r="CC63" s="103">
        <v>-3878.9456045701518</v>
      </c>
      <c r="CD63" s="101">
        <v>6032.4326694458723</v>
      </c>
      <c r="CE63" s="75">
        <v>2797.5941728512116</v>
      </c>
      <c r="CF63" s="75">
        <v>736.84964355202101</v>
      </c>
      <c r="CG63" s="75">
        <v>548.006583438706</v>
      </c>
      <c r="CH63" s="75">
        <v>256.38025374215067</v>
      </c>
      <c r="CI63" s="75">
        <v>776.93878752723685</v>
      </c>
      <c r="CJ63" s="75">
        <v>-122.36554510059796</v>
      </c>
      <c r="CK63" s="75">
        <v>2730.9126849094464</v>
      </c>
      <c r="CL63" s="75">
        <v>-1691.8839114744187</v>
      </c>
      <c r="CM63" s="101">
        <v>8011.1685267660068</v>
      </c>
      <c r="CO63" s="69" t="s">
        <v>322</v>
      </c>
      <c r="CP63" s="106"/>
      <c r="CQ63" s="240"/>
      <c r="CR63" s="241"/>
      <c r="CS63" s="106"/>
      <c r="CT63" s="101"/>
      <c r="CU63" s="75"/>
      <c r="CV63" s="75"/>
      <c r="CW63" s="75"/>
      <c r="CX63" s="75"/>
      <c r="CY63" s="76"/>
      <c r="CZ63" s="103"/>
      <c r="DA63" s="101"/>
      <c r="DB63" s="75"/>
      <c r="DC63" s="75"/>
      <c r="DD63" s="75"/>
      <c r="DE63" s="75"/>
      <c r="DF63" s="75"/>
      <c r="DG63" s="75"/>
      <c r="DH63" s="75"/>
      <c r="DI63" s="75"/>
      <c r="DJ63" s="101"/>
      <c r="DL63" s="69" t="s">
        <v>322</v>
      </c>
      <c r="DM63" s="106"/>
      <c r="DN63" s="240"/>
      <c r="DO63" s="241"/>
      <c r="DP63" s="106"/>
      <c r="DQ63" s="101"/>
      <c r="DR63" s="75"/>
      <c r="DS63" s="75"/>
      <c r="DT63" s="75"/>
      <c r="DU63" s="75"/>
      <c r="DV63" s="76"/>
      <c r="DW63" s="103"/>
      <c r="DX63" s="101"/>
      <c r="DY63" s="75"/>
      <c r="DZ63" s="75"/>
      <c r="EA63" s="75"/>
      <c r="EB63" s="75"/>
      <c r="EC63" s="75"/>
      <c r="ED63" s="75"/>
      <c r="EE63" s="75"/>
      <c r="EF63" s="75"/>
      <c r="EG63" s="101"/>
    </row>
    <row r="64" spans="1:137" ht="12.75" customHeight="1">
      <c r="A64" s="69" t="s">
        <v>323</v>
      </c>
      <c r="B64" s="135">
        <v>3.7799089476808767E-2</v>
      </c>
      <c r="C64" s="248">
        <v>-4.6188751448072995E-2</v>
      </c>
      <c r="D64" s="249">
        <v>0.28748764663468762</v>
      </c>
      <c r="E64" s="135">
        <v>5.1341439386272336</v>
      </c>
      <c r="F64" s="136">
        <v>-0.27770882791749996</v>
      </c>
      <c r="G64" s="137">
        <v>0.49457862115516171</v>
      </c>
      <c r="H64" s="137">
        <v>0.375592771668809</v>
      </c>
      <c r="I64" s="137">
        <v>-2.9820606077863743</v>
      </c>
      <c r="J64" s="137">
        <v>-0.1722776997149289</v>
      </c>
      <c r="K64" s="138">
        <v>-0.2640579160214096</v>
      </c>
      <c r="L64" s="139">
        <v>-1.1304542020264208</v>
      </c>
      <c r="M64" s="136">
        <v>-7.2447369327177658E-2</v>
      </c>
      <c r="N64" s="137">
        <v>-0.32509362990080781</v>
      </c>
      <c r="O64" s="137">
        <v>-3.3121296307170311E-2</v>
      </c>
      <c r="P64" s="137">
        <v>-0.33346572507561012</v>
      </c>
      <c r="Q64" s="137">
        <v>0.19678666717395377</v>
      </c>
      <c r="R64" s="137">
        <v>0.36458285674392243</v>
      </c>
      <c r="S64" s="137">
        <v>1.3427097487372919E-2</v>
      </c>
      <c r="T64" s="137">
        <v>0.17033858694059933</v>
      </c>
      <c r="U64" s="137">
        <v>-4.0779038723348648E-3</v>
      </c>
      <c r="V64" s="136"/>
      <c r="X64" s="69" t="s">
        <v>323</v>
      </c>
      <c r="Y64" s="106">
        <v>678</v>
      </c>
      <c r="Z64" s="240">
        <v>-619.91665367176756</v>
      </c>
      <c r="AA64" s="241">
        <v>1298.1676888879738</v>
      </c>
      <c r="AB64" s="106">
        <v>1021.3629927604816</v>
      </c>
      <c r="AC64" s="101">
        <v>-462.47841073860764</v>
      </c>
      <c r="AD64" s="75">
        <v>141.13780941047662</v>
      </c>
      <c r="AE64" s="75">
        <v>113.84790767630693</v>
      </c>
      <c r="AF64" s="75">
        <v>-496.55853274911533</v>
      </c>
      <c r="AG64" s="75">
        <v>-36.557120274788758</v>
      </c>
      <c r="AH64" s="76">
        <v>-184.34847480147437</v>
      </c>
      <c r="AI64" s="103">
        <v>-1286.0085700147174</v>
      </c>
      <c r="AJ64" s="101">
        <v>-619.58646959345788</v>
      </c>
      <c r="AK64" s="75">
        <v>-800.14148928012582</v>
      </c>
      <c r="AL64" s="75">
        <v>-35.597511614090763</v>
      </c>
      <c r="AM64" s="75">
        <v>-359.73683503252687</v>
      </c>
      <c r="AN64" s="75">
        <v>80.033990144023846</v>
      </c>
      <c r="AO64" s="75">
        <v>180.93300455233111</v>
      </c>
      <c r="AP64" s="75">
        <v>2.9125855006932397</v>
      </c>
      <c r="AQ64" s="75">
        <v>315.93587292468874</v>
      </c>
      <c r="AR64" s="75">
        <v>-3.9260867884586332</v>
      </c>
      <c r="AS64" s="101"/>
      <c r="AU64" s="69" t="s">
        <v>323</v>
      </c>
      <c r="AV64" s="135">
        <v>0.43512866352699575</v>
      </c>
      <c r="AW64" s="248">
        <v>9.0195181780217126E-3</v>
      </c>
      <c r="AX64" s="249">
        <v>1.7189286850489038</v>
      </c>
      <c r="AY64" s="135">
        <v>1.1459887254466672</v>
      </c>
      <c r="AZ64" s="136">
        <v>-0.64175704573649073</v>
      </c>
      <c r="BA64" s="137">
        <v>1.5580036474751591</v>
      </c>
      <c r="BB64" s="137">
        <v>-0.71594080731151033</v>
      </c>
      <c r="BC64" s="137">
        <v>-2.9931417747262823</v>
      </c>
      <c r="BD64" s="137">
        <v>0.50458232535981473</v>
      </c>
      <c r="BE64" s="138">
        <v>-1.2776050659036975</v>
      </c>
      <c r="BF64" s="139">
        <v>-4.1291572523064151</v>
      </c>
      <c r="BG64" s="136">
        <v>0.37882517446354846</v>
      </c>
      <c r="BH64" s="137">
        <v>0.71699176428576816</v>
      </c>
      <c r="BI64" s="137">
        <v>4.8912526438815718E-2</v>
      </c>
      <c r="BJ64" s="137">
        <v>-0.24319276861894945</v>
      </c>
      <c r="BK64" s="137">
        <v>2.6062541250260196E-2</v>
      </c>
      <c r="BL64" s="137">
        <v>0.92016814914401834</v>
      </c>
      <c r="BM64" s="137">
        <v>-0.24653188370208357</v>
      </c>
      <c r="BN64" s="137">
        <v>1.2988321700714955</v>
      </c>
      <c r="BO64" s="137">
        <v>-1.1346931566960983</v>
      </c>
      <c r="BP64" s="136">
        <v>1.6233508844448519</v>
      </c>
      <c r="BR64" s="69" t="s">
        <v>323</v>
      </c>
      <c r="BS64" s="106">
        <v>7774</v>
      </c>
      <c r="BT64" s="240">
        <v>120.98752926918678</v>
      </c>
      <c r="BU64" s="241">
        <v>7652.6956374535221</v>
      </c>
      <c r="BV64" s="106">
        <v>236.96682046451679</v>
      </c>
      <c r="BW64" s="101">
        <v>-1072.6567477272183</v>
      </c>
      <c r="BX64" s="75">
        <v>439.95168096499037</v>
      </c>
      <c r="BY64" s="75">
        <v>-219.39844398845889</v>
      </c>
      <c r="BZ64" s="75">
        <v>-498.46064893705079</v>
      </c>
      <c r="CA64" s="75">
        <v>106.35067391903431</v>
      </c>
      <c r="CB64" s="76">
        <v>-901.10000968570239</v>
      </c>
      <c r="CC64" s="103">
        <v>-4844.2696193996235</v>
      </c>
      <c r="CD64" s="101">
        <v>3225.2343716725009</v>
      </c>
      <c r="CE64" s="75">
        <v>1746.447715219605</v>
      </c>
      <c r="CF64" s="75">
        <v>52.526222602129565</v>
      </c>
      <c r="CG64" s="75">
        <v>-262.11458068268257</v>
      </c>
      <c r="CH64" s="75">
        <v>10.617840058650472</v>
      </c>
      <c r="CI64" s="75">
        <v>454.14157980404707</v>
      </c>
      <c r="CJ64" s="75">
        <v>-53.616682738775125</v>
      </c>
      <c r="CK64" s="75">
        <v>2382.1748788456607</v>
      </c>
      <c r="CL64" s="75">
        <v>-1104.9426014360943</v>
      </c>
      <c r="CM64" s="101">
        <v>10228.408341712551</v>
      </c>
      <c r="CO64" s="69" t="s">
        <v>323</v>
      </c>
      <c r="CP64" s="106"/>
      <c r="CQ64" s="240"/>
      <c r="CR64" s="241"/>
      <c r="CS64" s="106"/>
      <c r="CT64" s="101"/>
      <c r="CU64" s="75"/>
      <c r="CV64" s="75"/>
      <c r="CW64" s="75"/>
      <c r="CX64" s="75"/>
      <c r="CY64" s="76"/>
      <c r="CZ64" s="103"/>
      <c r="DA64" s="101"/>
      <c r="DB64" s="75"/>
      <c r="DC64" s="75"/>
      <c r="DD64" s="75"/>
      <c r="DE64" s="75"/>
      <c r="DF64" s="75"/>
      <c r="DG64" s="75"/>
      <c r="DH64" s="75"/>
      <c r="DI64" s="75"/>
      <c r="DJ64" s="101"/>
      <c r="DL64" s="69" t="s">
        <v>323</v>
      </c>
      <c r="DM64" s="106"/>
      <c r="DN64" s="240"/>
      <c r="DO64" s="241"/>
      <c r="DP64" s="106"/>
      <c r="DQ64" s="101"/>
      <c r="DR64" s="75"/>
      <c r="DS64" s="75"/>
      <c r="DT64" s="75"/>
      <c r="DU64" s="75"/>
      <c r="DV64" s="76"/>
      <c r="DW64" s="103"/>
      <c r="DX64" s="101"/>
      <c r="DY64" s="75"/>
      <c r="DZ64" s="75"/>
      <c r="EA64" s="75"/>
      <c r="EB64" s="75"/>
      <c r="EC64" s="75"/>
      <c r="ED64" s="75"/>
      <c r="EE64" s="75"/>
      <c r="EF64" s="75"/>
      <c r="EG64" s="101"/>
    </row>
    <row r="65" spans="1:137" s="232" customFormat="1">
      <c r="A65" s="95" t="s">
        <v>324</v>
      </c>
      <c r="B65" s="141">
        <v>0.1626752980987245</v>
      </c>
      <c r="C65" s="250">
        <v>0.11050940423500411</v>
      </c>
      <c r="D65" s="251">
        <v>0.31726143080099689</v>
      </c>
      <c r="E65" s="141">
        <v>-5.1868560427201338</v>
      </c>
      <c r="F65" s="142">
        <v>9.1935794138109372E-2</v>
      </c>
      <c r="G65" s="143">
        <v>0.206335963510762</v>
      </c>
      <c r="H65" s="143">
        <v>0.91133101977729503</v>
      </c>
      <c r="I65" s="143">
        <v>0.29328246239173072</v>
      </c>
      <c r="J65" s="143">
        <v>-1.2759289089064652</v>
      </c>
      <c r="K65" s="144">
        <v>5.6203441580326974E-2</v>
      </c>
      <c r="L65" s="145">
        <v>-0.6483749118538995</v>
      </c>
      <c r="M65" s="142">
        <v>0.22170648896246981</v>
      </c>
      <c r="N65" s="143">
        <v>-9.5352301699491715E-2</v>
      </c>
      <c r="O65" s="143">
        <v>0.33622202284806502</v>
      </c>
      <c r="P65" s="143">
        <v>0.23239493606408423</v>
      </c>
      <c r="Q65" s="143">
        <v>1.4455755586425978</v>
      </c>
      <c r="R65" s="143">
        <v>0.17372441605441047</v>
      </c>
      <c r="S65" s="143">
        <v>-0.23575771179565885</v>
      </c>
      <c r="T65" s="143">
        <v>0.19338599668554668</v>
      </c>
      <c r="U65" s="143">
        <v>0.55443673735349197</v>
      </c>
      <c r="V65" s="142"/>
      <c r="W65" s="234"/>
      <c r="X65" s="95" t="s">
        <v>324</v>
      </c>
      <c r="Y65" s="108">
        <v>2919.0000000002328</v>
      </c>
      <c r="Z65" s="238">
        <v>1482.5033276153263</v>
      </c>
      <c r="AA65" s="239">
        <v>1436.7315801245277</v>
      </c>
      <c r="AB65" s="108">
        <v>-1084.8259245317859</v>
      </c>
      <c r="AC65" s="100">
        <v>152.67877205388504</v>
      </c>
      <c r="AD65" s="93">
        <v>59.173273705593601</v>
      </c>
      <c r="AE65" s="93">
        <v>277.27588738024861</v>
      </c>
      <c r="AF65" s="93">
        <v>47.379680024128902</v>
      </c>
      <c r="AG65" s="93">
        <v>-270.28413403503146</v>
      </c>
      <c r="AH65" s="94">
        <v>39.134064978919923</v>
      </c>
      <c r="AI65" s="102">
        <v>-729.25536232041486</v>
      </c>
      <c r="AJ65" s="100">
        <v>1894.7109295586124</v>
      </c>
      <c r="AK65" s="93">
        <v>-233.92430496052839</v>
      </c>
      <c r="AL65" s="93">
        <v>361.23897671471059</v>
      </c>
      <c r="AM65" s="93">
        <v>249.86747293129156</v>
      </c>
      <c r="AN65" s="93">
        <v>589.07879464819416</v>
      </c>
      <c r="AO65" s="93">
        <v>86.529241331154481</v>
      </c>
      <c r="AP65" s="93">
        <v>-51.147069782524341</v>
      </c>
      <c r="AQ65" s="93">
        <v>359.29408313837484</v>
      </c>
      <c r="AR65" s="93">
        <v>533.77373553808138</v>
      </c>
      <c r="AS65" s="100"/>
      <c r="AT65" s="234"/>
      <c r="AU65" s="95" t="s">
        <v>324</v>
      </c>
      <c r="AV65" s="141">
        <v>0.25939382174122727</v>
      </c>
      <c r="AW65" s="250">
        <v>5.1625793940690556E-3</v>
      </c>
      <c r="AX65" s="251">
        <v>1.018651809979243</v>
      </c>
      <c r="AY65" s="141">
        <v>1.5047255902911338E-2</v>
      </c>
      <c r="AZ65" s="142">
        <v>-0.63150855080653656</v>
      </c>
      <c r="BA65" s="143">
        <v>0.27497494023702718</v>
      </c>
      <c r="BB65" s="143">
        <v>0.2184545439738006</v>
      </c>
      <c r="BC65" s="143">
        <v>-1.7010817357052788</v>
      </c>
      <c r="BD65" s="143">
        <v>-2.8681529379522397</v>
      </c>
      <c r="BE65" s="144">
        <v>-0.43474556857736602</v>
      </c>
      <c r="BF65" s="145">
        <v>-3.9750976686890427</v>
      </c>
      <c r="BG65" s="142">
        <v>0.41280616396608405</v>
      </c>
      <c r="BH65" s="143">
        <v>0.15034068222472552</v>
      </c>
      <c r="BI65" s="143">
        <v>0.51899157140047336</v>
      </c>
      <c r="BJ65" s="143">
        <v>-0.1276279320068574</v>
      </c>
      <c r="BK65" s="143">
        <v>1.478089318513498</v>
      </c>
      <c r="BL65" s="143">
        <v>0.99845274506908943</v>
      </c>
      <c r="BM65" s="143">
        <v>9.7831687111393784E-2</v>
      </c>
      <c r="BN65" s="143">
        <v>0.68194614390599817</v>
      </c>
      <c r="BO65" s="143">
        <v>0.37009526293472206</v>
      </c>
      <c r="BP65" s="142">
        <v>1.0701952050031771</v>
      </c>
      <c r="BQ65" s="234"/>
      <c r="BR65" s="95" t="s">
        <v>324</v>
      </c>
      <c r="BS65" s="108">
        <v>4650.0000000002328</v>
      </c>
      <c r="BT65" s="238">
        <v>69.329877671087161</v>
      </c>
      <c r="BU65" s="239">
        <v>4580.9781492738402</v>
      </c>
      <c r="BV65" s="108">
        <v>2.9834335603190993</v>
      </c>
      <c r="BW65" s="100">
        <v>-1056.3884736507898</v>
      </c>
      <c r="BX65" s="93">
        <v>78.803662664246076</v>
      </c>
      <c r="BY65" s="93">
        <v>66.925136688867497</v>
      </c>
      <c r="BZ65" s="93">
        <v>-280.38470416725431</v>
      </c>
      <c r="CA65" s="93">
        <v>-617.52961447101916</v>
      </c>
      <c r="CB65" s="94">
        <v>-304.20295436566812</v>
      </c>
      <c r="CC65" s="102">
        <v>-4625.8583951508335</v>
      </c>
      <c r="CD65" s="100">
        <v>3521.1410190572497</v>
      </c>
      <c r="CE65" s="93">
        <v>367.92046481373836</v>
      </c>
      <c r="CF65" s="93">
        <v>556.59381097613368</v>
      </c>
      <c r="CG65" s="93">
        <v>-137.71826377711841</v>
      </c>
      <c r="CH65" s="93">
        <v>602.13531666001654</v>
      </c>
      <c r="CI65" s="93">
        <v>493.25176852169534</v>
      </c>
      <c r="CJ65" s="93">
        <v>21.153616752526432</v>
      </c>
      <c r="CK65" s="93">
        <v>1260.8475304455205</v>
      </c>
      <c r="CL65" s="93">
        <v>356.95677466486814</v>
      </c>
      <c r="CM65" s="100">
        <v>6808.4304431288037</v>
      </c>
      <c r="CN65" s="234"/>
      <c r="CO65" s="95" t="s">
        <v>324</v>
      </c>
      <c r="CP65" s="108"/>
      <c r="CQ65" s="238"/>
      <c r="CR65" s="239"/>
      <c r="CS65" s="108"/>
      <c r="CT65" s="100"/>
      <c r="CU65" s="93"/>
      <c r="CV65" s="93"/>
      <c r="CW65" s="93"/>
      <c r="CX65" s="93"/>
      <c r="CY65" s="94"/>
      <c r="CZ65" s="102"/>
      <c r="DA65" s="100"/>
      <c r="DB65" s="93"/>
      <c r="DC65" s="93"/>
      <c r="DD65" s="93"/>
      <c r="DE65" s="93"/>
      <c r="DF65" s="93"/>
      <c r="DG65" s="93"/>
      <c r="DH65" s="93"/>
      <c r="DI65" s="93"/>
      <c r="DJ65" s="100"/>
      <c r="DK65" s="234"/>
      <c r="DL65" s="95" t="s">
        <v>324</v>
      </c>
      <c r="DM65" s="108"/>
      <c r="DN65" s="238"/>
      <c r="DO65" s="239"/>
      <c r="DP65" s="108"/>
      <c r="DQ65" s="100"/>
      <c r="DR65" s="93"/>
      <c r="DS65" s="93"/>
      <c r="DT65" s="93"/>
      <c r="DU65" s="93"/>
      <c r="DV65" s="94"/>
      <c r="DW65" s="102"/>
      <c r="DX65" s="100"/>
      <c r="DY65" s="93"/>
      <c r="DZ65" s="93"/>
      <c r="EA65" s="93"/>
      <c r="EB65" s="93"/>
      <c r="EC65" s="93"/>
      <c r="ED65" s="93"/>
      <c r="EE65" s="93"/>
      <c r="EF65" s="93"/>
      <c r="EG65" s="100"/>
    </row>
    <row r="66" spans="1:137">
      <c r="A66" s="69" t="s">
        <v>325</v>
      </c>
      <c r="B66" s="135">
        <v>-5.1744542202691868E-2</v>
      </c>
      <c r="C66" s="248">
        <v>-8.2643319577524466E-2</v>
      </c>
      <c r="D66" s="249">
        <v>3.9605150448696058E-2</v>
      </c>
      <c r="E66" s="135">
        <v>1.318862827251821</v>
      </c>
      <c r="F66" s="136">
        <v>-0.62186211106849409</v>
      </c>
      <c r="G66" s="137">
        <v>-6.228113609842989E-2</v>
      </c>
      <c r="H66" s="137">
        <v>-1.0801166191943823</v>
      </c>
      <c r="I66" s="137">
        <v>-0.80268333906375888</v>
      </c>
      <c r="J66" s="137">
        <v>-0.49637959746173799</v>
      </c>
      <c r="K66" s="138">
        <v>-0.64634531158357378</v>
      </c>
      <c r="L66" s="139">
        <v>-1.3821545190316642</v>
      </c>
      <c r="M66" s="136">
        <v>5.8040660527858279E-2</v>
      </c>
      <c r="N66" s="137">
        <v>0.22424315127675953</v>
      </c>
      <c r="O66" s="137">
        <v>-0.20048910513564833</v>
      </c>
      <c r="P66" s="137">
        <v>-0.15068351277615077</v>
      </c>
      <c r="Q66" s="137">
        <v>0.18267147563759689</v>
      </c>
      <c r="R66" s="137">
        <v>0.20657431351338573</v>
      </c>
      <c r="S66" s="137">
        <v>1.5925892987245227E-2</v>
      </c>
      <c r="T66" s="137">
        <v>-1.8842898632986937E-2</v>
      </c>
      <c r="U66" s="137">
        <v>0.18498457548044023</v>
      </c>
      <c r="V66" s="136"/>
      <c r="X66" s="69" t="s">
        <v>325</v>
      </c>
      <c r="Y66" s="106">
        <v>-930.00000000023283</v>
      </c>
      <c r="Z66" s="240">
        <v>-1109.9000319545157</v>
      </c>
      <c r="AA66" s="241">
        <v>179.92259016958997</v>
      </c>
      <c r="AB66" s="106">
        <v>261.53151883723694</v>
      </c>
      <c r="AC66" s="101">
        <v>-1033.6826147788088</v>
      </c>
      <c r="AD66" s="75">
        <v>-17.897912278058357</v>
      </c>
      <c r="AE66" s="75">
        <v>-331.62444320849681</v>
      </c>
      <c r="AF66" s="75">
        <v>-130.05352367520572</v>
      </c>
      <c r="AG66" s="75">
        <v>-103.80805503190277</v>
      </c>
      <c r="AH66" s="76">
        <v>-450.29868058511056</v>
      </c>
      <c r="AI66" s="103">
        <v>-1544.4896507533704</v>
      </c>
      <c r="AJ66" s="101">
        <v>497.11709210579284</v>
      </c>
      <c r="AK66" s="75">
        <v>549.60294025708572</v>
      </c>
      <c r="AL66" s="75">
        <v>-216.13095303821319</v>
      </c>
      <c r="AM66" s="75">
        <v>-162.38911223191826</v>
      </c>
      <c r="AN66" s="75">
        <v>75.515558787898044</v>
      </c>
      <c r="AO66" s="75">
        <v>103.06997590808169</v>
      </c>
      <c r="AP66" s="75">
        <v>3.4469386356613541</v>
      </c>
      <c r="AQ66" s="75">
        <v>-35.07614103826927</v>
      </c>
      <c r="AR66" s="75">
        <v>179.07788482544129</v>
      </c>
      <c r="AS66" s="101"/>
      <c r="AU66" s="69" t="s">
        <v>325</v>
      </c>
      <c r="AV66" s="135">
        <v>5.2801221780174323E-2</v>
      </c>
      <c r="AW66" s="248">
        <v>6.8662574954636568E-4</v>
      </c>
      <c r="AX66" s="249">
        <v>0.20710760094739822</v>
      </c>
      <c r="AY66" s="135">
        <v>0.5360293407743244</v>
      </c>
      <c r="AZ66" s="136">
        <v>-1.0003328462990901</v>
      </c>
      <c r="BA66" s="137">
        <v>1.3303380294608536</v>
      </c>
      <c r="BB66" s="137">
        <v>-0.48478078934469648</v>
      </c>
      <c r="BC66" s="137">
        <v>-3.0855525374874015</v>
      </c>
      <c r="BD66" s="137">
        <v>-2.3318202957977929</v>
      </c>
      <c r="BE66" s="138">
        <v>-1.2690727900047327</v>
      </c>
      <c r="BF66" s="139">
        <v>-4.7144897660331591</v>
      </c>
      <c r="BG66" s="136">
        <v>0.44936335557768103</v>
      </c>
      <c r="BH66" s="137">
        <v>0.43523820646913514</v>
      </c>
      <c r="BI66" s="137">
        <v>-0.19602133397937926</v>
      </c>
      <c r="BJ66" s="137">
        <v>0.96974282916659771</v>
      </c>
      <c r="BK66" s="137">
        <v>1.6280768256047518</v>
      </c>
      <c r="BL66" s="137">
        <v>0.72817553662727352</v>
      </c>
      <c r="BM66" s="137">
        <v>0.37905577890884334</v>
      </c>
      <c r="BN66" s="137">
        <v>0.39429539365107846</v>
      </c>
      <c r="BO66" s="137">
        <v>0.11304183118168165</v>
      </c>
      <c r="BP66" s="136">
        <v>0.64543390659219657</v>
      </c>
      <c r="BR66" s="69" t="s">
        <v>325</v>
      </c>
      <c r="BS66" s="106">
        <v>948</v>
      </c>
      <c r="BT66" s="240">
        <v>9.2137017706409097</v>
      </c>
      <c r="BU66" s="241">
        <v>939.29823740181746</v>
      </c>
      <c r="BV66" s="106">
        <v>107.12270943881958</v>
      </c>
      <c r="BW66" s="101">
        <v>-1669.1476865388395</v>
      </c>
      <c r="BX66" s="75">
        <v>377.04900230083149</v>
      </c>
      <c r="BY66" s="75">
        <v>-147.9501393699793</v>
      </c>
      <c r="BZ66" s="75">
        <v>-511.70801648527413</v>
      </c>
      <c r="CA66" s="75">
        <v>-496.81877385044936</v>
      </c>
      <c r="CB66" s="76">
        <v>-889.71975913399365</v>
      </c>
      <c r="CC66" s="103">
        <v>-5452.450708854667</v>
      </c>
      <c r="CD66" s="101">
        <v>3833.7943136721151</v>
      </c>
      <c r="CE66" s="75">
        <v>1064.4947966656182</v>
      </c>
      <c r="CF66" s="75">
        <v>-211.30515373467642</v>
      </c>
      <c r="CG66" s="75">
        <v>1033.4788530323567</v>
      </c>
      <c r="CH66" s="75">
        <v>663.46726356764702</v>
      </c>
      <c r="CI66" s="75">
        <v>361.44081146694953</v>
      </c>
      <c r="CJ66" s="75">
        <v>81.7445739087525</v>
      </c>
      <c r="CK66" s="75">
        <v>730.96220490464475</v>
      </c>
      <c r="CL66" s="75">
        <v>109.51096386100107</v>
      </c>
      <c r="CM66" s="101">
        <v>4129.1933114546118</v>
      </c>
      <c r="CO66" s="69" t="s">
        <v>325</v>
      </c>
      <c r="CP66" s="106"/>
      <c r="CQ66" s="240"/>
      <c r="CR66" s="241"/>
      <c r="CS66" s="106"/>
      <c r="CT66" s="101"/>
      <c r="CU66" s="75"/>
      <c r="CV66" s="75"/>
      <c r="CW66" s="75"/>
      <c r="CX66" s="75"/>
      <c r="CY66" s="76"/>
      <c r="CZ66" s="103"/>
      <c r="DA66" s="101"/>
      <c r="DB66" s="75"/>
      <c r="DC66" s="75"/>
      <c r="DD66" s="75"/>
      <c r="DE66" s="75"/>
      <c r="DF66" s="75"/>
      <c r="DG66" s="75"/>
      <c r="DH66" s="75"/>
      <c r="DI66" s="75"/>
      <c r="DJ66" s="101"/>
      <c r="DL66" s="69" t="s">
        <v>325</v>
      </c>
      <c r="DM66" s="106"/>
      <c r="DN66" s="240"/>
      <c r="DO66" s="241"/>
      <c r="DP66" s="106"/>
      <c r="DQ66" s="101"/>
      <c r="DR66" s="75"/>
      <c r="DS66" s="75"/>
      <c r="DT66" s="75"/>
      <c r="DU66" s="75"/>
      <c r="DV66" s="76"/>
      <c r="DW66" s="103"/>
      <c r="DX66" s="101"/>
      <c r="DY66" s="75"/>
      <c r="DZ66" s="75"/>
      <c r="EA66" s="75"/>
      <c r="EB66" s="75"/>
      <c r="EC66" s="75"/>
      <c r="ED66" s="75"/>
      <c r="EE66" s="75"/>
      <c r="EF66" s="75"/>
      <c r="EG66" s="101"/>
    </row>
    <row r="67" spans="1:137">
      <c r="A67" s="69" t="s">
        <v>326</v>
      </c>
      <c r="B67" s="135">
        <v>0.38433254785645854</v>
      </c>
      <c r="C67" s="248">
        <v>0.42528989666983374</v>
      </c>
      <c r="D67" s="249">
        <v>0.26332754742373066</v>
      </c>
      <c r="E67" s="135">
        <v>0.79050670975535642</v>
      </c>
      <c r="F67" s="136">
        <v>0.39896055428163546</v>
      </c>
      <c r="G67" s="137">
        <v>0.35129086700931289</v>
      </c>
      <c r="H67" s="137">
        <v>1.1780271226359051</v>
      </c>
      <c r="I67" s="137">
        <v>0.77397776660588224</v>
      </c>
      <c r="J67" s="137">
        <v>-0.58188706554269665</v>
      </c>
      <c r="K67" s="138">
        <v>0.28470279537997634</v>
      </c>
      <c r="L67" s="139">
        <v>0.39322571791196026</v>
      </c>
      <c r="M67" s="136">
        <v>0.46973922267885548</v>
      </c>
      <c r="N67" s="137">
        <v>0.58758578527586813</v>
      </c>
      <c r="O67" s="137">
        <v>0.60896781974002501</v>
      </c>
      <c r="P67" s="137">
        <v>0.70928509680590057</v>
      </c>
      <c r="Q67" s="137">
        <v>1.3017341421607043</v>
      </c>
      <c r="R67" s="137">
        <v>0.12805043758918888</v>
      </c>
      <c r="S67" s="137">
        <v>-0.2996754342227459</v>
      </c>
      <c r="T67" s="137">
        <v>0.40112394863853762</v>
      </c>
      <c r="U67" s="137">
        <v>-0.12468776367101642</v>
      </c>
      <c r="V67" s="136">
        <v>0.25265786772821208</v>
      </c>
      <c r="X67" s="69" t="s">
        <v>326</v>
      </c>
      <c r="Y67" s="106">
        <v>6903.9999999997672</v>
      </c>
      <c r="Z67" s="240">
        <v>5706.9243062452879</v>
      </c>
      <c r="AA67" s="241">
        <v>1196.7468426246196</v>
      </c>
      <c r="AB67" s="106">
        <v>158.82551623761174</v>
      </c>
      <c r="AC67" s="101">
        <v>659.04326872082311</v>
      </c>
      <c r="AD67" s="75">
        <v>100.88861038877076</v>
      </c>
      <c r="AE67" s="75">
        <v>357.77893814106574</v>
      </c>
      <c r="AF67" s="75">
        <v>124.39596243976666</v>
      </c>
      <c r="AG67" s="75">
        <v>-121.08621888436392</v>
      </c>
      <c r="AH67" s="76">
        <v>197.06597663556749</v>
      </c>
      <c r="AI67" s="103">
        <v>433.33705621041008</v>
      </c>
      <c r="AJ67" s="101">
        <v>4025.6421649877448</v>
      </c>
      <c r="AK67" s="75">
        <v>1443.3575416177337</v>
      </c>
      <c r="AL67" s="75">
        <v>655.16237316805928</v>
      </c>
      <c r="AM67" s="75">
        <v>763.23293460429704</v>
      </c>
      <c r="AN67" s="75">
        <v>539.11399693342537</v>
      </c>
      <c r="AO67" s="75">
        <v>64.022575176742976</v>
      </c>
      <c r="AP67" s="75">
        <v>-64.870920692716027</v>
      </c>
      <c r="AQ67" s="75">
        <v>746.5533460113802</v>
      </c>
      <c r="AR67" s="75">
        <v>-120.92968183117046</v>
      </c>
      <c r="AS67" s="101">
        <v>1626.8231427128194</v>
      </c>
      <c r="AU67" s="69" t="s">
        <v>326</v>
      </c>
      <c r="AV67" s="135">
        <v>0.53359157136054769</v>
      </c>
      <c r="AW67" s="248">
        <v>0.40678470500434827</v>
      </c>
      <c r="AX67" s="249">
        <v>0.91053353135892579</v>
      </c>
      <c r="AY67" s="135">
        <v>1.7940200596610056</v>
      </c>
      <c r="AZ67" s="136">
        <v>-0.41099161349040791</v>
      </c>
      <c r="BA67" s="137">
        <v>0.99275314612854437</v>
      </c>
      <c r="BB67" s="137">
        <v>1.376632321955773</v>
      </c>
      <c r="BC67" s="137">
        <v>-2.7315002433831781</v>
      </c>
      <c r="BD67" s="137">
        <v>-2.5058367007826821</v>
      </c>
      <c r="BE67" s="138">
        <v>-0.57072950899490493</v>
      </c>
      <c r="BF67" s="139">
        <v>-2.7482481707363227</v>
      </c>
      <c r="BG67" s="136">
        <v>0.67793834045697388</v>
      </c>
      <c r="BH67" s="137">
        <v>0.38959428910010363</v>
      </c>
      <c r="BI67" s="137">
        <v>0.71148111374588208</v>
      </c>
      <c r="BJ67" s="137">
        <v>0.45511923840970692</v>
      </c>
      <c r="BK67" s="137">
        <v>3.1564511059008371</v>
      </c>
      <c r="BL67" s="137">
        <v>0.87563476703695908</v>
      </c>
      <c r="BM67" s="137">
        <v>-0.50552847890572572</v>
      </c>
      <c r="BN67" s="137">
        <v>0.7476508954955996</v>
      </c>
      <c r="BO67" s="137">
        <v>0.6107329485927071</v>
      </c>
      <c r="BP67" s="136">
        <v>1.1322960061717069</v>
      </c>
      <c r="BR67" s="69" t="s">
        <v>326</v>
      </c>
      <c r="BS67" s="106">
        <v>9570.9999999997672</v>
      </c>
      <c r="BT67" s="240">
        <v>5459.6109482343309</v>
      </c>
      <c r="BU67" s="241">
        <v>4111.568701806711</v>
      </c>
      <c r="BV67" s="106">
        <v>356.8941033035444</v>
      </c>
      <c r="BW67" s="101">
        <v>-684.43898474270827</v>
      </c>
      <c r="BX67" s="75">
        <v>283.30178122678262</v>
      </c>
      <c r="BY67" s="75">
        <v>417.27828998912446</v>
      </c>
      <c r="BZ67" s="75">
        <v>-454.83641396042549</v>
      </c>
      <c r="CA67" s="75">
        <v>-531.7355282260869</v>
      </c>
      <c r="CB67" s="76">
        <v>-398.44711377209751</v>
      </c>
      <c r="CC67" s="103">
        <v>-3126.4165268780926</v>
      </c>
      <c r="CD67" s="101">
        <v>5797.8837170586921</v>
      </c>
      <c r="CE67" s="75">
        <v>958.89468763416517</v>
      </c>
      <c r="CF67" s="75">
        <v>764.67288523046591</v>
      </c>
      <c r="CG67" s="75">
        <v>490.97446027114347</v>
      </c>
      <c r="CH67" s="75">
        <v>1283.7423405135414</v>
      </c>
      <c r="CI67" s="75">
        <v>434.55479696831026</v>
      </c>
      <c r="CJ67" s="75">
        <v>-109.65846633888577</v>
      </c>
      <c r="CK67" s="75">
        <v>1386.7071610361745</v>
      </c>
      <c r="CL67" s="75">
        <v>587.99585174389358</v>
      </c>
      <c r="CM67" s="101">
        <v>7227.2573412996717</v>
      </c>
      <c r="CO67" s="69" t="s">
        <v>326</v>
      </c>
      <c r="CP67" s="106"/>
      <c r="CQ67" s="240"/>
      <c r="CR67" s="241"/>
      <c r="CS67" s="106"/>
      <c r="CT67" s="101"/>
      <c r="CU67" s="75"/>
      <c r="CV67" s="75"/>
      <c r="CW67" s="75"/>
      <c r="CX67" s="75"/>
      <c r="CY67" s="76"/>
      <c r="CZ67" s="103"/>
      <c r="DA67" s="101"/>
      <c r="DB67" s="75"/>
      <c r="DC67" s="75"/>
      <c r="DD67" s="75"/>
      <c r="DE67" s="75"/>
      <c r="DF67" s="75"/>
      <c r="DG67" s="75"/>
      <c r="DH67" s="75"/>
      <c r="DI67" s="75"/>
      <c r="DJ67" s="101"/>
      <c r="DL67" s="69" t="s">
        <v>326</v>
      </c>
      <c r="DM67" s="106"/>
      <c r="DN67" s="240"/>
      <c r="DO67" s="241"/>
      <c r="DP67" s="106"/>
      <c r="DQ67" s="101"/>
      <c r="DR67" s="75"/>
      <c r="DS67" s="75"/>
      <c r="DT67" s="75"/>
      <c r="DU67" s="75"/>
      <c r="DV67" s="76"/>
      <c r="DW67" s="103"/>
      <c r="DX67" s="101"/>
      <c r="DY67" s="75"/>
      <c r="DZ67" s="75"/>
      <c r="EA67" s="75"/>
      <c r="EB67" s="75"/>
      <c r="EC67" s="75"/>
      <c r="ED67" s="75"/>
      <c r="EE67" s="75"/>
      <c r="EF67" s="75"/>
      <c r="EG67" s="101"/>
    </row>
    <row r="68" spans="1:137">
      <c r="A68" s="69" t="s">
        <v>327</v>
      </c>
      <c r="B68" s="135">
        <v>-8.3681544309888167E-2</v>
      </c>
      <c r="C68" s="248">
        <v>-5.6492894052129206E-2</v>
      </c>
      <c r="D68" s="249">
        <v>-0.16412218767050124</v>
      </c>
      <c r="E68" s="135">
        <v>-3.4023601262253345</v>
      </c>
      <c r="F68" s="136">
        <v>-7.6573757176168211E-2</v>
      </c>
      <c r="G68" s="137">
        <v>5.0537585651144745E-2</v>
      </c>
      <c r="H68" s="137">
        <v>0.65480138654177011</v>
      </c>
      <c r="I68" s="137">
        <v>0.94450266291530305</v>
      </c>
      <c r="J68" s="137">
        <v>-0.36849269866779943</v>
      </c>
      <c r="K68" s="138">
        <v>-0.6043610691622181</v>
      </c>
      <c r="L68" s="139">
        <v>-0.59135332592393786</v>
      </c>
      <c r="M68" s="136">
        <v>0.16001925004824891</v>
      </c>
      <c r="N68" s="137">
        <v>0.41737097700111914</v>
      </c>
      <c r="O68" s="137">
        <v>1.5323687497770244E-2</v>
      </c>
      <c r="P68" s="137">
        <v>-0.17241506852061494</v>
      </c>
      <c r="Q68" s="137">
        <v>-1.0563598283993891</v>
      </c>
      <c r="R68" s="137">
        <v>0.20252433622616195</v>
      </c>
      <c r="S68" s="137">
        <v>0.5388748489296491</v>
      </c>
      <c r="T68" s="137">
        <v>0.37248703359296087</v>
      </c>
      <c r="U68" s="137">
        <v>4.7753633386293792E-2</v>
      </c>
      <c r="V68" s="136">
        <v>-0.21947279069782777</v>
      </c>
      <c r="X68" s="69" t="s">
        <v>327</v>
      </c>
      <c r="Y68" s="106">
        <v>-1508.9999999997672</v>
      </c>
      <c r="Z68" s="240">
        <v>-761.29673008597456</v>
      </c>
      <c r="AA68" s="241">
        <v>-747.85156584560173</v>
      </c>
      <c r="AB68" s="106">
        <v>-688.99270504142987</v>
      </c>
      <c r="AC68" s="101">
        <v>-126.99690683736117</v>
      </c>
      <c r="AD68" s="75">
        <v>14.565075326539954</v>
      </c>
      <c r="AE68" s="75">
        <v>201.2126488281101</v>
      </c>
      <c r="AF68" s="75">
        <v>152.97814395442947</v>
      </c>
      <c r="AG68" s="75">
        <v>-76.234300004285615</v>
      </c>
      <c r="AH68" s="76">
        <v>-419.51847494216054</v>
      </c>
      <c r="AI68" s="103">
        <v>-654.23739978759841</v>
      </c>
      <c r="AJ68" s="101">
        <v>1377.7989493106725</v>
      </c>
      <c r="AK68" s="75">
        <v>1031.2626183540269</v>
      </c>
      <c r="AL68" s="75">
        <v>16.586493546419661</v>
      </c>
      <c r="AM68" s="75">
        <v>-186.84479322790867</v>
      </c>
      <c r="AN68" s="75">
        <v>-443.18705741463782</v>
      </c>
      <c r="AO68" s="75">
        <v>101.3876482673586</v>
      </c>
      <c r="AP68" s="75">
        <v>116.30098815174279</v>
      </c>
      <c r="AQ68" s="75">
        <v>696.03645825682906</v>
      </c>
      <c r="AR68" s="75">
        <v>46.256593376820092</v>
      </c>
      <c r="AS68" s="101">
        <v>-1416.7202335749753</v>
      </c>
      <c r="AU68" s="69" t="s">
        <v>327</v>
      </c>
      <c r="AV68" s="135">
        <v>0.41150887329941543</v>
      </c>
      <c r="AW68" s="248">
        <v>0.39643386580079376</v>
      </c>
      <c r="AX68" s="249">
        <v>0.45611802652227862</v>
      </c>
      <c r="AY68" s="135">
        <v>-6.471278286461879</v>
      </c>
      <c r="AZ68" s="136">
        <v>-0.21012536772481161</v>
      </c>
      <c r="BA68" s="137">
        <v>0.54651089803212649</v>
      </c>
      <c r="BB68" s="137">
        <v>1.6586254669973544</v>
      </c>
      <c r="BC68" s="137">
        <v>1.2052038438532975</v>
      </c>
      <c r="BD68" s="137">
        <v>-2.6974650051140525</v>
      </c>
      <c r="BE68" s="138">
        <v>-0.90998628599601172</v>
      </c>
      <c r="BF68" s="139">
        <v>-2.2179685564171936</v>
      </c>
      <c r="BG68" s="136">
        <v>0.9121506208096708</v>
      </c>
      <c r="BH68" s="137">
        <v>1.1373825075725152</v>
      </c>
      <c r="BI68" s="137">
        <v>0.76028693958332116</v>
      </c>
      <c r="BJ68" s="137">
        <v>0.61744416548128456</v>
      </c>
      <c r="BK68" s="137">
        <v>1.8662885218596603</v>
      </c>
      <c r="BL68" s="137">
        <v>0.71275105187251775</v>
      </c>
      <c r="BM68" s="137">
        <v>1.7192798215770466E-2</v>
      </c>
      <c r="BN68" s="137">
        <v>0.95096438549366891</v>
      </c>
      <c r="BO68" s="137">
        <v>0.66288316476283971</v>
      </c>
      <c r="BP68" s="136">
        <v>0.59121134399964248</v>
      </c>
      <c r="BR68" s="69" t="s">
        <v>327</v>
      </c>
      <c r="BS68" s="106">
        <v>7384</v>
      </c>
      <c r="BT68" s="240">
        <v>5318.2308718201239</v>
      </c>
      <c r="BU68" s="241">
        <v>2065.5494470731355</v>
      </c>
      <c r="BV68" s="106">
        <v>-1353.461594498367</v>
      </c>
      <c r="BW68" s="101">
        <v>-348.9574808414618</v>
      </c>
      <c r="BX68" s="75">
        <v>156.72904714284596</v>
      </c>
      <c r="BY68" s="75">
        <v>504.64303114092763</v>
      </c>
      <c r="BZ68" s="75">
        <v>194.70026274311931</v>
      </c>
      <c r="CA68" s="75">
        <v>-571.41270795558376</v>
      </c>
      <c r="CB68" s="76">
        <v>-633.61711391278368</v>
      </c>
      <c r="CC68" s="103">
        <v>-2494.6453566509736</v>
      </c>
      <c r="CD68" s="101">
        <v>7795.2691359628225</v>
      </c>
      <c r="CE68" s="75">
        <v>2790.2987952683179</v>
      </c>
      <c r="CF68" s="75">
        <v>816.85689039097633</v>
      </c>
      <c r="CG68" s="75">
        <v>663.86650207576167</v>
      </c>
      <c r="CH68" s="75">
        <v>760.52129295487975</v>
      </c>
      <c r="CI68" s="75">
        <v>355.00944068333774</v>
      </c>
      <c r="CJ68" s="75">
        <v>3.7299363121637725</v>
      </c>
      <c r="CK68" s="75">
        <v>1766.8077463683148</v>
      </c>
      <c r="CL68" s="75">
        <v>638.17853190917231</v>
      </c>
      <c r="CM68" s="101">
        <v>3785.5756149217486</v>
      </c>
      <c r="CO68" s="69" t="s">
        <v>327</v>
      </c>
      <c r="CP68" s="106"/>
      <c r="CQ68" s="240"/>
      <c r="CR68" s="241"/>
      <c r="CS68" s="106"/>
      <c r="CT68" s="101"/>
      <c r="CU68" s="75"/>
      <c r="CV68" s="75"/>
      <c r="CW68" s="75"/>
      <c r="CX68" s="75"/>
      <c r="CY68" s="76"/>
      <c r="CZ68" s="103"/>
      <c r="DA68" s="101"/>
      <c r="DB68" s="75"/>
      <c r="DC68" s="75"/>
      <c r="DD68" s="75"/>
      <c r="DE68" s="75"/>
      <c r="DF68" s="75"/>
      <c r="DG68" s="75"/>
      <c r="DH68" s="75"/>
      <c r="DI68" s="75"/>
      <c r="DJ68" s="101"/>
      <c r="DL68" s="69" t="s">
        <v>327</v>
      </c>
      <c r="DM68" s="106"/>
      <c r="DN68" s="240"/>
      <c r="DO68" s="241"/>
      <c r="DP68" s="106"/>
      <c r="DQ68" s="101"/>
      <c r="DR68" s="75"/>
      <c r="DS68" s="75"/>
      <c r="DT68" s="75"/>
      <c r="DU68" s="75"/>
      <c r="DV68" s="76"/>
      <c r="DW68" s="103"/>
      <c r="DX68" s="101"/>
      <c r="DY68" s="75"/>
      <c r="DZ68" s="75"/>
      <c r="EA68" s="75"/>
      <c r="EB68" s="75"/>
      <c r="EC68" s="75"/>
      <c r="ED68" s="75"/>
      <c r="EE68" s="75"/>
      <c r="EF68" s="75"/>
      <c r="EG68" s="101"/>
    </row>
    <row r="69" spans="1:137" s="232" customFormat="1">
      <c r="A69" s="95" t="s">
        <v>328</v>
      </c>
      <c r="B69" s="141">
        <v>0.42869289737346161</v>
      </c>
      <c r="C69" s="250">
        <v>0.44882547264029071</v>
      </c>
      <c r="D69" s="251">
        <v>0.36917678432921708</v>
      </c>
      <c r="E69" s="141">
        <v>3.6368494574534616</v>
      </c>
      <c r="F69" s="142">
        <v>-8.4397321902374145E-2</v>
      </c>
      <c r="G69" s="143">
        <v>0.1799859100935608</v>
      </c>
      <c r="H69" s="143">
        <v>0.52857468813716224</v>
      </c>
      <c r="I69" s="143">
        <v>-8.4001906025366058E-2</v>
      </c>
      <c r="J69" s="143">
        <v>-1.001044324994893</v>
      </c>
      <c r="K69" s="144">
        <v>-0.19593046662447211</v>
      </c>
      <c r="L69" s="145">
        <v>0.3815367969578265</v>
      </c>
      <c r="M69" s="142">
        <v>0.43966761240352703</v>
      </c>
      <c r="N69" s="143">
        <v>0.53786309336010252</v>
      </c>
      <c r="O69" s="143">
        <v>-9.4418628709069807E-3</v>
      </c>
      <c r="P69" s="143">
        <v>0.36277649026368319</v>
      </c>
      <c r="Q69" s="143">
        <v>0.87617858674580162</v>
      </c>
      <c r="R69" s="143">
        <v>-0.51394522036898316</v>
      </c>
      <c r="S69" s="143">
        <v>0.14646315192365922</v>
      </c>
      <c r="T69" s="143">
        <v>0.95033699052424758</v>
      </c>
      <c r="U69" s="143">
        <v>0.1597434202875947</v>
      </c>
      <c r="V69" s="142">
        <v>0.45669517330957365</v>
      </c>
      <c r="W69" s="234"/>
      <c r="X69" s="95" t="s">
        <v>328</v>
      </c>
      <c r="Y69" s="108">
        <v>7724</v>
      </c>
      <c r="Z69" s="238">
        <v>6044.9431777112186</v>
      </c>
      <c r="AA69" s="239">
        <v>1679.4579460831592</v>
      </c>
      <c r="AB69" s="108">
        <v>711.42018575597831</v>
      </c>
      <c r="AC69" s="100">
        <v>-139.86503855069168</v>
      </c>
      <c r="AD69" s="93">
        <v>51.898664161661145</v>
      </c>
      <c r="AE69" s="93">
        <v>163.48825047946957</v>
      </c>
      <c r="AF69" s="93">
        <v>-13.734030699690265</v>
      </c>
      <c r="AG69" s="93">
        <v>-206.33435198368898</v>
      </c>
      <c r="AH69" s="94">
        <v>-135.18357050840859</v>
      </c>
      <c r="AI69" s="102">
        <v>419.61298040642578</v>
      </c>
      <c r="AJ69" s="100">
        <v>3791.6871161647141</v>
      </c>
      <c r="AK69" s="93">
        <v>1334.5277896178886</v>
      </c>
      <c r="AL69" s="93">
        <v>-10.221521133571514</v>
      </c>
      <c r="AM69" s="93">
        <v>392.46007301620557</v>
      </c>
      <c r="AN69" s="93">
        <v>363.71039278990065</v>
      </c>
      <c r="AO69" s="93">
        <v>-257.81211765629268</v>
      </c>
      <c r="AP69" s="93">
        <v>31.780292297309643</v>
      </c>
      <c r="AQ69" s="93">
        <v>1782.4327295530238</v>
      </c>
      <c r="AR69" s="93">
        <v>154.8094776802609</v>
      </c>
      <c r="AS69" s="100">
        <v>2941.5458800175693</v>
      </c>
      <c r="AT69" s="234"/>
      <c r="AU69" s="95" t="s">
        <v>328</v>
      </c>
      <c r="AV69" s="141">
        <v>0.67818733861126912</v>
      </c>
      <c r="AW69" s="250">
        <v>0.73571619479422257</v>
      </c>
      <c r="AX69" s="251">
        <v>0.50810523995927781</v>
      </c>
      <c r="AY69" s="141">
        <v>2.2328935378560288</v>
      </c>
      <c r="AZ69" s="142">
        <v>-0.38592633913763219</v>
      </c>
      <c r="BA69" s="143">
        <v>0.52007139290899396</v>
      </c>
      <c r="BB69" s="143">
        <v>1.2730346500880119</v>
      </c>
      <c r="BC69" s="143">
        <v>0.82448899959570721</v>
      </c>
      <c r="BD69" s="143">
        <v>-2.4265385071485235</v>
      </c>
      <c r="BE69" s="144">
        <v>-1.1596854706784065</v>
      </c>
      <c r="BF69" s="145">
        <v>-1.2043277729293145</v>
      </c>
      <c r="BG69" s="142">
        <v>1.1316133149575469</v>
      </c>
      <c r="BH69" s="143">
        <v>1.7784112194020762</v>
      </c>
      <c r="BI69" s="143">
        <v>0.41316212655455598</v>
      </c>
      <c r="BJ69" s="143">
        <v>0.74832658885604086</v>
      </c>
      <c r="BK69" s="143">
        <v>1.2945301587836688</v>
      </c>
      <c r="BL69" s="143">
        <v>2.1381121256869307E-2</v>
      </c>
      <c r="BM69" s="143">
        <v>0.40038277632115093</v>
      </c>
      <c r="BN69" s="143">
        <v>1.7136388081656628</v>
      </c>
      <c r="BO69" s="143">
        <v>0.26776417697025323</v>
      </c>
      <c r="BP69" s="142">
        <v>0.6284962612772782</v>
      </c>
      <c r="BQ69" s="234"/>
      <c r="BR69" s="95" t="s">
        <v>328</v>
      </c>
      <c r="BS69" s="108">
        <v>12188.999999999767</v>
      </c>
      <c r="BT69" s="238">
        <v>9880.6707219160162</v>
      </c>
      <c r="BU69" s="239">
        <v>2308.275813031767</v>
      </c>
      <c r="BV69" s="108">
        <v>442.78451578939712</v>
      </c>
      <c r="BW69" s="100">
        <v>-641.50129144603852</v>
      </c>
      <c r="BX69" s="93">
        <v>149.4544375989135</v>
      </c>
      <c r="BY69" s="93">
        <v>390.8553942401486</v>
      </c>
      <c r="BZ69" s="93">
        <v>133.58655201930014</v>
      </c>
      <c r="CA69" s="93">
        <v>-507.46292590424127</v>
      </c>
      <c r="CB69" s="94">
        <v>-807.9347494001122</v>
      </c>
      <c r="CC69" s="102">
        <v>-1345.7770139241329</v>
      </c>
      <c r="CD69" s="100">
        <v>9692.2453225689242</v>
      </c>
      <c r="CE69" s="93">
        <v>4358.7508898467349</v>
      </c>
      <c r="CF69" s="93">
        <v>445.39639254269423</v>
      </c>
      <c r="CG69" s="93">
        <v>806.45910216067568</v>
      </c>
      <c r="CH69" s="93">
        <v>535.15289109658625</v>
      </c>
      <c r="CI69" s="93">
        <v>10.668081695890578</v>
      </c>
      <c r="CJ69" s="93">
        <v>86.657298391997756</v>
      </c>
      <c r="CK69" s="93">
        <v>3189.9463927829638</v>
      </c>
      <c r="CL69" s="93">
        <v>259.21427405135182</v>
      </c>
      <c r="CM69" s="100">
        <v>4041.1950019591022</v>
      </c>
      <c r="CN69" s="234"/>
      <c r="CO69" s="95" t="s">
        <v>328</v>
      </c>
      <c r="CP69" s="108"/>
      <c r="CQ69" s="238"/>
      <c r="CR69" s="239"/>
      <c r="CS69" s="108"/>
      <c r="CT69" s="100"/>
      <c r="CU69" s="93"/>
      <c r="CV69" s="93"/>
      <c r="CW69" s="93"/>
      <c r="CX69" s="93"/>
      <c r="CY69" s="94"/>
      <c r="CZ69" s="102"/>
      <c r="DA69" s="100"/>
      <c r="DB69" s="93"/>
      <c r="DC69" s="93"/>
      <c r="DD69" s="93"/>
      <c r="DE69" s="93"/>
      <c r="DF69" s="93"/>
      <c r="DG69" s="93"/>
      <c r="DH69" s="93"/>
      <c r="DI69" s="93"/>
      <c r="DJ69" s="100"/>
      <c r="DK69" s="234"/>
      <c r="DL69" s="95" t="s">
        <v>328</v>
      </c>
      <c r="DM69" s="108"/>
      <c r="DN69" s="238"/>
      <c r="DO69" s="239"/>
      <c r="DP69" s="108"/>
      <c r="DQ69" s="100"/>
      <c r="DR69" s="93"/>
      <c r="DS69" s="93"/>
      <c r="DT69" s="93"/>
      <c r="DU69" s="93"/>
      <c r="DV69" s="94"/>
      <c r="DW69" s="102"/>
      <c r="DX69" s="100"/>
      <c r="DY69" s="93"/>
      <c r="DZ69" s="93"/>
      <c r="EA69" s="93"/>
      <c r="EB69" s="93"/>
      <c r="EC69" s="93"/>
      <c r="ED69" s="93"/>
      <c r="EE69" s="93"/>
      <c r="EF69" s="93"/>
      <c r="EG69" s="100"/>
    </row>
    <row r="70" spans="1:137">
      <c r="A70" s="69" t="s">
        <v>329</v>
      </c>
      <c r="B70" s="135">
        <v>0.37320114065917398</v>
      </c>
      <c r="C70" s="248">
        <v>0.50383947715650912</v>
      </c>
      <c r="D70" s="249">
        <v>-1.380698373137923E-2</v>
      </c>
      <c r="E70" s="135">
        <v>0.44577517610777662</v>
      </c>
      <c r="F70" s="136">
        <v>-8.12903013846622E-2</v>
      </c>
      <c r="G70" s="137">
        <v>0.50982832315447091</v>
      </c>
      <c r="H70" s="137">
        <v>-9.6058092894923952E-3</v>
      </c>
      <c r="I70" s="137">
        <v>-0.38127136659871219</v>
      </c>
      <c r="J70" s="137">
        <v>-1.1029075626836082</v>
      </c>
      <c r="K70" s="138">
        <v>1.2271921264894736E-2</v>
      </c>
      <c r="L70" s="139">
        <v>0.20358466759433647</v>
      </c>
      <c r="M70" s="136">
        <v>0.71273860329421623</v>
      </c>
      <c r="N70" s="137">
        <v>0.89537896624285462</v>
      </c>
      <c r="O70" s="137">
        <v>0.82662863354079352</v>
      </c>
      <c r="P70" s="137">
        <v>1.4641907908394591</v>
      </c>
      <c r="Q70" s="137">
        <v>1.1382491110143445</v>
      </c>
      <c r="R70" s="137">
        <v>-7.2533345835068541E-2</v>
      </c>
      <c r="S70" s="137">
        <v>0.81138268111422551</v>
      </c>
      <c r="T70" s="137">
        <v>0.62229164985871943</v>
      </c>
      <c r="U70" s="137">
        <v>-0.34967002465670083</v>
      </c>
      <c r="V70" s="136">
        <v>6.1682635614479508E-2</v>
      </c>
      <c r="X70" s="69" t="s">
        <v>329</v>
      </c>
      <c r="Y70" s="106">
        <v>6752.9999999997672</v>
      </c>
      <c r="Z70" s="240">
        <v>6816.3484222283587</v>
      </c>
      <c r="AA70" s="241">
        <v>-63.042572440463118</v>
      </c>
      <c r="AB70" s="106">
        <v>90.371385702157568</v>
      </c>
      <c r="AC70" s="101">
        <v>-134.60232129349606</v>
      </c>
      <c r="AD70" s="75">
        <v>147.27281773154027</v>
      </c>
      <c r="AE70" s="75">
        <v>-2.9867829898939817</v>
      </c>
      <c r="AF70" s="75">
        <v>-62.284229390737892</v>
      </c>
      <c r="AG70" s="75">
        <v>-225.054633346419</v>
      </c>
      <c r="AH70" s="76">
        <v>8.4505067020072602</v>
      </c>
      <c r="AI70" s="103">
        <v>224.7560507315502</v>
      </c>
      <c r="AJ70" s="101">
        <v>6173.6722010975936</v>
      </c>
      <c r="AK70" s="75">
        <v>2233.5332118127844</v>
      </c>
      <c r="AL70" s="75">
        <v>894.80268691809033</v>
      </c>
      <c r="AM70" s="75">
        <v>1589.7421305238095</v>
      </c>
      <c r="AN70" s="75">
        <v>476.63838841504912</v>
      </c>
      <c r="AO70" s="75">
        <v>-36.198153271732735</v>
      </c>
      <c r="AP70" s="75">
        <v>176.31564928705484</v>
      </c>
      <c r="AQ70" s="75">
        <v>1178.2494910901878</v>
      </c>
      <c r="AR70" s="75">
        <v>-339.41120367779513</v>
      </c>
      <c r="AS70" s="101">
        <v>399.10853355005383</v>
      </c>
      <c r="AU70" s="69" t="s">
        <v>329</v>
      </c>
      <c r="AV70" s="135">
        <v>1.1062364413388925</v>
      </c>
      <c r="AW70" s="248">
        <v>1.3270024990735818</v>
      </c>
      <c r="AX70" s="249">
        <v>0.45444296894983083</v>
      </c>
      <c r="AY70" s="135">
        <v>1.3519294764964718</v>
      </c>
      <c r="AZ70" s="136">
        <v>0.15592885369173359</v>
      </c>
      <c r="BA70" s="137">
        <v>1.0955146223765144</v>
      </c>
      <c r="BB70" s="137">
        <v>2.369011259031617</v>
      </c>
      <c r="BC70" s="137">
        <v>1.2528135572783317</v>
      </c>
      <c r="BD70" s="137">
        <v>-3.0213011179912153</v>
      </c>
      <c r="BE70" s="138">
        <v>-0.50447117933373198</v>
      </c>
      <c r="BF70" s="139">
        <v>0.38427080327620988</v>
      </c>
      <c r="BG70" s="136">
        <v>1.7933358386933884</v>
      </c>
      <c r="BH70" s="137">
        <v>2.4599542753729553</v>
      </c>
      <c r="BI70" s="137">
        <v>1.4465954479405463</v>
      </c>
      <c r="BJ70" s="137">
        <v>2.3777406846594351</v>
      </c>
      <c r="BK70" s="137">
        <v>2.2607130942154496</v>
      </c>
      <c r="BL70" s="137">
        <v>-0.25721071526485506</v>
      </c>
      <c r="BM70" s="137">
        <v>1.198897265857779</v>
      </c>
      <c r="BN70" s="137">
        <v>2.36588298880267</v>
      </c>
      <c r="BO70" s="137">
        <v>-0.26733219091203964</v>
      </c>
      <c r="BP70" s="136">
        <v>0.55145931381272995</v>
      </c>
      <c r="BR70" s="69" t="s">
        <v>329</v>
      </c>
      <c r="BS70" s="106">
        <v>19871.999999999767</v>
      </c>
      <c r="BT70" s="240">
        <v>17806.919176098891</v>
      </c>
      <c r="BU70" s="241">
        <v>2065.3106504217139</v>
      </c>
      <c r="BV70" s="106">
        <v>271.62438265431774</v>
      </c>
      <c r="BW70" s="101">
        <v>257.5790020392742</v>
      </c>
      <c r="BX70" s="75">
        <v>314.62516760851213</v>
      </c>
      <c r="BY70" s="75">
        <v>719.49305445875143</v>
      </c>
      <c r="BZ70" s="75">
        <v>201.35584630376798</v>
      </c>
      <c r="CA70" s="75">
        <v>-628.7095042187575</v>
      </c>
      <c r="CB70" s="76">
        <v>-349.18556211299438</v>
      </c>
      <c r="CC70" s="103">
        <v>423.46868756078766</v>
      </c>
      <c r="CD70" s="101">
        <v>15368.800431560725</v>
      </c>
      <c r="CE70" s="75">
        <v>6042.6811614024336</v>
      </c>
      <c r="CF70" s="75">
        <v>1556.3300324989978</v>
      </c>
      <c r="CG70" s="75">
        <v>2558.5903449164034</v>
      </c>
      <c r="CH70" s="75">
        <v>936.27572072373732</v>
      </c>
      <c r="CI70" s="75">
        <v>-128.60004748392384</v>
      </c>
      <c r="CJ70" s="75">
        <v>259.52600904339124</v>
      </c>
      <c r="CK70" s="75">
        <v>4403.2720249114209</v>
      </c>
      <c r="CL70" s="75">
        <v>-259.27481445188459</v>
      </c>
      <c r="CM70" s="101">
        <v>3550.7573227054672</v>
      </c>
      <c r="CO70" s="69" t="s">
        <v>329</v>
      </c>
      <c r="CP70" s="106"/>
      <c r="CQ70" s="240"/>
      <c r="CR70" s="241"/>
      <c r="CS70" s="106"/>
      <c r="CT70" s="101"/>
      <c r="CU70" s="75"/>
      <c r="CV70" s="75"/>
      <c r="CW70" s="75"/>
      <c r="CX70" s="75"/>
      <c r="CY70" s="76"/>
      <c r="CZ70" s="103"/>
      <c r="DA70" s="101"/>
      <c r="DB70" s="75"/>
      <c r="DC70" s="75"/>
      <c r="DD70" s="75"/>
      <c r="DE70" s="75"/>
      <c r="DF70" s="75"/>
      <c r="DG70" s="75"/>
      <c r="DH70" s="75"/>
      <c r="DI70" s="75"/>
      <c r="DJ70" s="101"/>
      <c r="DL70" s="69" t="s">
        <v>329</v>
      </c>
      <c r="DM70" s="106"/>
      <c r="DN70" s="240"/>
      <c r="DO70" s="241"/>
      <c r="DP70" s="106"/>
      <c r="DQ70" s="101"/>
      <c r="DR70" s="75"/>
      <c r="DS70" s="75"/>
      <c r="DT70" s="75"/>
      <c r="DU70" s="75"/>
      <c r="DV70" s="76"/>
      <c r="DW70" s="103"/>
      <c r="DX70" s="101"/>
      <c r="DY70" s="75"/>
      <c r="DZ70" s="75"/>
      <c r="EA70" s="75"/>
      <c r="EB70" s="75"/>
      <c r="EC70" s="75"/>
      <c r="ED70" s="75"/>
      <c r="EE70" s="75"/>
      <c r="EF70" s="75"/>
      <c r="EG70" s="101"/>
    </row>
    <row r="71" spans="1:137">
      <c r="A71" s="69" t="s">
        <v>330</v>
      </c>
      <c r="B71" s="135">
        <v>0.41910922221986002</v>
      </c>
      <c r="C71" s="248">
        <v>0.42895952333650289</v>
      </c>
      <c r="D71" s="249">
        <v>0.38971045529996307</v>
      </c>
      <c r="E71" s="135">
        <v>4.2388515400739735</v>
      </c>
      <c r="F71" s="136">
        <v>-5.807169694485026E-2</v>
      </c>
      <c r="G71" s="137">
        <v>-0.18545370894810231</v>
      </c>
      <c r="H71" s="137">
        <v>-2.6334524230486878E-2</v>
      </c>
      <c r="I71" s="137">
        <v>-0.36358972521013389</v>
      </c>
      <c r="J71" s="137">
        <v>-0.53775808026758076</v>
      </c>
      <c r="K71" s="138">
        <v>0.19405788242075062</v>
      </c>
      <c r="L71" s="139">
        <v>0.35805663467127768</v>
      </c>
      <c r="M71" s="136">
        <v>0.41987544004729038</v>
      </c>
      <c r="N71" s="137">
        <v>0.67902855614516699</v>
      </c>
      <c r="O71" s="137">
        <v>0.29146949203027184</v>
      </c>
      <c r="P71" s="137">
        <v>0.23312074210684042</v>
      </c>
      <c r="Q71" s="137">
        <v>0.36014268899948743</v>
      </c>
      <c r="R71" s="137">
        <v>9.1286370155208019E-2</v>
      </c>
      <c r="S71" s="137">
        <v>0.95564366347795637</v>
      </c>
      <c r="T71" s="137">
        <v>0.44968920017760539</v>
      </c>
      <c r="U71" s="137">
        <v>0.11864237551058032</v>
      </c>
      <c r="V71" s="136">
        <v>0.43026626688409397</v>
      </c>
      <c r="X71" s="69" t="s">
        <v>330</v>
      </c>
      <c r="Y71" s="106">
        <v>7612.0000000002328</v>
      </c>
      <c r="Z71" s="240">
        <v>5832.5511499117129</v>
      </c>
      <c r="AA71" s="241">
        <v>1779.1690016397042</v>
      </c>
      <c r="AB71" s="106">
        <v>863.16722645941263</v>
      </c>
      <c r="AC71" s="101">
        <v>-96.078264584066346</v>
      </c>
      <c r="AD71" s="75">
        <v>-53.844666567809327</v>
      </c>
      <c r="AE71" s="75">
        <v>-8.1875405965438404</v>
      </c>
      <c r="AF71" s="75">
        <v>-59.169309501643511</v>
      </c>
      <c r="AG71" s="75">
        <v>-108.52238059990123</v>
      </c>
      <c r="AH71" s="76">
        <v>133.64563268182974</v>
      </c>
      <c r="AI71" s="103">
        <v>396.09677715678117</v>
      </c>
      <c r="AJ71" s="101">
        <v>3662.8418049475877</v>
      </c>
      <c r="AK71" s="75">
        <v>1709.0109338983311</v>
      </c>
      <c r="AL71" s="75">
        <v>318.11575954794534</v>
      </c>
      <c r="AM71" s="75">
        <v>256.81638346594991</v>
      </c>
      <c r="AN71" s="75">
        <v>152.52524507881753</v>
      </c>
      <c r="AO71" s="75">
        <v>45.523906143309432</v>
      </c>
      <c r="AP71" s="75">
        <v>209.34889993576871</v>
      </c>
      <c r="AQ71" s="75">
        <v>856.74178536317777</v>
      </c>
      <c r="AR71" s="75">
        <v>114.75889151422598</v>
      </c>
      <c r="AS71" s="101">
        <v>2785.6926075717201</v>
      </c>
      <c r="AU71" s="69" t="s">
        <v>330</v>
      </c>
      <c r="AV71" s="135">
        <v>1.1412632086798213</v>
      </c>
      <c r="AW71" s="248">
        <v>1.3307050750960725</v>
      </c>
      <c r="AX71" s="249">
        <v>0.58106677968958742</v>
      </c>
      <c r="AY71" s="135">
        <v>4.8194822596125508</v>
      </c>
      <c r="AZ71" s="136">
        <v>-0.29999707806064313</v>
      </c>
      <c r="BA71" s="137">
        <v>0.55478944925346774</v>
      </c>
      <c r="BB71" s="137">
        <v>1.1504728619686322</v>
      </c>
      <c r="BC71" s="137">
        <v>0.10984082056222366</v>
      </c>
      <c r="BD71" s="137">
        <v>-2.9782549219948606</v>
      </c>
      <c r="BE71" s="138">
        <v>-0.59440277705889999</v>
      </c>
      <c r="BF71" s="139">
        <v>0.34910485706132199</v>
      </c>
      <c r="BG71" s="136">
        <v>1.7428151464842223</v>
      </c>
      <c r="BH71" s="137">
        <v>2.5530991903138567</v>
      </c>
      <c r="BI71" s="137">
        <v>1.1264537637093897</v>
      </c>
      <c r="BJ71" s="137">
        <v>1.8936876921096468</v>
      </c>
      <c r="BK71" s="137">
        <v>1.3102080089958834</v>
      </c>
      <c r="BL71" s="137">
        <v>-0.29383332616452762</v>
      </c>
      <c r="BM71" s="137">
        <v>2.4730847768549724</v>
      </c>
      <c r="BN71" s="137">
        <v>2.4153986183180542</v>
      </c>
      <c r="BO71" s="137">
        <v>-2.4349581941429665E-2</v>
      </c>
      <c r="BP71" s="136">
        <v>0.72959707196649237</v>
      </c>
      <c r="BR71" s="69" t="s">
        <v>330</v>
      </c>
      <c r="BS71" s="106">
        <v>20580.000000000233</v>
      </c>
      <c r="BT71" s="240">
        <v>17932.546019765316</v>
      </c>
      <c r="BU71" s="241">
        <v>2647.7328094367986</v>
      </c>
      <c r="BV71" s="106">
        <v>975.96609287611864</v>
      </c>
      <c r="BW71" s="101">
        <v>-497.54253126561525</v>
      </c>
      <c r="BX71" s="75">
        <v>159.89189065193204</v>
      </c>
      <c r="BY71" s="75">
        <v>353.52657572114185</v>
      </c>
      <c r="BZ71" s="75">
        <v>17.790574362357802</v>
      </c>
      <c r="CA71" s="75">
        <v>-616.14566593429481</v>
      </c>
      <c r="CB71" s="76">
        <v>-412.60590606673213</v>
      </c>
      <c r="CC71" s="103">
        <v>386.22840850715875</v>
      </c>
      <c r="CD71" s="101">
        <v>15006.000071520568</v>
      </c>
      <c r="CE71" s="75">
        <v>6308.3345536830311</v>
      </c>
      <c r="CF71" s="75">
        <v>1219.2834188788838</v>
      </c>
      <c r="CG71" s="75">
        <v>2052.1737937780563</v>
      </c>
      <c r="CH71" s="75">
        <v>549.68696886912949</v>
      </c>
      <c r="CI71" s="75">
        <v>-147.09871651735739</v>
      </c>
      <c r="CJ71" s="75">
        <v>533.74582967187598</v>
      </c>
      <c r="CK71" s="75">
        <v>4513.4604642632185</v>
      </c>
      <c r="CL71" s="75">
        <v>-23.58624110648816</v>
      </c>
      <c r="CM71" s="101">
        <v>4709.626787564368</v>
      </c>
      <c r="CO71" s="69" t="s">
        <v>330</v>
      </c>
      <c r="CP71" s="106"/>
      <c r="CQ71" s="240"/>
      <c r="CR71" s="241"/>
      <c r="CS71" s="106"/>
      <c r="CT71" s="101"/>
      <c r="CU71" s="75"/>
      <c r="CV71" s="75"/>
      <c r="CW71" s="75"/>
      <c r="CX71" s="75"/>
      <c r="CY71" s="76"/>
      <c r="CZ71" s="103"/>
      <c r="DA71" s="101"/>
      <c r="DB71" s="75"/>
      <c r="DC71" s="75"/>
      <c r="DD71" s="75"/>
      <c r="DE71" s="75"/>
      <c r="DF71" s="75"/>
      <c r="DG71" s="75"/>
      <c r="DH71" s="75"/>
      <c r="DI71" s="75"/>
      <c r="DJ71" s="101"/>
      <c r="DL71" s="69" t="s">
        <v>330</v>
      </c>
      <c r="DM71" s="106"/>
      <c r="DN71" s="240"/>
      <c r="DO71" s="241"/>
      <c r="DP71" s="106"/>
      <c r="DQ71" s="101"/>
      <c r="DR71" s="75"/>
      <c r="DS71" s="75"/>
      <c r="DT71" s="75"/>
      <c r="DU71" s="75"/>
      <c r="DV71" s="76"/>
      <c r="DW71" s="103"/>
      <c r="DX71" s="101"/>
      <c r="DY71" s="75"/>
      <c r="DZ71" s="75"/>
      <c r="EA71" s="75"/>
      <c r="EB71" s="75"/>
      <c r="EC71" s="75"/>
      <c r="ED71" s="75"/>
      <c r="EE71" s="75"/>
      <c r="EF71" s="75"/>
      <c r="EG71" s="101"/>
    </row>
    <row r="72" spans="1:137">
      <c r="A72" s="69" t="s">
        <v>331</v>
      </c>
      <c r="B72" s="135">
        <v>0.16772258607502533</v>
      </c>
      <c r="C72" s="248">
        <v>0.22007967381292293</v>
      </c>
      <c r="D72" s="249">
        <v>1.1593001403098491E-2</v>
      </c>
      <c r="E72" s="135">
        <v>-2.7835358174976066</v>
      </c>
      <c r="F72" s="136">
        <v>-0.10874724381679801</v>
      </c>
      <c r="G72" s="137">
        <v>0.78061914217766315</v>
      </c>
      <c r="H72" s="137">
        <v>-0.42949047660501005</v>
      </c>
      <c r="I72" s="137">
        <v>-0.3575308269467059</v>
      </c>
      <c r="J72" s="137">
        <v>-0.27420459230083072</v>
      </c>
      <c r="K72" s="138">
        <v>-0.23120046004421191</v>
      </c>
      <c r="L72" s="139">
        <v>0.44108821976611701</v>
      </c>
      <c r="M72" s="136">
        <v>0.22169861988636796</v>
      </c>
      <c r="N72" s="137">
        <v>6.2460133227948411E-2</v>
      </c>
      <c r="O72" s="137">
        <v>0.47541412734029009</v>
      </c>
      <c r="P72" s="137">
        <v>-0.14838980680567104</v>
      </c>
      <c r="Q72" s="137">
        <v>1.4392960604121319</v>
      </c>
      <c r="R72" s="137">
        <v>-0.63080777569428648</v>
      </c>
      <c r="S72" s="137">
        <v>-1.3836568603042831E-2</v>
      </c>
      <c r="T72" s="137">
        <v>0.27445539538544228</v>
      </c>
      <c r="U72" s="137">
        <v>0.62810324554651853</v>
      </c>
      <c r="V72" s="136">
        <v>0.21488254855601685</v>
      </c>
      <c r="X72" s="69" t="s">
        <v>331</v>
      </c>
      <c r="Y72" s="106">
        <v>3059</v>
      </c>
      <c r="Z72" s="240">
        <v>3005.2536899494007</v>
      </c>
      <c r="AA72" s="241">
        <v>53.132498175429646</v>
      </c>
      <c r="AB72" s="106">
        <v>-590.84446018069139</v>
      </c>
      <c r="AC72" s="101">
        <v>-179.81528936742689</v>
      </c>
      <c r="AD72" s="75">
        <v>226.2247944944429</v>
      </c>
      <c r="AE72" s="75">
        <v>-133.49565902280301</v>
      </c>
      <c r="AF72" s="75">
        <v>-57.97175724639601</v>
      </c>
      <c r="AG72" s="75">
        <v>-55.038341105097061</v>
      </c>
      <c r="AH72" s="76">
        <v>-159.53432648758462</v>
      </c>
      <c r="AI72" s="103">
        <v>489.69682175683556</v>
      </c>
      <c r="AJ72" s="101">
        <v>1942.1392180701951</v>
      </c>
      <c r="AK72" s="75">
        <v>158.27004479072639</v>
      </c>
      <c r="AL72" s="75">
        <v>520.38906054908875</v>
      </c>
      <c r="AM72" s="75">
        <v>-163.85403122208663</v>
      </c>
      <c r="AN72" s="75">
        <v>611.75641953135346</v>
      </c>
      <c r="AO72" s="75">
        <v>-314.86681397965003</v>
      </c>
      <c r="AP72" s="75">
        <v>-3.0600864893203834</v>
      </c>
      <c r="AQ72" s="75">
        <v>525.24008330568904</v>
      </c>
      <c r="AR72" s="75">
        <v>608.26454158467823</v>
      </c>
      <c r="AS72" s="101">
        <v>1397.2098978458671</v>
      </c>
      <c r="AU72" s="69" t="s">
        <v>331</v>
      </c>
      <c r="AV72" s="135">
        <v>1.39574947995178</v>
      </c>
      <c r="AW72" s="248">
        <v>1.6111164206423778</v>
      </c>
      <c r="AX72" s="249">
        <v>0.75809353153162284</v>
      </c>
      <c r="AY72" s="135">
        <v>5.4909773782848337</v>
      </c>
      <c r="AZ72" s="136">
        <v>-0.3320986265432313</v>
      </c>
      <c r="BA72" s="137">
        <v>1.288550596058502</v>
      </c>
      <c r="BB72" s="137">
        <v>6.0841436871550414E-2</v>
      </c>
      <c r="BC72" s="137">
        <v>-1.1814267767272901</v>
      </c>
      <c r="BD72" s="137">
        <v>-2.8864366120283536</v>
      </c>
      <c r="BE72" s="138">
        <v>-0.22120478156875123</v>
      </c>
      <c r="BF72" s="139">
        <v>1.3913138438401029</v>
      </c>
      <c r="BG72" s="136">
        <v>1.805469215151323</v>
      </c>
      <c r="BH72" s="137">
        <v>2.1906399204578042</v>
      </c>
      <c r="BI72" s="137">
        <v>1.5916556235487711</v>
      </c>
      <c r="BJ72" s="137">
        <v>1.9182101977435861</v>
      </c>
      <c r="BK72" s="137">
        <v>3.8655558491993425</v>
      </c>
      <c r="BL72" s="137">
        <v>-1.123037490392953</v>
      </c>
      <c r="BM72" s="137">
        <v>1.9097400603851789</v>
      </c>
      <c r="BN72" s="137">
        <v>2.3153717125299345</v>
      </c>
      <c r="BO72" s="137">
        <v>0.55558177921835039</v>
      </c>
      <c r="BP72" s="136">
        <v>1.1680838141473693</v>
      </c>
      <c r="BR72" s="69" t="s">
        <v>331</v>
      </c>
      <c r="BS72" s="106">
        <v>25148</v>
      </c>
      <c r="BT72" s="240">
        <v>21699.096439800691</v>
      </c>
      <c r="BU72" s="241">
        <v>3448.7168734578299</v>
      </c>
      <c r="BV72" s="106">
        <v>1074.1143377368571</v>
      </c>
      <c r="BW72" s="101">
        <v>-550.36091379568097</v>
      </c>
      <c r="BX72" s="75">
        <v>371.55160981983499</v>
      </c>
      <c r="BY72" s="75">
        <v>18.818267870228738</v>
      </c>
      <c r="BZ72" s="75">
        <v>-193.15932683846768</v>
      </c>
      <c r="CA72" s="75">
        <v>-594.94970703510626</v>
      </c>
      <c r="CB72" s="76">
        <v>-152.62175761215622</v>
      </c>
      <c r="CC72" s="103">
        <v>1530.1626300515927</v>
      </c>
      <c r="CD72" s="101">
        <v>15570.34034028009</v>
      </c>
      <c r="CE72" s="75">
        <v>5435.3419801197306</v>
      </c>
      <c r="CF72" s="75">
        <v>1723.0859858815529</v>
      </c>
      <c r="CG72" s="75">
        <v>2075.1645557838783</v>
      </c>
      <c r="CH72" s="75">
        <v>1604.6304458151208</v>
      </c>
      <c r="CI72" s="75">
        <v>-563.35317876436602</v>
      </c>
      <c r="CJ72" s="75">
        <v>414.38475503081281</v>
      </c>
      <c r="CK72" s="75">
        <v>4342.6640893120784</v>
      </c>
      <c r="CL72" s="75">
        <v>538.42170710136998</v>
      </c>
      <c r="CM72" s="101">
        <v>7523.5569189852104</v>
      </c>
      <c r="CO72" s="69" t="s">
        <v>331</v>
      </c>
      <c r="CP72" s="106"/>
      <c r="CQ72" s="240"/>
      <c r="CR72" s="241"/>
      <c r="CS72" s="106"/>
      <c r="CT72" s="101"/>
      <c r="CU72" s="75"/>
      <c r="CV72" s="75"/>
      <c r="CW72" s="75"/>
      <c r="CX72" s="75"/>
      <c r="CY72" s="76"/>
      <c r="CZ72" s="103"/>
      <c r="DA72" s="101"/>
      <c r="DB72" s="75"/>
      <c r="DC72" s="75"/>
      <c r="DD72" s="75"/>
      <c r="DE72" s="75"/>
      <c r="DF72" s="75"/>
      <c r="DG72" s="75"/>
      <c r="DH72" s="75"/>
      <c r="DI72" s="75"/>
      <c r="DJ72" s="101"/>
      <c r="DL72" s="69" t="s">
        <v>331</v>
      </c>
      <c r="DM72" s="106"/>
      <c r="DN72" s="240"/>
      <c r="DO72" s="241"/>
      <c r="DP72" s="106"/>
      <c r="DQ72" s="101"/>
      <c r="DR72" s="75"/>
      <c r="DS72" s="75"/>
      <c r="DT72" s="75"/>
      <c r="DU72" s="75"/>
      <c r="DV72" s="76"/>
      <c r="DW72" s="103"/>
      <c r="DX72" s="101"/>
      <c r="DY72" s="75"/>
      <c r="DZ72" s="75"/>
      <c r="EA72" s="75"/>
      <c r="EB72" s="75"/>
      <c r="EC72" s="75"/>
      <c r="ED72" s="75"/>
      <c r="EE72" s="75"/>
      <c r="EF72" s="75"/>
      <c r="EG72" s="101"/>
    </row>
    <row r="73" spans="1:137" s="232" customFormat="1">
      <c r="A73" s="95" t="s">
        <v>332</v>
      </c>
      <c r="B73" s="141">
        <v>8.9769358433722246E-2</v>
      </c>
      <c r="C73" s="250">
        <v>-3.3668976442369214E-2</v>
      </c>
      <c r="D73" s="251">
        <v>0.45840918355730675</v>
      </c>
      <c r="E73" s="141">
        <v>-1.9460102298103243</v>
      </c>
      <c r="F73" s="142">
        <v>0.3040898029238015</v>
      </c>
      <c r="G73" s="143">
        <v>-0.27156812156245991</v>
      </c>
      <c r="H73" s="143">
        <v>-0.48790922186966457</v>
      </c>
      <c r="I73" s="143">
        <v>-2.1343556802877472E-2</v>
      </c>
      <c r="J73" s="143">
        <v>3.8903404911976303</v>
      </c>
      <c r="K73" s="144">
        <v>-6.2012811351952468E-2</v>
      </c>
      <c r="L73" s="145">
        <v>0.86146360834518099</v>
      </c>
      <c r="M73" s="142">
        <v>-6.8693994684010384E-2</v>
      </c>
      <c r="N73" s="143">
        <v>-0.23640815174219565</v>
      </c>
      <c r="O73" s="143">
        <v>-0.22510809763695017</v>
      </c>
      <c r="P73" s="143">
        <v>-0.18142822237633416</v>
      </c>
      <c r="Q73" s="143">
        <v>0.16137387686330218</v>
      </c>
      <c r="R73" s="143">
        <v>0.23871805538113744</v>
      </c>
      <c r="S73" s="143">
        <v>0.23850539390581904</v>
      </c>
      <c r="T73" s="143">
        <v>0.34978696430298939</v>
      </c>
      <c r="U73" s="143">
        <v>-0.48029500243614853</v>
      </c>
      <c r="V73" s="142">
        <v>0.18142942031225129</v>
      </c>
      <c r="W73" s="234"/>
      <c r="X73" s="95" t="s">
        <v>332</v>
      </c>
      <c r="Y73" s="108">
        <v>1640</v>
      </c>
      <c r="Z73" s="238">
        <v>-460.77176935458556</v>
      </c>
      <c r="AA73" s="239">
        <v>2101.2029501845827</v>
      </c>
      <c r="AB73" s="108">
        <v>-401.57003116196211</v>
      </c>
      <c r="AC73" s="100">
        <v>502.27050360903377</v>
      </c>
      <c r="AD73" s="93">
        <v>-79.31527164855288</v>
      </c>
      <c r="AE73" s="93">
        <v>-151.0022301770332</v>
      </c>
      <c r="AF73" s="93">
        <v>-3.4483730853662564</v>
      </c>
      <c r="AG73" s="93">
        <v>778.7278983870201</v>
      </c>
      <c r="AH73" s="94">
        <v>-42.691519867032184</v>
      </c>
      <c r="AI73" s="102">
        <v>960.6167863005976</v>
      </c>
      <c r="AJ73" s="100">
        <v>-603.11190316651482</v>
      </c>
      <c r="AK73" s="93">
        <v>-599.41753433816484</v>
      </c>
      <c r="AL73" s="93">
        <v>-247.57511991413776</v>
      </c>
      <c r="AM73" s="93">
        <v>-200.03821898905153</v>
      </c>
      <c r="AN73" s="93">
        <v>69.577345901321678</v>
      </c>
      <c r="AO73" s="93">
        <v>118.40413764095138</v>
      </c>
      <c r="AP73" s="93">
        <v>52.740398913763784</v>
      </c>
      <c r="AQ73" s="93">
        <v>671.24338846039609</v>
      </c>
      <c r="AR73" s="93">
        <v>-468.04630084175733</v>
      </c>
      <c r="AS73" s="100">
        <v>1182.2258252484025</v>
      </c>
      <c r="AT73" s="234"/>
      <c r="AU73" s="95" t="s">
        <v>332</v>
      </c>
      <c r="AV73" s="141">
        <v>1.0535623494042579</v>
      </c>
      <c r="AW73" s="250">
        <v>1.1230390398729417</v>
      </c>
      <c r="AX73" s="251">
        <v>0.84767169402655274</v>
      </c>
      <c r="AY73" s="141">
        <v>-0.19176315327738003</v>
      </c>
      <c r="AZ73" s="142">
        <v>5.5425397775366037E-2</v>
      </c>
      <c r="BA73" s="143">
        <v>0.83199978936052688</v>
      </c>
      <c r="BB73" s="143">
        <v>-0.95091303848884312</v>
      </c>
      <c r="BC73" s="143">
        <v>-1.1194566339192358</v>
      </c>
      <c r="BD73" s="143">
        <v>1.9117938961971559</v>
      </c>
      <c r="BE73" s="144">
        <v>-8.7321039512522347E-2</v>
      </c>
      <c r="BF73" s="145">
        <v>1.8760684262876026</v>
      </c>
      <c r="BG73" s="142">
        <v>1.2901947905063382</v>
      </c>
      <c r="BH73" s="143">
        <v>1.4036401616152938</v>
      </c>
      <c r="BI73" s="143">
        <v>1.3725360360579808</v>
      </c>
      <c r="BJ73" s="143">
        <v>1.3655713386659052</v>
      </c>
      <c r="BK73" s="143">
        <v>3.1295685273587726</v>
      </c>
      <c r="BL73" s="143">
        <v>-0.37498231156865014</v>
      </c>
      <c r="BM73" s="143">
        <v>2.0034028884048372</v>
      </c>
      <c r="BN73" s="143">
        <v>1.7067011424597656</v>
      </c>
      <c r="BO73" s="143">
        <v>-8.6986120421506108E-2</v>
      </c>
      <c r="BP73" s="142">
        <v>0.89086875424166934</v>
      </c>
      <c r="BQ73" s="234"/>
      <c r="BR73" s="95" t="s">
        <v>332</v>
      </c>
      <c r="BS73" s="108">
        <v>19064</v>
      </c>
      <c r="BT73" s="238">
        <v>15193.381492734887</v>
      </c>
      <c r="BU73" s="239">
        <v>3870.4618775592535</v>
      </c>
      <c r="BV73" s="108">
        <v>-38.875879181083292</v>
      </c>
      <c r="BW73" s="100">
        <v>91.774628364044474</v>
      </c>
      <c r="BX73" s="93">
        <v>240.33767400962097</v>
      </c>
      <c r="BY73" s="93">
        <v>-295.67221278627403</v>
      </c>
      <c r="BZ73" s="93">
        <v>-182.87366922414367</v>
      </c>
      <c r="CA73" s="93">
        <v>390.11254333560282</v>
      </c>
      <c r="CB73" s="94">
        <v>-60.129706970779807</v>
      </c>
      <c r="CC73" s="102">
        <v>2071.1664359457645</v>
      </c>
      <c r="CD73" s="100">
        <v>11175.541320948862</v>
      </c>
      <c r="CE73" s="93">
        <v>3501.3966561636771</v>
      </c>
      <c r="CF73" s="93">
        <v>1485.7323871009867</v>
      </c>
      <c r="CG73" s="93">
        <v>1482.6662637786212</v>
      </c>
      <c r="CH73" s="93">
        <v>1310.4973989265418</v>
      </c>
      <c r="CI73" s="93">
        <v>-187.13692346712196</v>
      </c>
      <c r="CJ73" s="93">
        <v>435.34486164726695</v>
      </c>
      <c r="CK73" s="93">
        <v>3231.4747482194507</v>
      </c>
      <c r="CL73" s="93">
        <v>-84.434071420648252</v>
      </c>
      <c r="CM73" s="100">
        <v>5764.2368642160436</v>
      </c>
      <c r="CN73" s="234"/>
      <c r="CO73" s="95" t="s">
        <v>332</v>
      </c>
      <c r="CP73" s="108"/>
      <c r="CQ73" s="238"/>
      <c r="CR73" s="239"/>
      <c r="CS73" s="108"/>
      <c r="CT73" s="100"/>
      <c r="CU73" s="93"/>
      <c r="CV73" s="93"/>
      <c r="CW73" s="93"/>
      <c r="CX73" s="93"/>
      <c r="CY73" s="94"/>
      <c r="CZ73" s="102"/>
      <c r="DA73" s="100"/>
      <c r="DB73" s="93"/>
      <c r="DC73" s="93"/>
      <c r="DD73" s="93"/>
      <c r="DE73" s="93"/>
      <c r="DF73" s="93"/>
      <c r="DG73" s="93"/>
      <c r="DH73" s="93"/>
      <c r="DI73" s="93"/>
      <c r="DJ73" s="100"/>
      <c r="DK73" s="234"/>
      <c r="DL73" s="95" t="s">
        <v>332</v>
      </c>
      <c r="DM73" s="108"/>
      <c r="DN73" s="238"/>
      <c r="DO73" s="239"/>
      <c r="DP73" s="108"/>
      <c r="DQ73" s="100"/>
      <c r="DR73" s="93"/>
      <c r="DS73" s="93"/>
      <c r="DT73" s="93"/>
      <c r="DU73" s="93"/>
      <c r="DV73" s="94"/>
      <c r="DW73" s="102"/>
      <c r="DX73" s="100"/>
      <c r="DY73" s="93"/>
      <c r="DZ73" s="93"/>
      <c r="EA73" s="93"/>
      <c r="EB73" s="93"/>
      <c r="EC73" s="93"/>
      <c r="ED73" s="93"/>
      <c r="EE73" s="93"/>
      <c r="EF73" s="93"/>
      <c r="EG73" s="100"/>
    </row>
    <row r="74" spans="1:137">
      <c r="A74" s="69" t="s">
        <v>333</v>
      </c>
      <c r="B74" s="135">
        <v>0.41721719575793514</v>
      </c>
      <c r="C74" s="248">
        <v>0.51486129939741776</v>
      </c>
      <c r="D74" s="249">
        <v>0.12702191388442863</v>
      </c>
      <c r="E74" s="135">
        <v>7.1525157787199589</v>
      </c>
      <c r="F74" s="136">
        <v>-0.41267664111672708</v>
      </c>
      <c r="G74" s="137">
        <v>-0.27756687525349877</v>
      </c>
      <c r="H74" s="137">
        <v>-0.42003270034155493</v>
      </c>
      <c r="I74" s="137">
        <v>0.59332399718892148</v>
      </c>
      <c r="J74" s="137">
        <v>-3.4482839358081052</v>
      </c>
      <c r="K74" s="138">
        <v>0.214772750904757</v>
      </c>
      <c r="L74" s="139">
        <v>0.94689547903616944</v>
      </c>
      <c r="M74" s="136">
        <v>0.52215069923629009</v>
      </c>
      <c r="N74" s="137">
        <v>2.7150192533120787E-2</v>
      </c>
      <c r="O74" s="137">
        <v>0.77923380884248328</v>
      </c>
      <c r="P74" s="137">
        <v>0.49422709429358669</v>
      </c>
      <c r="Q74" s="137">
        <v>-4.7003253057975591E-2</v>
      </c>
      <c r="R74" s="137">
        <v>-0.4480775749106769</v>
      </c>
      <c r="S74" s="137">
        <v>2.0865942725517339</v>
      </c>
      <c r="T74" s="137">
        <v>1.3018354653154596</v>
      </c>
      <c r="U74" s="137">
        <v>0.3991312082532783</v>
      </c>
      <c r="V74" s="136">
        <v>0.18671767235760584</v>
      </c>
      <c r="X74" s="69" t="s">
        <v>333</v>
      </c>
      <c r="Y74" s="106">
        <v>7629</v>
      </c>
      <c r="Z74" s="240">
        <v>7043.6853996082209</v>
      </c>
      <c r="AA74" s="241">
        <v>584.89733302016975</v>
      </c>
      <c r="AB74" s="106">
        <v>1447.2390406425075</v>
      </c>
      <c r="AC74" s="101">
        <v>-683.69805704409373</v>
      </c>
      <c r="AD74" s="75">
        <v>-80.847138720873772</v>
      </c>
      <c r="AE74" s="75">
        <v>-129.36097736841839</v>
      </c>
      <c r="AF74" s="75">
        <v>95.83996856729209</v>
      </c>
      <c r="AG74" s="75">
        <v>-717.09436372284108</v>
      </c>
      <c r="AH74" s="76">
        <v>147.76445420077653</v>
      </c>
      <c r="AI74" s="103">
        <v>1064.9777749563655</v>
      </c>
      <c r="AJ74" s="101">
        <v>4581.1715493171941</v>
      </c>
      <c r="AK74" s="75">
        <v>68.677105971437413</v>
      </c>
      <c r="AL74" s="75">
        <v>855.07642600106192</v>
      </c>
      <c r="AM74" s="75">
        <v>543.93378643078904</v>
      </c>
      <c r="AN74" s="75">
        <v>-20.298447118380864</v>
      </c>
      <c r="AO74" s="75">
        <v>-222.77698608062201</v>
      </c>
      <c r="AP74" s="75">
        <v>462.5064551878022</v>
      </c>
      <c r="AQ74" s="75">
        <v>2506.9689451288432</v>
      </c>
      <c r="AR74" s="75">
        <v>387.08426379637967</v>
      </c>
      <c r="AS74" s="101">
        <v>1218.8924247568939</v>
      </c>
      <c r="AU74" s="69" t="s">
        <v>333</v>
      </c>
      <c r="AV74" s="135">
        <v>1.0978767592043637</v>
      </c>
      <c r="AW74" s="248">
        <v>1.1341287670570743</v>
      </c>
      <c r="AX74" s="249">
        <v>0.98971397009841588</v>
      </c>
      <c r="AY74" s="135">
        <v>6.4724091661799044</v>
      </c>
      <c r="AZ74" s="136">
        <v>-0.27641436769915151</v>
      </c>
      <c r="BA74" s="137">
        <v>4.2080695829183057E-2</v>
      </c>
      <c r="BB74" s="137">
        <v>-1.3574761804004853</v>
      </c>
      <c r="BC74" s="137">
        <v>-0.15208312438549365</v>
      </c>
      <c r="BD74" s="137">
        <v>-0.50507709218272634</v>
      </c>
      <c r="BE74" s="138">
        <v>0.11497813830205761</v>
      </c>
      <c r="BF74" s="139">
        <v>2.6317857326060512</v>
      </c>
      <c r="BG74" s="136">
        <v>1.0985141134195686</v>
      </c>
      <c r="BH74" s="137">
        <v>0.5310376792292848</v>
      </c>
      <c r="BI74" s="137">
        <v>1.3248846007202664</v>
      </c>
      <c r="BJ74" s="137">
        <v>0.39655041106776423</v>
      </c>
      <c r="BK74" s="137">
        <v>1.9209796307026794</v>
      </c>
      <c r="BL74" s="137">
        <v>-0.74938988655430805</v>
      </c>
      <c r="BM74" s="137">
        <v>3.2936929158794204</v>
      </c>
      <c r="BN74" s="137">
        <v>2.3935684222506692</v>
      </c>
      <c r="BO74" s="137">
        <v>0.66378899487706811</v>
      </c>
      <c r="BP74" s="136">
        <v>1.0169399250381073</v>
      </c>
      <c r="BR74" s="69" t="s">
        <v>333</v>
      </c>
      <c r="BS74" s="106">
        <v>19940.000000000233</v>
      </c>
      <c r="BT74" s="240">
        <v>15420.718470114749</v>
      </c>
      <c r="BU74" s="241">
        <v>4518.4017830198864</v>
      </c>
      <c r="BV74" s="106">
        <v>1317.9917757592666</v>
      </c>
      <c r="BW74" s="101">
        <v>-457.32110738655319</v>
      </c>
      <c r="BX74" s="75">
        <v>12.217717557206925</v>
      </c>
      <c r="BY74" s="75">
        <v>-422.04640716479844</v>
      </c>
      <c r="BZ74" s="75">
        <v>-24.749471266113687</v>
      </c>
      <c r="CA74" s="75">
        <v>-101.92718704081926</v>
      </c>
      <c r="CB74" s="76">
        <v>79.184240527989459</v>
      </c>
      <c r="CC74" s="103">
        <v>2911.3881601705798</v>
      </c>
      <c r="CD74" s="101">
        <v>9583.040669168462</v>
      </c>
      <c r="CE74" s="75">
        <v>1336.5405503223301</v>
      </c>
      <c r="CF74" s="75">
        <v>1446.0061261839583</v>
      </c>
      <c r="CG74" s="75">
        <v>436.85791968560079</v>
      </c>
      <c r="CH74" s="75">
        <v>813.56056339311181</v>
      </c>
      <c r="CI74" s="75">
        <v>-373.71575627601123</v>
      </c>
      <c r="CJ74" s="75">
        <v>721.53566754801432</v>
      </c>
      <c r="CK74" s="75">
        <v>4560.1942022581061</v>
      </c>
      <c r="CL74" s="75">
        <v>642.06139605352655</v>
      </c>
      <c r="CM74" s="101">
        <v>6584.0207554228837</v>
      </c>
      <c r="CO74" s="69" t="s">
        <v>333</v>
      </c>
      <c r="CP74" s="106"/>
      <c r="CQ74" s="240"/>
      <c r="CR74" s="241"/>
      <c r="CS74" s="106"/>
      <c r="CT74" s="101"/>
      <c r="CU74" s="75"/>
      <c r="CV74" s="75"/>
      <c r="CW74" s="75"/>
      <c r="CX74" s="75"/>
      <c r="CY74" s="76"/>
      <c r="CZ74" s="103"/>
      <c r="DA74" s="101"/>
      <c r="DB74" s="75"/>
      <c r="DC74" s="75"/>
      <c r="DD74" s="75"/>
      <c r="DE74" s="75"/>
      <c r="DF74" s="75"/>
      <c r="DG74" s="75"/>
      <c r="DH74" s="75"/>
      <c r="DI74" s="75"/>
      <c r="DJ74" s="101"/>
      <c r="DL74" s="69" t="s">
        <v>333</v>
      </c>
      <c r="DM74" s="106"/>
      <c r="DN74" s="240"/>
      <c r="DO74" s="241"/>
      <c r="DP74" s="106"/>
      <c r="DQ74" s="101"/>
      <c r="DR74" s="75"/>
      <c r="DS74" s="75"/>
      <c r="DT74" s="75"/>
      <c r="DU74" s="75"/>
      <c r="DV74" s="76"/>
      <c r="DW74" s="103"/>
      <c r="DX74" s="101"/>
      <c r="DY74" s="75"/>
      <c r="DZ74" s="75"/>
      <c r="EA74" s="75"/>
      <c r="EB74" s="75"/>
      <c r="EC74" s="75"/>
      <c r="ED74" s="75"/>
      <c r="EE74" s="75"/>
      <c r="EF74" s="75"/>
      <c r="EG74" s="101"/>
    </row>
    <row r="75" spans="1:137">
      <c r="A75" s="69" t="s">
        <v>334</v>
      </c>
      <c r="B75" s="135">
        <v>0.40960192748722424</v>
      </c>
      <c r="C75" s="248">
        <v>0.50085362707201764</v>
      </c>
      <c r="D75" s="249">
        <v>0.1375608905965553</v>
      </c>
      <c r="E75" s="135">
        <v>-3.608663078006169</v>
      </c>
      <c r="F75" s="136">
        <v>0.35594389006174953</v>
      </c>
      <c r="G75" s="137">
        <v>1.7511078004877279</v>
      </c>
      <c r="H75" s="137">
        <v>0.58794426229304975</v>
      </c>
      <c r="I75" s="137">
        <v>-0.21808584259080943</v>
      </c>
      <c r="J75" s="137">
        <v>-0.13619722039223126</v>
      </c>
      <c r="K75" s="138">
        <v>-5.6402387150256139E-2</v>
      </c>
      <c r="L75" s="139">
        <v>0.70523870127063848</v>
      </c>
      <c r="M75" s="136">
        <v>0.72331907371285808</v>
      </c>
      <c r="N75" s="137">
        <v>0.7544747041542621</v>
      </c>
      <c r="O75" s="137">
        <v>0.73181562472131034</v>
      </c>
      <c r="P75" s="137">
        <v>1.3297188218591716</v>
      </c>
      <c r="Q75" s="137">
        <v>0.79493392477925084</v>
      </c>
      <c r="R75" s="137">
        <v>0.78206065054593488</v>
      </c>
      <c r="S75" s="137">
        <v>0.73661356600154271</v>
      </c>
      <c r="T75" s="137">
        <v>0.81254490807185498</v>
      </c>
      <c r="U75" s="137">
        <v>-0.29956421528214427</v>
      </c>
      <c r="V75" s="136">
        <v>8.2062222728440659E-2</v>
      </c>
      <c r="X75" s="69" t="s">
        <v>334</v>
      </c>
      <c r="Y75" s="106">
        <v>7521</v>
      </c>
      <c r="Z75" s="240">
        <v>6887.3285806300119</v>
      </c>
      <c r="AA75" s="241">
        <v>634.23070975218434</v>
      </c>
      <c r="AB75" s="106">
        <v>-782.40236256231219</v>
      </c>
      <c r="AC75" s="101">
        <v>587.27303579164436</v>
      </c>
      <c r="AD75" s="75">
        <v>508.63093084244974</v>
      </c>
      <c r="AE75" s="75">
        <v>180.3135324687064</v>
      </c>
      <c r="AF75" s="75">
        <v>-35.436545742659291</v>
      </c>
      <c r="AG75" s="75">
        <v>-27.346486232057941</v>
      </c>
      <c r="AH75" s="76">
        <v>-38.888395544796367</v>
      </c>
      <c r="AI75" s="103">
        <v>800.69590193459589</v>
      </c>
      <c r="AJ75" s="101">
        <v>6379.2905125331599</v>
      </c>
      <c r="AK75" s="75">
        <v>1908.9811999230005</v>
      </c>
      <c r="AL75" s="75">
        <v>809.30062565405387</v>
      </c>
      <c r="AM75" s="75">
        <v>1470.6875499309972</v>
      </c>
      <c r="AN75" s="75">
        <v>343.13241693172313</v>
      </c>
      <c r="AO75" s="75">
        <v>387.08576528694539</v>
      </c>
      <c r="AP75" s="75">
        <v>166.68181311930675</v>
      </c>
      <c r="AQ75" s="75">
        <v>1585.1032008157927</v>
      </c>
      <c r="AR75" s="75">
        <v>-291.68205912871053</v>
      </c>
      <c r="AS75" s="101">
        <v>536.70220268529374</v>
      </c>
      <c r="AU75" s="69" t="s">
        <v>334</v>
      </c>
      <c r="AV75" s="135">
        <v>1.088305201374018</v>
      </c>
      <c r="AW75" s="248">
        <v>1.2065276804710034</v>
      </c>
      <c r="AX75" s="249">
        <v>0.73605737221011935</v>
      </c>
      <c r="AY75" s="135">
        <v>-1.5432565382008323</v>
      </c>
      <c r="AZ75" s="136">
        <v>0.1366967213601411</v>
      </c>
      <c r="BA75" s="137">
        <v>1.9830567358794182</v>
      </c>
      <c r="BB75" s="137">
        <v>-0.75137646860978791</v>
      </c>
      <c r="BC75" s="137">
        <v>-6.2703684182263686E-3</v>
      </c>
      <c r="BD75" s="137">
        <v>-0.10338428871327077</v>
      </c>
      <c r="BE75" s="138">
        <v>-0.13528445154173951</v>
      </c>
      <c r="BF75" s="139">
        <v>2.9868336148018981</v>
      </c>
      <c r="BG75" s="136">
        <v>1.4040084226520255</v>
      </c>
      <c r="BH75" s="137">
        <v>0.60637292686753774</v>
      </c>
      <c r="BI75" s="137">
        <v>1.7697681118033159</v>
      </c>
      <c r="BJ75" s="137">
        <v>1.4949364892364869</v>
      </c>
      <c r="BK75" s="137">
        <v>2.3625328957557201</v>
      </c>
      <c r="BL75" s="137">
        <v>-6.4417485201495595E-2</v>
      </c>
      <c r="BM75" s="137">
        <v>3.0695902624063853</v>
      </c>
      <c r="BN75" s="137">
        <v>2.7634460301309005</v>
      </c>
      <c r="BO75" s="137">
        <v>0.24330526664262386</v>
      </c>
      <c r="BP75" s="136">
        <v>0.66670181139363294</v>
      </c>
      <c r="BR75" s="69" t="s">
        <v>334</v>
      </c>
      <c r="BS75" s="106">
        <v>19849</v>
      </c>
      <c r="BT75" s="240">
        <v>16475.495900833048</v>
      </c>
      <c r="BU75" s="241">
        <v>3373.4634911323665</v>
      </c>
      <c r="BV75" s="106">
        <v>-327.57781326245822</v>
      </c>
      <c r="BW75" s="101">
        <v>226.03019298915751</v>
      </c>
      <c r="BX75" s="75">
        <v>574.69331496746599</v>
      </c>
      <c r="BY75" s="75">
        <v>-233.5453340995482</v>
      </c>
      <c r="BZ75" s="75">
        <v>-1.0167075071294676</v>
      </c>
      <c r="CA75" s="75">
        <v>-20.751292672975978</v>
      </c>
      <c r="CB75" s="76">
        <v>-93.349787698636646</v>
      </c>
      <c r="CC75" s="103">
        <v>3315.9872849483945</v>
      </c>
      <c r="CD75" s="101">
        <v>12299.489376754034</v>
      </c>
      <c r="CE75" s="75">
        <v>1536.5108163469995</v>
      </c>
      <c r="CF75" s="75">
        <v>1937.1909922900668</v>
      </c>
      <c r="CG75" s="75">
        <v>1650.7290861506481</v>
      </c>
      <c r="CH75" s="75">
        <v>1004.1677352460174</v>
      </c>
      <c r="CI75" s="75">
        <v>-32.153897132375278</v>
      </c>
      <c r="CJ75" s="75">
        <v>678.86858073155236</v>
      </c>
      <c r="CK75" s="75">
        <v>5288.555617710721</v>
      </c>
      <c r="CL75" s="75">
        <v>235.62044541059004</v>
      </c>
      <c r="CM75" s="101">
        <v>4335.0303505364573</v>
      </c>
      <c r="CO75" s="69" t="s">
        <v>334</v>
      </c>
      <c r="CP75" s="106"/>
      <c r="CQ75" s="240"/>
      <c r="CR75" s="241"/>
      <c r="CS75" s="106"/>
      <c r="CT75" s="101"/>
      <c r="CU75" s="75"/>
      <c r="CV75" s="75"/>
      <c r="CW75" s="75"/>
      <c r="CX75" s="75"/>
      <c r="CY75" s="76"/>
      <c r="CZ75" s="103"/>
      <c r="DA75" s="101"/>
      <c r="DB75" s="75"/>
      <c r="DC75" s="75"/>
      <c r="DD75" s="75"/>
      <c r="DE75" s="75"/>
      <c r="DF75" s="75"/>
      <c r="DG75" s="75"/>
      <c r="DH75" s="75"/>
      <c r="DI75" s="75"/>
      <c r="DJ75" s="101"/>
      <c r="DL75" s="69" t="s">
        <v>334</v>
      </c>
      <c r="DM75" s="106"/>
      <c r="DN75" s="240"/>
      <c r="DO75" s="241"/>
      <c r="DP75" s="106"/>
      <c r="DQ75" s="101"/>
      <c r="DR75" s="75"/>
      <c r="DS75" s="75"/>
      <c r="DT75" s="75"/>
      <c r="DU75" s="75"/>
      <c r="DV75" s="76"/>
      <c r="DW75" s="103"/>
      <c r="DX75" s="101"/>
      <c r="DY75" s="75"/>
      <c r="DZ75" s="75"/>
      <c r="EA75" s="75"/>
      <c r="EB75" s="75"/>
      <c r="EC75" s="75"/>
      <c r="ED75" s="75"/>
      <c r="EE75" s="75"/>
      <c r="EF75" s="75"/>
      <c r="EG75" s="101"/>
    </row>
    <row r="76" spans="1:137">
      <c r="A76" s="69" t="s">
        <v>335</v>
      </c>
      <c r="B76" s="135">
        <v>0.18869725670311865</v>
      </c>
      <c r="C76" s="248">
        <v>0.33686867683091481</v>
      </c>
      <c r="D76" s="249">
        <v>-0.25478908207734463</v>
      </c>
      <c r="E76" s="135">
        <v>2.406299760971975</v>
      </c>
      <c r="F76" s="136">
        <v>0.31121136615515077</v>
      </c>
      <c r="G76" s="137">
        <v>-0.33269943659853807</v>
      </c>
      <c r="H76" s="137">
        <v>0.7643894139402807</v>
      </c>
      <c r="I76" s="137">
        <v>0.15646667413045101</v>
      </c>
      <c r="J76" s="137">
        <v>0.41145704405101124</v>
      </c>
      <c r="K76" s="138">
        <v>0.39174630296288093</v>
      </c>
      <c r="L76" s="139">
        <v>1.0971977933984967</v>
      </c>
      <c r="M76" s="136">
        <v>0.36692622502794148</v>
      </c>
      <c r="N76" s="137">
        <v>0.32382283259446698</v>
      </c>
      <c r="O76" s="137">
        <v>0.73224017323094692</v>
      </c>
      <c r="P76" s="137">
        <v>0.26976115766936815</v>
      </c>
      <c r="Q76" s="137">
        <v>-8.1726042341845329E-2</v>
      </c>
      <c r="R76" s="137">
        <v>0.15597714206707636</v>
      </c>
      <c r="S76" s="137">
        <v>0.16041472536580947</v>
      </c>
      <c r="T76" s="137">
        <v>0.73607122373673395</v>
      </c>
      <c r="U76" s="137">
        <v>-0.21678081644221914</v>
      </c>
      <c r="V76" s="136">
        <v>-0.31364340968661475</v>
      </c>
      <c r="X76" s="69" t="s">
        <v>335</v>
      </c>
      <c r="Y76" s="106">
        <v>3479</v>
      </c>
      <c r="Z76" s="240">
        <v>4655.5431993864477</v>
      </c>
      <c r="AA76" s="241">
        <v>-1176.3325409240206</v>
      </c>
      <c r="AB76" s="106">
        <v>502.88831992269479</v>
      </c>
      <c r="AC76" s="101">
        <v>515.29635277320631</v>
      </c>
      <c r="AD76" s="75">
        <v>-98.32888080088378</v>
      </c>
      <c r="AE76" s="75">
        <v>235.80486525577362</v>
      </c>
      <c r="AF76" s="75">
        <v>25.368663631745221</v>
      </c>
      <c r="AG76" s="75">
        <v>82.50226823164121</v>
      </c>
      <c r="AH76" s="76">
        <v>269.9494364548882</v>
      </c>
      <c r="AI76" s="103">
        <v>1254.4936214657937</v>
      </c>
      <c r="AJ76" s="101">
        <v>3259.5019418455195</v>
      </c>
      <c r="AK76" s="75">
        <v>825.52224110419047</v>
      </c>
      <c r="AL76" s="75">
        <v>815.6961498734745</v>
      </c>
      <c r="AM76" s="75">
        <v>302.32694393857673</v>
      </c>
      <c r="AN76" s="75">
        <v>-35.557391271548113</v>
      </c>
      <c r="AO76" s="75">
        <v>77.805618344442337</v>
      </c>
      <c r="AP76" s="75">
        <v>36.566221223663888</v>
      </c>
      <c r="AQ76" s="75">
        <v>1447.5867111860425</v>
      </c>
      <c r="AR76" s="75">
        <v>-210.44455255343928</v>
      </c>
      <c r="AS76" s="101">
        <v>-2052.9695775451837</v>
      </c>
      <c r="AU76" s="69" t="s">
        <v>335</v>
      </c>
      <c r="AV76" s="135">
        <v>1.1094726378616526</v>
      </c>
      <c r="AW76" s="248">
        <v>1.3244662163929721</v>
      </c>
      <c r="AX76" s="249">
        <v>0.46774566914549176</v>
      </c>
      <c r="AY76" s="135">
        <v>3.7127905157123386</v>
      </c>
      <c r="AZ76" s="136">
        <v>0.5576872165432345</v>
      </c>
      <c r="BA76" s="137">
        <v>0.85645488771788347</v>
      </c>
      <c r="BB76" s="137">
        <v>0.438643913585679</v>
      </c>
      <c r="BC76" s="137">
        <v>0.50953908091160294</v>
      </c>
      <c r="BD76" s="137">
        <v>0.58345181737733398</v>
      </c>
      <c r="BE76" s="138">
        <v>0.48826120177265508</v>
      </c>
      <c r="BF76" s="139">
        <v>3.6595727168007741</v>
      </c>
      <c r="BG76" s="136">
        <v>1.5509492697716842</v>
      </c>
      <c r="BH76" s="137">
        <v>0.86915632402397858</v>
      </c>
      <c r="BI76" s="137">
        <v>2.029902666732708</v>
      </c>
      <c r="BJ76" s="137">
        <v>1.9199692503526267</v>
      </c>
      <c r="BK76" s="137">
        <v>0.82766740402753225</v>
      </c>
      <c r="BL76" s="137">
        <v>0.72685199490913899</v>
      </c>
      <c r="BM76" s="137">
        <v>3.2492152110562778</v>
      </c>
      <c r="BN76" s="137">
        <v>3.2365199857697924</v>
      </c>
      <c r="BO76" s="137">
        <v>-0.59834799133635652</v>
      </c>
      <c r="BP76" s="136">
        <v>0.13579299141657231</v>
      </c>
      <c r="BR76" s="69" t="s">
        <v>335</v>
      </c>
      <c r="BS76" s="106">
        <v>20269</v>
      </c>
      <c r="BT76" s="240">
        <v>18125.785410270095</v>
      </c>
      <c r="BU76" s="241">
        <v>2143.9984520329162</v>
      </c>
      <c r="BV76" s="106">
        <v>766.15496684092795</v>
      </c>
      <c r="BW76" s="101">
        <v>921.14183512979071</v>
      </c>
      <c r="BX76" s="75">
        <v>250.13963967213931</v>
      </c>
      <c r="BY76" s="75">
        <v>135.75519017902843</v>
      </c>
      <c r="BZ76" s="75">
        <v>82.323713371011763</v>
      </c>
      <c r="CA76" s="75">
        <v>116.78931666376229</v>
      </c>
      <c r="CB76" s="76">
        <v>336.13397524383618</v>
      </c>
      <c r="CC76" s="103">
        <v>4080.7840846573527</v>
      </c>
      <c r="CD76" s="101">
        <v>13616.852100529359</v>
      </c>
      <c r="CE76" s="75">
        <v>2203.7630126604636</v>
      </c>
      <c r="CF76" s="75">
        <v>2232.4980816144525</v>
      </c>
      <c r="CG76" s="75">
        <v>2116.9100613113114</v>
      </c>
      <c r="CH76" s="75">
        <v>356.85392444311583</v>
      </c>
      <c r="CI76" s="75">
        <v>360.51853519171709</v>
      </c>
      <c r="CJ76" s="75">
        <v>718.49488844453663</v>
      </c>
      <c r="CK76" s="75">
        <v>6210.9022455910745</v>
      </c>
      <c r="CL76" s="75">
        <v>-583.08864872752747</v>
      </c>
      <c r="CM76" s="101">
        <v>884.85087514540646</v>
      </c>
      <c r="CO76" s="69" t="s">
        <v>335</v>
      </c>
      <c r="CP76" s="106"/>
      <c r="CQ76" s="240"/>
      <c r="CR76" s="241"/>
      <c r="CS76" s="106"/>
      <c r="CT76" s="101"/>
      <c r="CU76" s="75"/>
      <c r="CV76" s="75"/>
      <c r="CW76" s="75"/>
      <c r="CX76" s="75"/>
      <c r="CY76" s="76"/>
      <c r="CZ76" s="103"/>
      <c r="DA76" s="101"/>
      <c r="DB76" s="75"/>
      <c r="DC76" s="75"/>
      <c r="DD76" s="75"/>
      <c r="DE76" s="75"/>
      <c r="DF76" s="75"/>
      <c r="DG76" s="75"/>
      <c r="DH76" s="75"/>
      <c r="DI76" s="75"/>
      <c r="DJ76" s="101"/>
      <c r="DL76" s="69" t="s">
        <v>335</v>
      </c>
      <c r="DM76" s="106"/>
      <c r="DN76" s="240"/>
      <c r="DO76" s="241"/>
      <c r="DP76" s="106"/>
      <c r="DQ76" s="101"/>
      <c r="DR76" s="75"/>
      <c r="DS76" s="75"/>
      <c r="DT76" s="75"/>
      <c r="DU76" s="75"/>
      <c r="DV76" s="76"/>
      <c r="DW76" s="103"/>
      <c r="DX76" s="101"/>
      <c r="DY76" s="75"/>
      <c r="DZ76" s="75"/>
      <c r="EA76" s="75"/>
      <c r="EB76" s="75"/>
      <c r="EC76" s="75"/>
      <c r="ED76" s="75"/>
      <c r="EE76" s="75"/>
      <c r="EF76" s="75"/>
      <c r="EG76" s="101"/>
    </row>
    <row r="77" spans="1:137" s="232" customFormat="1">
      <c r="A77" s="95" t="s">
        <v>336</v>
      </c>
      <c r="B77" s="141">
        <v>0.29315066861630434</v>
      </c>
      <c r="C77" s="250">
        <v>0.58039339725362016</v>
      </c>
      <c r="D77" s="251">
        <v>-0.57185184904448016</v>
      </c>
      <c r="E77" s="141">
        <v>2.0198496495809071</v>
      </c>
      <c r="F77" s="142">
        <v>0.43037957064775423</v>
      </c>
      <c r="G77" s="143">
        <v>1.0567178609264483</v>
      </c>
      <c r="H77" s="143">
        <v>-0.63419146763251666</v>
      </c>
      <c r="I77" s="143">
        <v>1.8356798245910966E-2</v>
      </c>
      <c r="J77" s="143">
        <v>0.75162174670964088</v>
      </c>
      <c r="K77" s="144">
        <v>0.64525566956286085</v>
      </c>
      <c r="L77" s="145">
        <v>0.98720876584357242</v>
      </c>
      <c r="M77" s="142">
        <v>0.65773931703148047</v>
      </c>
      <c r="N77" s="143">
        <v>0.53925814175368458</v>
      </c>
      <c r="O77" s="143">
        <v>0.65573404265604207</v>
      </c>
      <c r="P77" s="143">
        <v>1.0955580686323296</v>
      </c>
      <c r="Q77" s="143">
        <v>0.62796350600355932</v>
      </c>
      <c r="R77" s="143">
        <v>0.39339002259699551</v>
      </c>
      <c r="S77" s="143">
        <v>-0.29227821924182606</v>
      </c>
      <c r="T77" s="143">
        <v>0.98053030303504318</v>
      </c>
      <c r="U77" s="143">
        <v>0.17842761678408259</v>
      </c>
      <c r="V77" s="142">
        <v>-0.4196005857683982</v>
      </c>
      <c r="W77" s="234"/>
      <c r="X77" s="95" t="s">
        <v>336</v>
      </c>
      <c r="Y77" s="108">
        <v>5415</v>
      </c>
      <c r="Z77" s="238">
        <v>8048.0883751583751</v>
      </c>
      <c r="AA77" s="239">
        <v>-2633.4488029234344</v>
      </c>
      <c r="AB77" s="108">
        <v>432.28238440785572</v>
      </c>
      <c r="AC77" s="100">
        <v>714.82995195881813</v>
      </c>
      <c r="AD77" s="93">
        <v>311.27251477601021</v>
      </c>
      <c r="AE77" s="93">
        <v>-197.13583192881561</v>
      </c>
      <c r="AF77" s="93">
        <v>2.9809292508962244</v>
      </c>
      <c r="AG77" s="93">
        <v>151.32963798295896</v>
      </c>
      <c r="AH77" s="94">
        <v>446.38270187776652</v>
      </c>
      <c r="AI77" s="102">
        <v>1141.1208822971385</v>
      </c>
      <c r="AJ77" s="100">
        <v>5864.3099760378245</v>
      </c>
      <c r="AK77" s="93">
        <v>1379.18363233126</v>
      </c>
      <c r="AL77" s="93">
        <v>735.81914503332519</v>
      </c>
      <c r="AM77" s="93">
        <v>1231.1268965924537</v>
      </c>
      <c r="AN77" s="93">
        <v>272.99126507378242</v>
      </c>
      <c r="AO77" s="93">
        <v>196.53966577576648</v>
      </c>
      <c r="AP77" s="93">
        <v>-66.731120469750749</v>
      </c>
      <c r="AQ77" s="93">
        <v>1942.5436083303066</v>
      </c>
      <c r="AR77" s="93">
        <v>172.83688337077911</v>
      </c>
      <c r="AS77" s="100">
        <v>-2737.9036224661395</v>
      </c>
      <c r="AT77" s="234"/>
      <c r="AU77" s="95" t="s">
        <v>336</v>
      </c>
      <c r="AV77" s="141">
        <v>1.3149259738896024</v>
      </c>
      <c r="AW77" s="250">
        <v>1.9468711961621699</v>
      </c>
      <c r="AX77" s="251">
        <v>-0.56261111469665392</v>
      </c>
      <c r="AY77" s="141">
        <v>7.9075244153727686</v>
      </c>
      <c r="AZ77" s="142">
        <v>0.68429628090329597</v>
      </c>
      <c r="BA77" s="143">
        <v>2.1997650425810145</v>
      </c>
      <c r="BB77" s="143">
        <v>0.29099963962690989</v>
      </c>
      <c r="BC77" s="143">
        <v>0.54945024324624114</v>
      </c>
      <c r="BD77" s="143">
        <v>-2.455359722866457</v>
      </c>
      <c r="BE77" s="144">
        <v>1.1994240123242683</v>
      </c>
      <c r="BF77" s="145">
        <v>3.7888063094056346</v>
      </c>
      <c r="BG77" s="142">
        <v>2.2891562975270174</v>
      </c>
      <c r="BH77" s="143">
        <v>1.6534184297119836</v>
      </c>
      <c r="BI77" s="143">
        <v>2.9306527063999832</v>
      </c>
      <c r="BJ77" s="143">
        <v>3.2238388729582512</v>
      </c>
      <c r="BK77" s="143">
        <v>1.2973608808658055</v>
      </c>
      <c r="BL77" s="143">
        <v>0.88227717044764287</v>
      </c>
      <c r="BM77" s="143">
        <v>2.7024892668791933</v>
      </c>
      <c r="BN77" s="143">
        <v>3.8854077339627091</v>
      </c>
      <c r="BO77" s="143">
        <v>5.9593233143417912E-2</v>
      </c>
      <c r="BP77" s="142">
        <v>-0.46496322277174151</v>
      </c>
      <c r="BQ77" s="234"/>
      <c r="BR77" s="95" t="s">
        <v>336</v>
      </c>
      <c r="BS77" s="108">
        <v>24044</v>
      </c>
      <c r="BT77" s="238">
        <v>26634.645554783056</v>
      </c>
      <c r="BU77" s="239">
        <v>-2590.6533010751009</v>
      </c>
      <c r="BV77" s="108">
        <v>1600.0073824107458</v>
      </c>
      <c r="BW77" s="100">
        <v>1133.7012834795751</v>
      </c>
      <c r="BX77" s="93">
        <v>640.7274260967024</v>
      </c>
      <c r="BY77" s="93">
        <v>89.621588427246024</v>
      </c>
      <c r="BZ77" s="93">
        <v>88.753015707274244</v>
      </c>
      <c r="CA77" s="93">
        <v>-510.60894374029886</v>
      </c>
      <c r="CB77" s="94">
        <v>825.20819698863488</v>
      </c>
      <c r="CC77" s="102">
        <v>4261.2881806538935</v>
      </c>
      <c r="CD77" s="100">
        <v>20084.273979733698</v>
      </c>
      <c r="CE77" s="93">
        <v>4182.3641793298884</v>
      </c>
      <c r="CF77" s="93">
        <v>3215.8923465619155</v>
      </c>
      <c r="CG77" s="93">
        <v>3548.0751768928167</v>
      </c>
      <c r="CH77" s="93">
        <v>560.26784361557657</v>
      </c>
      <c r="CI77" s="93">
        <v>438.6540633265322</v>
      </c>
      <c r="CJ77" s="93">
        <v>599.02336906102209</v>
      </c>
      <c r="CK77" s="93">
        <v>7482.202465460985</v>
      </c>
      <c r="CL77" s="93">
        <v>57.794535485008964</v>
      </c>
      <c r="CM77" s="100">
        <v>-3035.2785725691356</v>
      </c>
      <c r="CN77" s="234"/>
      <c r="CO77" s="95" t="s">
        <v>336</v>
      </c>
      <c r="CP77" s="108"/>
      <c r="CQ77" s="238"/>
      <c r="CR77" s="239"/>
      <c r="CS77" s="108"/>
      <c r="CT77" s="100"/>
      <c r="CU77" s="93"/>
      <c r="CV77" s="93"/>
      <c r="CW77" s="93"/>
      <c r="CX77" s="93"/>
      <c r="CY77" s="94"/>
      <c r="CZ77" s="102"/>
      <c r="DA77" s="100"/>
      <c r="DB77" s="93"/>
      <c r="DC77" s="93"/>
      <c r="DD77" s="93"/>
      <c r="DE77" s="93"/>
      <c r="DF77" s="93"/>
      <c r="DG77" s="93"/>
      <c r="DH77" s="93"/>
      <c r="DI77" s="93"/>
      <c r="DJ77" s="100"/>
      <c r="DK77" s="234"/>
      <c r="DL77" s="95" t="s">
        <v>336</v>
      </c>
      <c r="DM77" s="108"/>
      <c r="DN77" s="238"/>
      <c r="DO77" s="239"/>
      <c r="DP77" s="108"/>
      <c r="DQ77" s="100"/>
      <c r="DR77" s="93"/>
      <c r="DS77" s="93"/>
      <c r="DT77" s="93"/>
      <c r="DU77" s="93"/>
      <c r="DV77" s="94"/>
      <c r="DW77" s="102"/>
      <c r="DX77" s="100"/>
      <c r="DY77" s="93"/>
      <c r="DZ77" s="93"/>
      <c r="EA77" s="93"/>
      <c r="EB77" s="93"/>
      <c r="EC77" s="93"/>
      <c r="ED77" s="93"/>
      <c r="EE77" s="93"/>
      <c r="EF77" s="93"/>
      <c r="EG77" s="100"/>
    </row>
    <row r="78" spans="1:137">
      <c r="A78" s="69" t="s">
        <v>337</v>
      </c>
      <c r="B78" s="135">
        <v>0.44597071772030095</v>
      </c>
      <c r="C78" s="248">
        <v>0.55729309107424019</v>
      </c>
      <c r="D78" s="249">
        <v>0.10692021034013344</v>
      </c>
      <c r="E78" s="135">
        <v>0.51335106012158072</v>
      </c>
      <c r="F78" s="136">
        <v>0.38666985814090893</v>
      </c>
      <c r="G78" s="137">
        <v>1.2382874975623626</v>
      </c>
      <c r="H78" s="137">
        <v>0.31944020447540744</v>
      </c>
      <c r="I78" s="137">
        <v>-0.75431046250393763</v>
      </c>
      <c r="J78" s="137">
        <v>8.0899910938025954E-2</v>
      </c>
      <c r="K78" s="138">
        <v>0.40763791623952272</v>
      </c>
      <c r="L78" s="139">
        <v>0.61885523773845819</v>
      </c>
      <c r="M78" s="136">
        <v>0.77479194375222882</v>
      </c>
      <c r="N78" s="137">
        <v>0.69380541851931099</v>
      </c>
      <c r="O78" s="137">
        <v>0.84197874293565622</v>
      </c>
      <c r="P78" s="137">
        <v>2.1748186437338557</v>
      </c>
      <c r="Q78" s="137">
        <v>0.77307519778200273</v>
      </c>
      <c r="R78" s="137">
        <v>-5.4910726304036039E-3</v>
      </c>
      <c r="S78" s="137">
        <v>0.10534236113783901</v>
      </c>
      <c r="T78" s="137">
        <v>0.61212085023376606</v>
      </c>
      <c r="U78" s="137">
        <v>0.16864287943261225</v>
      </c>
      <c r="V78" s="136">
        <v>-2.6266368613825364E-2</v>
      </c>
      <c r="X78" s="69" t="s">
        <v>337</v>
      </c>
      <c r="Y78" s="106">
        <v>8262</v>
      </c>
      <c r="Z78" s="240">
        <v>7772.6168993103784</v>
      </c>
      <c r="AA78" s="241">
        <v>489.56516173860291</v>
      </c>
      <c r="AB78" s="106">
        <v>112.08503644728626</v>
      </c>
      <c r="AC78" s="101">
        <v>644.99525056383573</v>
      </c>
      <c r="AD78" s="75">
        <v>368.6110952603849</v>
      </c>
      <c r="AE78" s="75">
        <v>98.666954005100706</v>
      </c>
      <c r="AF78" s="75">
        <v>-122.51367874077732</v>
      </c>
      <c r="AG78" s="75">
        <v>16.410610774750239</v>
      </c>
      <c r="AH78" s="76">
        <v>283.82026926439721</v>
      </c>
      <c r="AI78" s="103">
        <v>722.4005860604957</v>
      </c>
      <c r="AJ78" s="101">
        <v>6953.3707088099327</v>
      </c>
      <c r="AK78" s="75">
        <v>1784.0160091088037</v>
      </c>
      <c r="AL78" s="75">
        <v>951.00543761758308</v>
      </c>
      <c r="AM78" s="75">
        <v>2470.7143585462181</v>
      </c>
      <c r="AN78" s="75">
        <v>338.18533374343679</v>
      </c>
      <c r="AO78" s="75">
        <v>-2.7541600850017858</v>
      </c>
      <c r="AP78" s="75">
        <v>23.980807669588103</v>
      </c>
      <c r="AQ78" s="75">
        <v>1224.5727105782425</v>
      </c>
      <c r="AR78" s="75">
        <v>163.65021163107303</v>
      </c>
      <c r="AS78" s="101">
        <v>-170.6695208332967</v>
      </c>
      <c r="AU78" s="69" t="s">
        <v>337</v>
      </c>
      <c r="AV78" s="135">
        <v>1.3439365462840414</v>
      </c>
      <c r="AW78" s="248">
        <v>1.9899075028811719</v>
      </c>
      <c r="AX78" s="249">
        <v>-0.58257436611853786</v>
      </c>
      <c r="AY78" s="135">
        <v>1.2215793979986289</v>
      </c>
      <c r="AZ78" s="136">
        <v>1.4924477307853845</v>
      </c>
      <c r="BA78" s="137">
        <v>3.7532766837054865</v>
      </c>
      <c r="BB78" s="137">
        <v>1.0357526139610052</v>
      </c>
      <c r="BC78" s="137">
        <v>-0.79759644600281288</v>
      </c>
      <c r="BD78" s="137">
        <v>1.1101177521672057</v>
      </c>
      <c r="BE78" s="138">
        <v>1.3941841570429991</v>
      </c>
      <c r="BF78" s="139">
        <v>3.4515309043109843</v>
      </c>
      <c r="BG78" s="136">
        <v>2.5462385382842179</v>
      </c>
      <c r="BH78" s="137">
        <v>2.3309123151729505</v>
      </c>
      <c r="BI78" s="137">
        <v>2.994737109268919</v>
      </c>
      <c r="BJ78" s="137">
        <v>4.9500784424004296</v>
      </c>
      <c r="BK78" s="137">
        <v>2.128469356739493</v>
      </c>
      <c r="BL78" s="137">
        <v>1.3307781446858291</v>
      </c>
      <c r="BM78" s="137">
        <v>0.70928433515506928</v>
      </c>
      <c r="BN78" s="137">
        <v>3.1781028398438993</v>
      </c>
      <c r="BO78" s="137">
        <v>-0.17011561143756015</v>
      </c>
      <c r="BP78" s="136">
        <v>-0.67656187420559455</v>
      </c>
      <c r="BR78" s="69" t="s">
        <v>337</v>
      </c>
      <c r="BS78" s="106">
        <v>24677</v>
      </c>
      <c r="BT78" s="240">
        <v>27363.577054485213</v>
      </c>
      <c r="BU78" s="241">
        <v>-2685.9854723566677</v>
      </c>
      <c r="BV78" s="106">
        <v>264.85337821552457</v>
      </c>
      <c r="BW78" s="101">
        <v>2462.3945910875045</v>
      </c>
      <c r="BX78" s="75">
        <v>1090.1856600779611</v>
      </c>
      <c r="BY78" s="75">
        <v>317.64951980076512</v>
      </c>
      <c r="BZ78" s="75">
        <v>-129.60063160079517</v>
      </c>
      <c r="CA78" s="75">
        <v>222.89603075729246</v>
      </c>
      <c r="CB78" s="76">
        <v>961.26401205225557</v>
      </c>
      <c r="CC78" s="103">
        <v>3918.7109917580237</v>
      </c>
      <c r="CD78" s="101">
        <v>22456.473139226437</v>
      </c>
      <c r="CE78" s="75">
        <v>5897.7030824672547</v>
      </c>
      <c r="CF78" s="75">
        <v>3311.8213581784366</v>
      </c>
      <c r="CG78" s="75">
        <v>5474.8557490082458</v>
      </c>
      <c r="CH78" s="75">
        <v>918.75162447739422</v>
      </c>
      <c r="CI78" s="75">
        <v>658.67688932215242</v>
      </c>
      <c r="CJ78" s="75">
        <v>160.49772154280799</v>
      </c>
      <c r="CK78" s="75">
        <v>6199.8062309103843</v>
      </c>
      <c r="CL78" s="75">
        <v>-165.63951668029767</v>
      </c>
      <c r="CM78" s="101">
        <v>-4424.8405181593262</v>
      </c>
      <c r="CO78" s="69" t="s">
        <v>337</v>
      </c>
      <c r="CP78" s="106"/>
      <c r="CQ78" s="240"/>
      <c r="CR78" s="241"/>
      <c r="CS78" s="106"/>
      <c r="CT78" s="101"/>
      <c r="CU78" s="75"/>
      <c r="CV78" s="75"/>
      <c r="CW78" s="75"/>
      <c r="CX78" s="75"/>
      <c r="CY78" s="76"/>
      <c r="CZ78" s="103"/>
      <c r="DA78" s="101"/>
      <c r="DB78" s="75"/>
      <c r="DC78" s="75"/>
      <c r="DD78" s="75"/>
      <c r="DE78" s="75"/>
      <c r="DF78" s="75"/>
      <c r="DG78" s="75"/>
      <c r="DH78" s="75"/>
      <c r="DI78" s="75"/>
      <c r="DJ78" s="101"/>
      <c r="DL78" s="69" t="s">
        <v>337</v>
      </c>
      <c r="DM78" s="106"/>
      <c r="DN78" s="240"/>
      <c r="DO78" s="241"/>
      <c r="DP78" s="106"/>
      <c r="DQ78" s="101"/>
      <c r="DR78" s="75"/>
      <c r="DS78" s="75"/>
      <c r="DT78" s="75"/>
      <c r="DU78" s="75"/>
      <c r="DV78" s="76"/>
      <c r="DW78" s="103"/>
      <c r="DX78" s="101"/>
      <c r="DY78" s="75"/>
      <c r="DZ78" s="75"/>
      <c r="EA78" s="75"/>
      <c r="EB78" s="75"/>
      <c r="EC78" s="75"/>
      <c r="ED78" s="75"/>
      <c r="EE78" s="75"/>
      <c r="EF78" s="75"/>
      <c r="EG78" s="101"/>
    </row>
    <row r="79" spans="1:137">
      <c r="A79" s="69" t="s">
        <v>338</v>
      </c>
      <c r="B79" s="135">
        <v>9.5117822500379035E-3</v>
      </c>
      <c r="C79" s="248">
        <v>0.11360489531488938</v>
      </c>
      <c r="D79" s="249">
        <v>-0.30905023054017544</v>
      </c>
      <c r="E79" s="135">
        <v>2.6975906357547208</v>
      </c>
      <c r="F79" s="136">
        <v>0.19101877959180058</v>
      </c>
      <c r="G79" s="137">
        <v>-0.67217531558703136</v>
      </c>
      <c r="H79" s="137">
        <v>1.0994441480487449</v>
      </c>
      <c r="I79" s="137">
        <v>0.78352280134970087</v>
      </c>
      <c r="J79" s="137">
        <v>0.32261799235715483</v>
      </c>
      <c r="K79" s="138">
        <v>-1.4352831912833874E-2</v>
      </c>
      <c r="L79" s="139">
        <v>0.21220871580878153</v>
      </c>
      <c r="M79" s="136">
        <v>3.8130204955755254E-2</v>
      </c>
      <c r="N79" s="137">
        <v>-0.36838046726218598</v>
      </c>
      <c r="O79" s="137">
        <v>-2.9891501319134761E-2</v>
      </c>
      <c r="P79" s="137">
        <v>-0.12259390706259587</v>
      </c>
      <c r="Q79" s="137">
        <v>1.288408489540438</v>
      </c>
      <c r="R79" s="137">
        <v>-0.23808161959497642</v>
      </c>
      <c r="S79" s="137">
        <v>0.1869784679734865</v>
      </c>
      <c r="T79" s="137">
        <v>0.38423627352208722</v>
      </c>
      <c r="U79" s="137">
        <v>0.21649683057547442</v>
      </c>
      <c r="V79" s="136">
        <v>-0.20463275555793192</v>
      </c>
      <c r="X79" s="69" t="s">
        <v>338</v>
      </c>
      <c r="Y79" s="106">
        <v>177</v>
      </c>
      <c r="Z79" s="240">
        <v>1593.2877730396576</v>
      </c>
      <c r="AA79" s="241">
        <v>-1416.589025946625</v>
      </c>
      <c r="AB79" s="106">
        <v>592.01535608925042</v>
      </c>
      <c r="AC79" s="101">
        <v>319.86617074394599</v>
      </c>
      <c r="AD79" s="75">
        <v>-202.56959757185905</v>
      </c>
      <c r="AE79" s="75">
        <v>340.67512034848551</v>
      </c>
      <c r="AF79" s="75">
        <v>126.29836896097368</v>
      </c>
      <c r="AG79" s="75">
        <v>65.496257921891811</v>
      </c>
      <c r="AH79" s="76">
        <v>-10.03397891552595</v>
      </c>
      <c r="AI79" s="103">
        <v>249.24795733831706</v>
      </c>
      <c r="AJ79" s="101">
        <v>344.85087903623935</v>
      </c>
      <c r="AK79" s="75">
        <v>-953.80678696089308</v>
      </c>
      <c r="AL79" s="75">
        <v>-34.046381413892959</v>
      </c>
      <c r="AM79" s="75">
        <v>-142.30240943243552</v>
      </c>
      <c r="AN79" s="75">
        <v>567.97748285640409</v>
      </c>
      <c r="AO79" s="75">
        <v>-119.40816157656081</v>
      </c>
      <c r="AP79" s="75">
        <v>42.609811199108663</v>
      </c>
      <c r="AQ79" s="75">
        <v>773.38557897496503</v>
      </c>
      <c r="AR79" s="75">
        <v>210.44174538957304</v>
      </c>
      <c r="AS79" s="101">
        <v>-1329.2816161139635</v>
      </c>
      <c r="AU79" s="69" t="s">
        <v>338</v>
      </c>
      <c r="AV79" s="135">
        <v>0.94012346951284353</v>
      </c>
      <c r="AW79" s="248">
        <v>1.596921165878773</v>
      </c>
      <c r="AX79" s="249">
        <v>-1.0259737012729531</v>
      </c>
      <c r="AY79" s="135">
        <v>7.8438442339760384</v>
      </c>
      <c r="AZ79" s="136">
        <v>1.3256548881790398</v>
      </c>
      <c r="BA79" s="137">
        <v>1.2823103319872908</v>
      </c>
      <c r="BB79" s="137">
        <v>1.5495296505462219</v>
      </c>
      <c r="BC79" s="137">
        <v>0.19819508333800417</v>
      </c>
      <c r="BD79" s="137">
        <v>1.5746590463732391</v>
      </c>
      <c r="BE79" s="138">
        <v>1.436844021699657</v>
      </c>
      <c r="BF79" s="139">
        <v>2.9450556957167251</v>
      </c>
      <c r="BG79" s="136">
        <v>1.8486489252183658</v>
      </c>
      <c r="BH79" s="137">
        <v>1.1904885828648348</v>
      </c>
      <c r="BI79" s="137">
        <v>2.2159183744506539</v>
      </c>
      <c r="BJ79" s="137">
        <v>3.4458767472275165</v>
      </c>
      <c r="BK79" s="137">
        <v>2.6284726803505354</v>
      </c>
      <c r="BL79" s="137">
        <v>0.30508161313644866</v>
      </c>
      <c r="BM79" s="137">
        <v>0.15979834978769869</v>
      </c>
      <c r="BN79" s="137">
        <v>2.7397439790189271</v>
      </c>
      <c r="BO79" s="137">
        <v>0.34661547544203586</v>
      </c>
      <c r="BP79" s="136">
        <v>-0.96108369864034149</v>
      </c>
      <c r="BR79" s="69" t="s">
        <v>338</v>
      </c>
      <c r="BS79" s="106">
        <v>17333</v>
      </c>
      <c r="BT79" s="240">
        <v>22069.536246894859</v>
      </c>
      <c r="BU79" s="241">
        <v>-4736.8052080554771</v>
      </c>
      <c r="BV79" s="106">
        <v>1639.2710968670872</v>
      </c>
      <c r="BW79" s="101">
        <v>2194.9877260398061</v>
      </c>
      <c r="BX79" s="75">
        <v>378.98513166365228</v>
      </c>
      <c r="BY79" s="75">
        <v>478.01110768054423</v>
      </c>
      <c r="BZ79" s="75">
        <v>32.134283102837799</v>
      </c>
      <c r="CA79" s="75">
        <v>315.73877491124222</v>
      </c>
      <c r="CB79" s="76">
        <v>990.11842868152598</v>
      </c>
      <c r="CC79" s="103">
        <v>3367.2630471617449</v>
      </c>
      <c r="CD79" s="101">
        <v>16422.033505729516</v>
      </c>
      <c r="CE79" s="75">
        <v>3034.9150955833611</v>
      </c>
      <c r="CF79" s="75">
        <v>2468.4743511104898</v>
      </c>
      <c r="CG79" s="75">
        <v>3861.865789644813</v>
      </c>
      <c r="CH79" s="75">
        <v>1143.5966904020752</v>
      </c>
      <c r="CI79" s="75">
        <v>152.18296245864622</v>
      </c>
      <c r="CJ79" s="75">
        <v>36.425719622609904</v>
      </c>
      <c r="CK79" s="75">
        <v>5388.0886090695567</v>
      </c>
      <c r="CL79" s="75">
        <v>336.4842878379859</v>
      </c>
      <c r="CM79" s="101">
        <v>-6290.8243369585834</v>
      </c>
      <c r="CO79" s="69" t="s">
        <v>338</v>
      </c>
      <c r="CP79" s="106"/>
      <c r="CQ79" s="240"/>
      <c r="CR79" s="241"/>
      <c r="CS79" s="106"/>
      <c r="CT79" s="101"/>
      <c r="CU79" s="75"/>
      <c r="CV79" s="75"/>
      <c r="CW79" s="75"/>
      <c r="CX79" s="75"/>
      <c r="CY79" s="76"/>
      <c r="CZ79" s="103"/>
      <c r="DA79" s="101"/>
      <c r="DB79" s="75"/>
      <c r="DC79" s="75"/>
      <c r="DD79" s="75"/>
      <c r="DE79" s="75"/>
      <c r="DF79" s="75"/>
      <c r="DG79" s="75"/>
      <c r="DH79" s="75"/>
      <c r="DI79" s="75"/>
      <c r="DJ79" s="101"/>
      <c r="DL79" s="69" t="s">
        <v>338</v>
      </c>
      <c r="DM79" s="106"/>
      <c r="DN79" s="240"/>
      <c r="DO79" s="241"/>
      <c r="DP79" s="106"/>
      <c r="DQ79" s="101"/>
      <c r="DR79" s="75"/>
      <c r="DS79" s="75"/>
      <c r="DT79" s="75"/>
      <c r="DU79" s="75"/>
      <c r="DV79" s="76"/>
      <c r="DW79" s="103"/>
      <c r="DX79" s="101"/>
      <c r="DY79" s="75"/>
      <c r="DZ79" s="75"/>
      <c r="EA79" s="75"/>
      <c r="EB79" s="75"/>
      <c r="EC79" s="75"/>
      <c r="ED79" s="75"/>
      <c r="EE79" s="75"/>
      <c r="EF79" s="75"/>
      <c r="EG79" s="101"/>
    </row>
    <row r="80" spans="1:137">
      <c r="A80" s="69" t="s">
        <v>339</v>
      </c>
      <c r="B80" s="135">
        <v>9.1669814570116692E-2</v>
      </c>
      <c r="C80" s="248">
        <v>0.15699994252647009</v>
      </c>
      <c r="D80" s="249">
        <v>-0.10898095276042907</v>
      </c>
      <c r="E80" s="135">
        <v>-0.3402655466579585</v>
      </c>
      <c r="F80" s="136">
        <v>0.44416560422662066</v>
      </c>
      <c r="G80" s="137">
        <v>0.10158630459748963</v>
      </c>
      <c r="H80" s="137">
        <v>0.68784458947508398</v>
      </c>
      <c r="I80" s="137">
        <v>1.0545957237205084</v>
      </c>
      <c r="J80" s="137">
        <v>-0.13558313583333925</v>
      </c>
      <c r="K80" s="138">
        <v>0.50871510977144041</v>
      </c>
      <c r="L80" s="139">
        <v>1.3442829032916492</v>
      </c>
      <c r="M80" s="136">
        <v>7.5064916120592962E-2</v>
      </c>
      <c r="N80" s="137">
        <v>3.0099660754645541E-2</v>
      </c>
      <c r="O80" s="137">
        <v>0.35875954603481475</v>
      </c>
      <c r="P80" s="137">
        <v>-0.30507276802489436</v>
      </c>
      <c r="Q80" s="137">
        <v>1.5239489259529115</v>
      </c>
      <c r="R80" s="137">
        <v>0.23071804114713768</v>
      </c>
      <c r="S80" s="137">
        <v>5.6668014697192071E-2</v>
      </c>
      <c r="T80" s="137">
        <v>0.20021390491220536</v>
      </c>
      <c r="U80" s="137">
        <v>-0.68440291890607963</v>
      </c>
      <c r="V80" s="136">
        <v>-0.18873591374020116</v>
      </c>
      <c r="X80" s="69" t="s">
        <v>339</v>
      </c>
      <c r="Y80" s="106">
        <v>1706</v>
      </c>
      <c r="Z80" s="240">
        <v>2204.3967938486021</v>
      </c>
      <c r="AA80" s="241">
        <v>-497.99058854283066</v>
      </c>
      <c r="AB80" s="106">
        <v>-76.689367957664217</v>
      </c>
      <c r="AC80" s="101">
        <v>745.18818760948488</v>
      </c>
      <c r="AD80" s="75">
        <v>30.408695671219903</v>
      </c>
      <c r="AE80" s="75">
        <v>215.47968862794005</v>
      </c>
      <c r="AF80" s="75">
        <v>171.32535613849177</v>
      </c>
      <c r="AG80" s="75">
        <v>-27.61419799826399</v>
      </c>
      <c r="AH80" s="76">
        <v>355.58864517007896</v>
      </c>
      <c r="AI80" s="103">
        <v>1582.2667437614145</v>
      </c>
      <c r="AJ80" s="101">
        <v>679.14853332168423</v>
      </c>
      <c r="AK80" s="75">
        <v>77.646628815069562</v>
      </c>
      <c r="AL80" s="75">
        <v>408.50451514757879</v>
      </c>
      <c r="AM80" s="75">
        <v>-353.68290146638174</v>
      </c>
      <c r="AN80" s="75">
        <v>680.46799006129731</v>
      </c>
      <c r="AO80" s="75">
        <v>115.43951443211699</v>
      </c>
      <c r="AP80" s="75">
        <v>12.938004256058775</v>
      </c>
      <c r="AQ80" s="75">
        <v>404.53626768779941</v>
      </c>
      <c r="AR80" s="75">
        <v>-666.70148561212409</v>
      </c>
      <c r="AS80" s="101">
        <v>-1223.5078914288897</v>
      </c>
      <c r="AU80" s="69" t="s">
        <v>339</v>
      </c>
      <c r="AV80" s="135">
        <v>0.84236831092703301</v>
      </c>
      <c r="AW80" s="248">
        <v>1.4147936004053951</v>
      </c>
      <c r="AX80" s="249">
        <v>-0.88129289411664757</v>
      </c>
      <c r="AY80" s="135">
        <v>4.9514424783628552</v>
      </c>
      <c r="AZ80" s="136">
        <v>1.4599536874785102</v>
      </c>
      <c r="BA80" s="137">
        <v>1.7236332429513723</v>
      </c>
      <c r="BB80" s="137">
        <v>1.4723884008762456</v>
      </c>
      <c r="BC80" s="137">
        <v>1.0966983224112381</v>
      </c>
      <c r="BD80" s="137">
        <v>1.021281758639625</v>
      </c>
      <c r="BE80" s="138">
        <v>1.555030496669807</v>
      </c>
      <c r="BF80" s="139">
        <v>3.196657035365269</v>
      </c>
      <c r="BG80" s="136">
        <v>1.5524788510336229</v>
      </c>
      <c r="BH80" s="137">
        <v>0.89422802951473201</v>
      </c>
      <c r="BI80" s="137">
        <v>1.8369367769177414</v>
      </c>
      <c r="BJ80" s="137">
        <v>2.8528345504480912</v>
      </c>
      <c r="BK80" s="137">
        <v>4.2777002249235307</v>
      </c>
      <c r="BL80" s="137">
        <v>0.37993378068537087</v>
      </c>
      <c r="BM80" s="137">
        <v>5.6052277564311304E-2</v>
      </c>
      <c r="BN80" s="137">
        <v>2.1932282863129871</v>
      </c>
      <c r="BO80" s="137">
        <v>-0.12364691624766611</v>
      </c>
      <c r="BP80" s="136">
        <v>-0.83698744856582907</v>
      </c>
      <c r="BR80" s="69" t="s">
        <v>339</v>
      </c>
      <c r="BS80" s="106">
        <v>15560</v>
      </c>
      <c r="BT80" s="240">
        <v>19618.389841357013</v>
      </c>
      <c r="BU80" s="241">
        <v>-4058.4632556742872</v>
      </c>
      <c r="BV80" s="106">
        <v>1059.6934089867282</v>
      </c>
      <c r="BW80" s="101">
        <v>2424.8795608760847</v>
      </c>
      <c r="BX80" s="75">
        <v>507.72270813575597</v>
      </c>
      <c r="BY80" s="75">
        <v>457.68593105271066</v>
      </c>
      <c r="BZ80" s="75">
        <v>178.09097560958435</v>
      </c>
      <c r="CA80" s="75">
        <v>205.62230868133702</v>
      </c>
      <c r="CB80" s="76">
        <v>1075.7576373967167</v>
      </c>
      <c r="CC80" s="103">
        <v>3695.0361694573658</v>
      </c>
      <c r="CD80" s="101">
        <v>13841.680097205681</v>
      </c>
      <c r="CE80" s="75">
        <v>2287.0394832942402</v>
      </c>
      <c r="CF80" s="75">
        <v>2061.2827163845941</v>
      </c>
      <c r="CG80" s="75">
        <v>3205.8559442398546</v>
      </c>
      <c r="CH80" s="75">
        <v>1859.6220717349206</v>
      </c>
      <c r="CI80" s="75">
        <v>189.81685854632087</v>
      </c>
      <c r="CJ80" s="75">
        <v>12.797502655004791</v>
      </c>
      <c r="CK80" s="75">
        <v>4345.0381655713136</v>
      </c>
      <c r="CL80" s="75">
        <v>-119.77264522069891</v>
      </c>
      <c r="CM80" s="101">
        <v>-5461.3626508422894</v>
      </c>
      <c r="CO80" s="69" t="s">
        <v>339</v>
      </c>
      <c r="CP80" s="106"/>
      <c r="CQ80" s="240"/>
      <c r="CR80" s="241"/>
      <c r="CS80" s="106"/>
      <c r="CT80" s="101"/>
      <c r="CU80" s="75"/>
      <c r="CV80" s="75"/>
      <c r="CW80" s="75"/>
      <c r="CX80" s="75"/>
      <c r="CY80" s="76"/>
      <c r="CZ80" s="103"/>
      <c r="DA80" s="101"/>
      <c r="DB80" s="75"/>
      <c r="DC80" s="75"/>
      <c r="DD80" s="75"/>
      <c r="DE80" s="75"/>
      <c r="DF80" s="75"/>
      <c r="DG80" s="75"/>
      <c r="DH80" s="75"/>
      <c r="DI80" s="75"/>
      <c r="DJ80" s="101"/>
      <c r="DL80" s="69" t="s">
        <v>339</v>
      </c>
      <c r="DM80" s="106"/>
      <c r="DN80" s="240"/>
      <c r="DO80" s="241"/>
      <c r="DP80" s="106"/>
      <c r="DQ80" s="101"/>
      <c r="DR80" s="75"/>
      <c r="DS80" s="75"/>
      <c r="DT80" s="75"/>
      <c r="DU80" s="75"/>
      <c r="DV80" s="76"/>
      <c r="DW80" s="103"/>
      <c r="DX80" s="101"/>
      <c r="DY80" s="75"/>
      <c r="DZ80" s="75"/>
      <c r="EA80" s="75"/>
      <c r="EB80" s="75"/>
      <c r="EC80" s="75"/>
      <c r="ED80" s="75"/>
      <c r="EE80" s="75"/>
      <c r="EF80" s="75"/>
      <c r="EG80" s="101"/>
    </row>
    <row r="81" spans="1:137" s="232" customFormat="1">
      <c r="A81" s="95" t="s">
        <v>340</v>
      </c>
      <c r="B81" s="141">
        <v>0.21613403531262065</v>
      </c>
      <c r="C81" s="250">
        <v>0.29726586282232681</v>
      </c>
      <c r="D81" s="251">
        <v>-3.3943324157326149E-2</v>
      </c>
      <c r="E81" s="141">
        <v>0.81798066038423212</v>
      </c>
      <c r="F81" s="142">
        <v>-0.11893837038775557</v>
      </c>
      <c r="G81" s="143">
        <v>0.61731831964046968</v>
      </c>
      <c r="H81" s="143">
        <v>8.2774286851372558E-2</v>
      </c>
      <c r="I81" s="143">
        <v>2.4719299322328858E-2</v>
      </c>
      <c r="J81" s="143">
        <v>0.19920315998769311</v>
      </c>
      <c r="K81" s="144">
        <v>-0.64919392316354907</v>
      </c>
      <c r="L81" s="145">
        <v>0.366818603031005</v>
      </c>
      <c r="M81" s="142">
        <v>0.27764461233750204</v>
      </c>
      <c r="N81" s="143">
        <v>-0.11767337527478494</v>
      </c>
      <c r="O81" s="143">
        <v>0.27142639685813208</v>
      </c>
      <c r="P81" s="143">
        <v>-0.12286419734882648</v>
      </c>
      <c r="Q81" s="143">
        <v>0.94278673668917179</v>
      </c>
      <c r="R81" s="143">
        <v>-3.4999917234623812E-2</v>
      </c>
      <c r="S81" s="143">
        <v>0.42338371215016046</v>
      </c>
      <c r="T81" s="143">
        <v>1.0811386743334817</v>
      </c>
      <c r="U81" s="143">
        <v>-4.7580853964357406E-2</v>
      </c>
      <c r="V81" s="142">
        <v>0.16857085957844298</v>
      </c>
      <c r="W81" s="234"/>
      <c r="X81" s="95" t="s">
        <v>340</v>
      </c>
      <c r="Y81" s="108">
        <v>4026</v>
      </c>
      <c r="Z81" s="238">
        <v>4180.3883001124486</v>
      </c>
      <c r="AA81" s="239">
        <v>-154.93564700207207</v>
      </c>
      <c r="AB81" s="108">
        <v>183.72994402307449</v>
      </c>
      <c r="AC81" s="100">
        <v>-200.43231244757771</v>
      </c>
      <c r="AD81" s="93">
        <v>184.97488034654816</v>
      </c>
      <c r="AE81" s="93">
        <v>26.108895838133321</v>
      </c>
      <c r="AF81" s="93">
        <v>4.0581478224048624</v>
      </c>
      <c r="AG81" s="93">
        <v>40.51667091741183</v>
      </c>
      <c r="AH81" s="94">
        <v>-456.09090737209772</v>
      </c>
      <c r="AI81" s="102">
        <v>437.56203300233756</v>
      </c>
      <c r="AJ81" s="100">
        <v>2513.8704585516825</v>
      </c>
      <c r="AK81" s="93">
        <v>-303.6476442074927</v>
      </c>
      <c r="AL81" s="93">
        <v>310.17069384209753</v>
      </c>
      <c r="AM81" s="93">
        <v>-142.0067638882465</v>
      </c>
      <c r="AN81" s="93">
        <v>427.38497901373194</v>
      </c>
      <c r="AO81" s="93">
        <v>-17.552573266810214</v>
      </c>
      <c r="AP81" s="93">
        <v>96.718482651849627</v>
      </c>
      <c r="AQ81" s="93">
        <v>2188.8362823872303</v>
      </c>
      <c r="AR81" s="93">
        <v>-46.032997980539221</v>
      </c>
      <c r="AS81" s="100">
        <v>1090.7225299797719</v>
      </c>
      <c r="AT81" s="234"/>
      <c r="AU81" s="95" t="s">
        <v>340</v>
      </c>
      <c r="AV81" s="141">
        <v>0.76492992505619029</v>
      </c>
      <c r="AW81" s="250">
        <v>1.1293172814419439</v>
      </c>
      <c r="AX81" s="251">
        <v>-0.34505845226523446</v>
      </c>
      <c r="AY81" s="141">
        <v>3.7150371658725589</v>
      </c>
      <c r="AZ81" s="142">
        <v>0.90500434749360981</v>
      </c>
      <c r="BA81" s="143">
        <v>1.2813339210358432</v>
      </c>
      <c r="BB81" s="143">
        <v>2.2045540077752834</v>
      </c>
      <c r="BC81" s="143">
        <v>1.1031294203865283</v>
      </c>
      <c r="BD81" s="143">
        <v>0.46738463291153831</v>
      </c>
      <c r="BE81" s="144">
        <v>0.24887982924703955</v>
      </c>
      <c r="BF81" s="145">
        <v>2.5626936686944601</v>
      </c>
      <c r="BG81" s="142">
        <v>1.1690055113607434</v>
      </c>
      <c r="BH81" s="143">
        <v>0.23497711097906215</v>
      </c>
      <c r="BI81" s="143">
        <v>1.4481192515155339</v>
      </c>
      <c r="BJ81" s="143">
        <v>1.6132332649943404</v>
      </c>
      <c r="BK81" s="143">
        <v>4.6039419705523832</v>
      </c>
      <c r="BL81" s="143">
        <v>-4.8398739841426508E-2</v>
      </c>
      <c r="BM81" s="143">
        <v>0.77421438518792129</v>
      </c>
      <c r="BN81" s="143">
        <v>2.2950448862531836</v>
      </c>
      <c r="BO81" s="143">
        <v>-0.348973888944204</v>
      </c>
      <c r="BP81" s="142">
        <v>-0.25128129795374265</v>
      </c>
      <c r="BQ81" s="234"/>
      <c r="BR81" s="95" t="s">
        <v>340</v>
      </c>
      <c r="BS81" s="108">
        <v>14171</v>
      </c>
      <c r="BT81" s="238">
        <v>15750.689766311087</v>
      </c>
      <c r="BU81" s="239">
        <v>-1579.9500997529249</v>
      </c>
      <c r="BV81" s="108">
        <v>811.14096860194695</v>
      </c>
      <c r="BW81" s="100">
        <v>1509.6172964696889</v>
      </c>
      <c r="BX81" s="93">
        <v>381.42507370629392</v>
      </c>
      <c r="BY81" s="93">
        <v>680.93065881965958</v>
      </c>
      <c r="BZ81" s="93">
        <v>179.16819418109299</v>
      </c>
      <c r="CA81" s="93">
        <v>94.80934161578989</v>
      </c>
      <c r="CB81" s="94">
        <v>173.28402814685251</v>
      </c>
      <c r="CC81" s="102">
        <v>2991.4773201625649</v>
      </c>
      <c r="CD81" s="100">
        <v>10491.240579719539</v>
      </c>
      <c r="CE81" s="93">
        <v>604.20820675548748</v>
      </c>
      <c r="CF81" s="93">
        <v>1635.6342651933664</v>
      </c>
      <c r="CG81" s="93">
        <v>1832.7222837591544</v>
      </c>
      <c r="CH81" s="93">
        <v>2014.0157856748701</v>
      </c>
      <c r="CI81" s="93">
        <v>-24.275380496255821</v>
      </c>
      <c r="CJ81" s="93">
        <v>176.24710577660517</v>
      </c>
      <c r="CK81" s="93">
        <v>4591.3308396282373</v>
      </c>
      <c r="CL81" s="93">
        <v>-338.64252657201723</v>
      </c>
      <c r="CM81" s="100">
        <v>-1632.736498396378</v>
      </c>
      <c r="CN81" s="234"/>
      <c r="CO81" s="95" t="s">
        <v>340</v>
      </c>
      <c r="CP81" s="108"/>
      <c r="CQ81" s="238"/>
      <c r="CR81" s="239"/>
      <c r="CS81" s="108"/>
      <c r="CT81" s="100"/>
      <c r="CU81" s="93"/>
      <c r="CV81" s="93"/>
      <c r="CW81" s="93"/>
      <c r="CX81" s="93"/>
      <c r="CY81" s="94"/>
      <c r="CZ81" s="102"/>
      <c r="DA81" s="100"/>
      <c r="DB81" s="93"/>
      <c r="DC81" s="93"/>
      <c r="DD81" s="93"/>
      <c r="DE81" s="93"/>
      <c r="DF81" s="93"/>
      <c r="DG81" s="93"/>
      <c r="DH81" s="93"/>
      <c r="DI81" s="93"/>
      <c r="DJ81" s="100"/>
      <c r="DK81" s="234"/>
      <c r="DL81" s="95" t="s">
        <v>340</v>
      </c>
      <c r="DM81" s="108"/>
      <c r="DN81" s="238"/>
      <c r="DO81" s="239"/>
      <c r="DP81" s="108"/>
      <c r="DQ81" s="100"/>
      <c r="DR81" s="93"/>
      <c r="DS81" s="93"/>
      <c r="DT81" s="93"/>
      <c r="DU81" s="93"/>
      <c r="DV81" s="94"/>
      <c r="DW81" s="102"/>
      <c r="DX81" s="100"/>
      <c r="DY81" s="93"/>
      <c r="DZ81" s="93"/>
      <c r="EA81" s="93"/>
      <c r="EB81" s="93"/>
      <c r="EC81" s="93"/>
      <c r="ED81" s="93"/>
      <c r="EE81" s="93"/>
      <c r="EF81" s="93"/>
      <c r="EG81" s="100"/>
    </row>
    <row r="82" spans="1:137">
      <c r="A82" s="69" t="s">
        <v>341</v>
      </c>
      <c r="B82" s="135">
        <v>0.38542736368218922</v>
      </c>
      <c r="C82" s="248">
        <v>0.50215319916524503</v>
      </c>
      <c r="D82" s="249">
        <v>2.464530323211811E-2</v>
      </c>
      <c r="E82" s="135">
        <v>0.28658927927953659</v>
      </c>
      <c r="F82" s="136">
        <v>0.26707435245010291</v>
      </c>
      <c r="G82" s="137">
        <v>0.28302219388509631</v>
      </c>
      <c r="H82" s="137">
        <v>0.16210881226004226</v>
      </c>
      <c r="I82" s="137">
        <v>0.64893135615493591</v>
      </c>
      <c r="J82" s="137">
        <v>-0.28271946456241981</v>
      </c>
      <c r="K82" s="138">
        <v>0.37835192393667061</v>
      </c>
      <c r="L82" s="139">
        <v>2.3298203851699117</v>
      </c>
      <c r="M82" s="136">
        <v>0.44386151273285712</v>
      </c>
      <c r="N82" s="137">
        <v>0.54219245532085569</v>
      </c>
      <c r="O82" s="137">
        <v>0.75418605898183166</v>
      </c>
      <c r="P82" s="137">
        <v>0.99142139235692817</v>
      </c>
      <c r="Q82" s="137">
        <v>1.7872142366872179</v>
      </c>
      <c r="R82" s="137">
        <v>0.10147078713251823</v>
      </c>
      <c r="S82" s="137">
        <v>0.33442352460735236</v>
      </c>
      <c r="T82" s="137">
        <v>8.4753785314140018E-2</v>
      </c>
      <c r="U82" s="137">
        <v>-0.51184090663768389</v>
      </c>
      <c r="V82" s="136">
        <v>-2.1391414776894546E-2</v>
      </c>
      <c r="X82" s="69" t="s">
        <v>341</v>
      </c>
      <c r="Y82" s="106">
        <v>7195</v>
      </c>
      <c r="Z82" s="240">
        <v>7082.6684566473123</v>
      </c>
      <c r="AA82" s="241">
        <v>112.45627800119109</v>
      </c>
      <c r="AB82" s="106">
        <v>64.898527301545982</v>
      </c>
      <c r="AC82" s="101">
        <v>449.53249132700148</v>
      </c>
      <c r="AD82" s="75">
        <v>85.329032426529011</v>
      </c>
      <c r="AE82" s="75">
        <v>51.1751373734769</v>
      </c>
      <c r="AF82" s="75">
        <v>106.56088217663273</v>
      </c>
      <c r="AG82" s="75">
        <v>-57.617910953351384</v>
      </c>
      <c r="AH82" s="76">
        <v>264.08535030370695</v>
      </c>
      <c r="AI82" s="103">
        <v>2789.3362954910408</v>
      </c>
      <c r="AJ82" s="101">
        <v>4030.0019598166691</v>
      </c>
      <c r="AK82" s="75">
        <v>1397.4421085185313</v>
      </c>
      <c r="AL82" s="75">
        <v>864.18032273289282</v>
      </c>
      <c r="AM82" s="75">
        <v>1144.4795790667995</v>
      </c>
      <c r="AN82" s="75">
        <v>817.81994061119622</v>
      </c>
      <c r="AO82" s="75">
        <v>50.870121761261544</v>
      </c>
      <c r="AP82" s="75">
        <v>76.719718121174083</v>
      </c>
      <c r="AQ82" s="75">
        <v>173.44472871822654</v>
      </c>
      <c r="AR82" s="75">
        <v>-494.95455971342744</v>
      </c>
      <c r="AS82" s="101">
        <v>-138.64453928743023</v>
      </c>
      <c r="AU82" s="69" t="s">
        <v>341</v>
      </c>
      <c r="AV82" s="135">
        <v>0.70419431980008884</v>
      </c>
      <c r="AW82" s="248">
        <v>1.0738637240487625</v>
      </c>
      <c r="AX82" s="249">
        <v>-0.42696189152264807</v>
      </c>
      <c r="AY82" s="135">
        <v>3.4810522645656317</v>
      </c>
      <c r="AZ82" s="136">
        <v>0.78479132480120395</v>
      </c>
      <c r="BA82" s="137">
        <v>0.32566243946079432</v>
      </c>
      <c r="BB82" s="137">
        <v>2.0442661838000253</v>
      </c>
      <c r="BC82" s="137">
        <v>2.5326337128260157</v>
      </c>
      <c r="BD82" s="137">
        <v>0.1023610600730418</v>
      </c>
      <c r="BE82" s="138">
        <v>0.21964014206810045</v>
      </c>
      <c r="BF82" s="139">
        <v>4.3067126587654991</v>
      </c>
      <c r="BG82" s="136">
        <v>0.83678053769506988</v>
      </c>
      <c r="BH82" s="137">
        <v>8.4054997818672206E-2</v>
      </c>
      <c r="BI82" s="137">
        <v>1.3597988636950831</v>
      </c>
      <c r="BJ82" s="137">
        <v>0.43634034220281226</v>
      </c>
      <c r="BK82" s="137">
        <v>5.6566332868341229</v>
      </c>
      <c r="BL82" s="137">
        <v>5.8517222562404214E-2</v>
      </c>
      <c r="BM82" s="137">
        <v>1.0048261960521332</v>
      </c>
      <c r="BN82" s="137">
        <v>1.7588566305877462</v>
      </c>
      <c r="BO82" s="137">
        <v>-1.0259413069360845</v>
      </c>
      <c r="BP82" s="136">
        <v>-0.246417316372749</v>
      </c>
      <c r="BR82" s="69" t="s">
        <v>341</v>
      </c>
      <c r="BS82" s="106">
        <v>13104</v>
      </c>
      <c r="BT82" s="240">
        <v>15060.741323648021</v>
      </c>
      <c r="BU82" s="241">
        <v>-1957.0589834903367</v>
      </c>
      <c r="BV82" s="106">
        <v>763.95445945620668</v>
      </c>
      <c r="BW82" s="101">
        <v>1314.1545372328546</v>
      </c>
      <c r="BX82" s="75">
        <v>98.143010872438026</v>
      </c>
      <c r="BY82" s="75">
        <v>633.43884218803578</v>
      </c>
      <c r="BZ82" s="75">
        <v>408.24275509850304</v>
      </c>
      <c r="CA82" s="75">
        <v>20.780819887688267</v>
      </c>
      <c r="CB82" s="76">
        <v>153.54910918616224</v>
      </c>
      <c r="CC82" s="103">
        <v>5058.41302959311</v>
      </c>
      <c r="CD82" s="101">
        <v>7567.8718307262752</v>
      </c>
      <c r="CE82" s="75">
        <v>217.63430616521509</v>
      </c>
      <c r="CF82" s="75">
        <v>1548.8091503086762</v>
      </c>
      <c r="CG82" s="75">
        <v>506.48750427973573</v>
      </c>
      <c r="CH82" s="75">
        <v>2493.6503925426296</v>
      </c>
      <c r="CI82" s="75">
        <v>29.348901350007509</v>
      </c>
      <c r="CJ82" s="75">
        <v>228.98601622819115</v>
      </c>
      <c r="CK82" s="75">
        <v>3540.2028577682213</v>
      </c>
      <c r="CL82" s="75">
        <v>-997.24729791651771</v>
      </c>
      <c r="CM82" s="101">
        <v>-1600.7115168505115</v>
      </c>
      <c r="CO82" s="69" t="s">
        <v>341</v>
      </c>
      <c r="CP82" s="106"/>
      <c r="CQ82" s="240"/>
      <c r="CR82" s="241"/>
      <c r="CS82" s="106"/>
      <c r="CT82" s="101"/>
      <c r="CU82" s="75"/>
      <c r="CV82" s="75"/>
      <c r="CW82" s="75"/>
      <c r="CX82" s="75"/>
      <c r="CY82" s="76"/>
      <c r="CZ82" s="103"/>
      <c r="DA82" s="101"/>
      <c r="DB82" s="75"/>
      <c r="DC82" s="75"/>
      <c r="DD82" s="75"/>
      <c r="DE82" s="75"/>
      <c r="DF82" s="75"/>
      <c r="DG82" s="75"/>
      <c r="DH82" s="75"/>
      <c r="DI82" s="75"/>
      <c r="DJ82" s="101"/>
      <c r="DL82" s="69" t="s">
        <v>341</v>
      </c>
      <c r="DM82" s="106"/>
      <c r="DN82" s="240"/>
      <c r="DO82" s="241"/>
      <c r="DP82" s="106"/>
      <c r="DQ82" s="101"/>
      <c r="DR82" s="75"/>
      <c r="DS82" s="75"/>
      <c r="DT82" s="75"/>
      <c r="DU82" s="75"/>
      <c r="DV82" s="76"/>
      <c r="DW82" s="103"/>
      <c r="DX82" s="101"/>
      <c r="DY82" s="75"/>
      <c r="DZ82" s="75"/>
      <c r="EA82" s="75"/>
      <c r="EB82" s="75"/>
      <c r="EC82" s="75"/>
      <c r="ED82" s="75"/>
      <c r="EE82" s="75"/>
      <c r="EF82" s="75"/>
      <c r="EG82" s="101"/>
    </row>
    <row r="83" spans="1:137">
      <c r="A83" s="69" t="s">
        <v>342</v>
      </c>
      <c r="B83" s="135">
        <v>0.44750298032929514</v>
      </c>
      <c r="C83" s="248">
        <v>0.54529373113734181</v>
      </c>
      <c r="D83" s="249">
        <v>0.14374842894433471</v>
      </c>
      <c r="E83" s="135">
        <v>3.4286901886645627</v>
      </c>
      <c r="F83" s="136">
        <v>0.15408784887485094</v>
      </c>
      <c r="G83" s="137">
        <v>0.77026524076972969</v>
      </c>
      <c r="H83" s="137">
        <v>-0.97712775367868598</v>
      </c>
      <c r="I83" s="137">
        <v>-2.7348165926477375E-2</v>
      </c>
      <c r="J83" s="137">
        <v>0.87227287011950594</v>
      </c>
      <c r="K83" s="138">
        <v>0.23319138035866604</v>
      </c>
      <c r="L83" s="139">
        <v>0.77170038561877874</v>
      </c>
      <c r="M83" s="136">
        <v>0.57976358055951138</v>
      </c>
      <c r="N83" s="137">
        <v>0.32473696177763856</v>
      </c>
      <c r="O83" s="137">
        <v>0.33452596135790102</v>
      </c>
      <c r="P83" s="137">
        <v>1.7567178461656896</v>
      </c>
      <c r="Q83" s="137">
        <v>0.90109148916528437</v>
      </c>
      <c r="R83" s="137">
        <v>0.16870841669534009</v>
      </c>
      <c r="S83" s="137">
        <v>-0.55226736791118558</v>
      </c>
      <c r="T83" s="137">
        <v>0.62797186584044873</v>
      </c>
      <c r="U83" s="137">
        <v>0.36180263024676584</v>
      </c>
      <c r="V83" s="136">
        <v>0.17198341878901235</v>
      </c>
      <c r="X83" s="69" t="s">
        <v>342</v>
      </c>
      <c r="Y83" s="106">
        <v>8386</v>
      </c>
      <c r="Z83" s="240">
        <v>7729.7696172888391</v>
      </c>
      <c r="AA83" s="241">
        <v>656.08433178643463</v>
      </c>
      <c r="AB83" s="106">
        <v>778.65666881937068</v>
      </c>
      <c r="AC83" s="101">
        <v>260.04926966369385</v>
      </c>
      <c r="AD83" s="75">
        <v>232.88635401429565</v>
      </c>
      <c r="AE83" s="75">
        <v>-308.96351818904441</v>
      </c>
      <c r="AF83" s="75">
        <v>-4.5199790498445509</v>
      </c>
      <c r="AG83" s="75">
        <v>177.26565080468208</v>
      </c>
      <c r="AH83" s="76">
        <v>163.3807620836451</v>
      </c>
      <c r="AI83" s="103">
        <v>945.42997209365421</v>
      </c>
      <c r="AJ83" s="101">
        <v>5287.2774359210161</v>
      </c>
      <c r="AK83" s="75">
        <v>841.51222587859957</v>
      </c>
      <c r="AL83" s="75">
        <v>386.20580682813306</v>
      </c>
      <c r="AM83" s="75">
        <v>2048.0297464834148</v>
      </c>
      <c r="AN83" s="75">
        <v>419.70408535397291</v>
      </c>
      <c r="AO83" s="75">
        <v>84.66403371913475</v>
      </c>
      <c r="AP83" s="75">
        <v>-127.11872291696272</v>
      </c>
      <c r="AQ83" s="75">
        <v>1286.2047634171031</v>
      </c>
      <c r="AR83" s="75">
        <v>348.07549715775531</v>
      </c>
      <c r="AS83" s="101">
        <v>1114.4406025774078</v>
      </c>
      <c r="AU83" s="69" t="s">
        <v>342</v>
      </c>
      <c r="AV83" s="135">
        <v>1.1452278768658397</v>
      </c>
      <c r="AW83" s="248">
        <v>1.509693186075789</v>
      </c>
      <c r="AX83" s="249">
        <v>2.5301210399653051E-2</v>
      </c>
      <c r="AY83" s="135">
        <v>4.2177292457578952</v>
      </c>
      <c r="AZ83" s="136">
        <v>0.74764152643529425</v>
      </c>
      <c r="BA83" s="137">
        <v>1.7825936146458332</v>
      </c>
      <c r="BB83" s="137">
        <v>-5.1712262722070079E-2</v>
      </c>
      <c r="BC83" s="137">
        <v>1.7076899763387665</v>
      </c>
      <c r="BD83" s="137">
        <v>0.65080917808755245</v>
      </c>
      <c r="BE83" s="138">
        <v>0.46776367355252368</v>
      </c>
      <c r="BF83" s="139">
        <v>4.8890642263608619</v>
      </c>
      <c r="BG83" s="136">
        <v>1.3827380212640739</v>
      </c>
      <c r="BH83" s="137">
        <v>0.78031993071152606</v>
      </c>
      <c r="BI83" s="137">
        <v>1.7292821149796467</v>
      </c>
      <c r="BJ83" s="137">
        <v>2.3261691056841283</v>
      </c>
      <c r="BK83" s="137">
        <v>5.2526126206527524</v>
      </c>
      <c r="BL83" s="137">
        <v>0.46651667278263531</v>
      </c>
      <c r="BM83" s="137">
        <v>0.25954573833719685</v>
      </c>
      <c r="BN83" s="137">
        <v>2.0059298376490231</v>
      </c>
      <c r="BO83" s="137">
        <v>-0.8824369418870659</v>
      </c>
      <c r="BP83" s="136">
        <v>0.13004116787420639</v>
      </c>
      <c r="BR83" s="69" t="s">
        <v>342</v>
      </c>
      <c r="BS83" s="106">
        <v>21313</v>
      </c>
      <c r="BT83" s="240">
        <v>21197.223167897202</v>
      </c>
      <c r="BU83" s="241">
        <v>115.61437424272299</v>
      </c>
      <c r="BV83" s="106">
        <v>950.59577218632694</v>
      </c>
      <c r="BW83" s="101">
        <v>1254.3376361526025</v>
      </c>
      <c r="BX83" s="75">
        <v>533.59896245859272</v>
      </c>
      <c r="BY83" s="75">
        <v>-16.199796349494136</v>
      </c>
      <c r="BZ83" s="75">
        <v>277.42440708768481</v>
      </c>
      <c r="CA83" s="75">
        <v>132.55021277047854</v>
      </c>
      <c r="CB83" s="76">
        <v>326.96385018533329</v>
      </c>
      <c r="CC83" s="103">
        <v>5754.5950443484471</v>
      </c>
      <c r="CD83" s="101">
        <v>12510.298387611052</v>
      </c>
      <c r="CE83" s="75">
        <v>2012.9533190047077</v>
      </c>
      <c r="CF83" s="75">
        <v>1969.0613385507022</v>
      </c>
      <c r="CG83" s="75">
        <v>2696.819660195586</v>
      </c>
      <c r="CH83" s="75">
        <v>2345.3769950401984</v>
      </c>
      <c r="CI83" s="75">
        <v>233.42109664570307</v>
      </c>
      <c r="CJ83" s="75">
        <v>59.25748211211976</v>
      </c>
      <c r="CK83" s="75">
        <v>4053.0220422103594</v>
      </c>
      <c r="CL83" s="75">
        <v>-859.61354614833544</v>
      </c>
      <c r="CM83" s="101">
        <v>843.01070184085984</v>
      </c>
      <c r="CO83" s="69" t="s">
        <v>342</v>
      </c>
      <c r="CP83" s="106"/>
      <c r="CQ83" s="240"/>
      <c r="CR83" s="241"/>
      <c r="CS83" s="106"/>
      <c r="CT83" s="101"/>
      <c r="CU83" s="75"/>
      <c r="CV83" s="75"/>
      <c r="CW83" s="75"/>
      <c r="CX83" s="75"/>
      <c r="CY83" s="76"/>
      <c r="CZ83" s="103"/>
      <c r="DA83" s="101"/>
      <c r="DB83" s="75"/>
      <c r="DC83" s="75"/>
      <c r="DD83" s="75"/>
      <c r="DE83" s="75"/>
      <c r="DF83" s="75"/>
      <c r="DG83" s="75"/>
      <c r="DH83" s="75"/>
      <c r="DI83" s="75"/>
      <c r="DJ83" s="101"/>
      <c r="DL83" s="69" t="s">
        <v>342</v>
      </c>
      <c r="DM83" s="106"/>
      <c r="DN83" s="240"/>
      <c r="DO83" s="241"/>
      <c r="DP83" s="106"/>
      <c r="DQ83" s="101"/>
      <c r="DR83" s="75"/>
      <c r="DS83" s="75"/>
      <c r="DT83" s="75"/>
      <c r="DU83" s="75"/>
      <c r="DV83" s="76"/>
      <c r="DW83" s="103"/>
      <c r="DX83" s="101"/>
      <c r="DY83" s="75"/>
      <c r="DZ83" s="75"/>
      <c r="EA83" s="75"/>
      <c r="EB83" s="75"/>
      <c r="EC83" s="75"/>
      <c r="ED83" s="75"/>
      <c r="EE83" s="75"/>
      <c r="EF83" s="75"/>
      <c r="EG83" s="101"/>
    </row>
    <row r="84" spans="1:137">
      <c r="A84" s="69" t="s">
        <v>343</v>
      </c>
      <c r="B84" s="135">
        <v>0.58841654536374577</v>
      </c>
      <c r="C84" s="248">
        <v>0.63009881117819244</v>
      </c>
      <c r="D84" s="249">
        <v>0.45841837656313</v>
      </c>
      <c r="E84" s="135">
        <v>5.1276251486168878</v>
      </c>
      <c r="F84" s="136">
        <v>0.3256592283941373</v>
      </c>
      <c r="G84" s="137">
        <v>0.43799781616529199</v>
      </c>
      <c r="H84" s="137">
        <v>-0.26998139172131896</v>
      </c>
      <c r="I84" s="137">
        <v>0.18063560222274511</v>
      </c>
      <c r="J84" s="137">
        <v>0.11412427418160398</v>
      </c>
      <c r="K84" s="138">
        <v>0.63835946542938338</v>
      </c>
      <c r="L84" s="139">
        <v>0.69737060626025027</v>
      </c>
      <c r="M84" s="136">
        <v>0.53138982360441123</v>
      </c>
      <c r="N84" s="137">
        <v>0.22956356976411296</v>
      </c>
      <c r="O84" s="137">
        <v>0.25839661635542743</v>
      </c>
      <c r="P84" s="137">
        <v>0.77355404215111445</v>
      </c>
      <c r="Q84" s="137">
        <v>1.1139654101770313</v>
      </c>
      <c r="R84" s="137">
        <v>0.34562174884831265</v>
      </c>
      <c r="S84" s="137">
        <v>1.1309776020865581</v>
      </c>
      <c r="T84" s="137">
        <v>0.86964226761339081</v>
      </c>
      <c r="U84" s="137">
        <v>0.32301691157059498</v>
      </c>
      <c r="V84" s="136">
        <v>0.55242963618762353</v>
      </c>
      <c r="X84" s="69" t="s">
        <v>343</v>
      </c>
      <c r="Y84" s="106">
        <v>11076</v>
      </c>
      <c r="Z84" s="240">
        <v>8980.6227355198935</v>
      </c>
      <c r="AA84" s="241">
        <v>2095.2817074566847</v>
      </c>
      <c r="AB84" s="106">
        <v>1204.4119518179832</v>
      </c>
      <c r="AC84" s="101">
        <v>550.4518246181251</v>
      </c>
      <c r="AD84" s="75">
        <v>133.44677675851199</v>
      </c>
      <c r="AE84" s="75">
        <v>-84.532790171691886</v>
      </c>
      <c r="AF84" s="75">
        <v>29.846456634888455</v>
      </c>
      <c r="AG84" s="75">
        <v>23.39494666488099</v>
      </c>
      <c r="AH84" s="76">
        <v>448.29643473151373</v>
      </c>
      <c r="AI84" s="103">
        <v>860.95980014598172</v>
      </c>
      <c r="AJ84" s="101">
        <v>4874.218712221249</v>
      </c>
      <c r="AK84" s="75">
        <v>596.8149672972213</v>
      </c>
      <c r="AL84" s="75">
        <v>299.3134256254707</v>
      </c>
      <c r="AM84" s="75">
        <v>917.67309142694285</v>
      </c>
      <c r="AN84" s="75">
        <v>523.53036830547353</v>
      </c>
      <c r="AO84" s="75">
        <v>173.7382104369608</v>
      </c>
      <c r="AP84" s="75">
        <v>258.88627613495919</v>
      </c>
      <c r="AQ84" s="75">
        <v>1792.3766850375396</v>
      </c>
      <c r="AR84" s="75">
        <v>311.88568795654282</v>
      </c>
      <c r="AS84" s="101">
        <v>3585.8621541735483</v>
      </c>
      <c r="AU84" s="69" t="s">
        <v>343</v>
      </c>
      <c r="AV84" s="135">
        <v>1.6472033297310951</v>
      </c>
      <c r="AW84" s="248">
        <v>1.9891815995773277</v>
      </c>
      <c r="AX84" s="249">
        <v>0.59346328706570972</v>
      </c>
      <c r="AY84" s="135">
        <v>9.9356970403875255</v>
      </c>
      <c r="AZ84" s="136">
        <v>0.62877710261191044</v>
      </c>
      <c r="BA84" s="137">
        <v>2.1246544893356978</v>
      </c>
      <c r="BB84" s="137">
        <v>-1.002502968007124</v>
      </c>
      <c r="BC84" s="137">
        <v>0.82808163737715379</v>
      </c>
      <c r="BD84" s="137">
        <v>0.90248293401560264</v>
      </c>
      <c r="BE84" s="138">
        <v>0.59735520670094466</v>
      </c>
      <c r="BF84" s="139">
        <v>4.2195244799807075</v>
      </c>
      <c r="BG84" s="136">
        <v>1.8450256908927098</v>
      </c>
      <c r="BH84" s="137">
        <v>0.98127980811621995</v>
      </c>
      <c r="BI84" s="137">
        <v>1.6275486057830024</v>
      </c>
      <c r="BJ84" s="137">
        <v>3.4332640446590679</v>
      </c>
      <c r="BK84" s="137">
        <v>4.8275716660471923</v>
      </c>
      <c r="BL84" s="137">
        <v>0.58169069818256869</v>
      </c>
      <c r="BM84" s="137">
        <v>1.3360336261626804</v>
      </c>
      <c r="BN84" s="137">
        <v>2.6874220215063582</v>
      </c>
      <c r="BO84" s="137">
        <v>0.12297410640711437</v>
      </c>
      <c r="BP84" s="136">
        <v>0.87357385134312349</v>
      </c>
      <c r="BR84" s="69" t="s">
        <v>343</v>
      </c>
      <c r="BS84" s="106">
        <v>30683</v>
      </c>
      <c r="BT84" s="240">
        <v>27973.449109568493</v>
      </c>
      <c r="BU84" s="241">
        <v>2708.8866702422383</v>
      </c>
      <c r="BV84" s="106">
        <v>2231.6970919619744</v>
      </c>
      <c r="BW84" s="101">
        <v>1059.6012731612427</v>
      </c>
      <c r="BX84" s="75">
        <v>636.63704354588481</v>
      </c>
      <c r="BY84" s="75">
        <v>-316.21227514912607</v>
      </c>
      <c r="BZ84" s="75">
        <v>135.9455075840815</v>
      </c>
      <c r="CA84" s="75">
        <v>183.55935743362352</v>
      </c>
      <c r="CB84" s="76">
        <v>419.67163974676805</v>
      </c>
      <c r="CC84" s="103">
        <v>5033.2881007330143</v>
      </c>
      <c r="CD84" s="101">
        <v>16705.368566510617</v>
      </c>
      <c r="CE84" s="75">
        <v>2532.1216574868595</v>
      </c>
      <c r="CF84" s="75">
        <v>1859.8702490285941</v>
      </c>
      <c r="CG84" s="75">
        <v>3968.1756530889106</v>
      </c>
      <c r="CH84" s="75">
        <v>2188.4393732843746</v>
      </c>
      <c r="CI84" s="75">
        <v>291.71979265054688</v>
      </c>
      <c r="CJ84" s="75">
        <v>305.20575399102017</v>
      </c>
      <c r="CK84" s="75">
        <v>5440.8624595600995</v>
      </c>
      <c r="CL84" s="75">
        <v>118.97362742033147</v>
      </c>
      <c r="CM84" s="101">
        <v>5652.3807474432979</v>
      </c>
      <c r="CO84" s="69" t="s">
        <v>343</v>
      </c>
      <c r="CP84" s="106"/>
      <c r="CQ84" s="240"/>
      <c r="CR84" s="241"/>
      <c r="CS84" s="106"/>
      <c r="CT84" s="101"/>
      <c r="CU84" s="75"/>
      <c r="CV84" s="75"/>
      <c r="CW84" s="75"/>
      <c r="CX84" s="75"/>
      <c r="CY84" s="76"/>
      <c r="CZ84" s="103"/>
      <c r="DA84" s="101"/>
      <c r="DB84" s="75"/>
      <c r="DC84" s="75"/>
      <c r="DD84" s="75"/>
      <c r="DE84" s="75"/>
      <c r="DF84" s="75"/>
      <c r="DG84" s="75"/>
      <c r="DH84" s="75"/>
      <c r="DI84" s="75"/>
      <c r="DJ84" s="101"/>
      <c r="DL84" s="69" t="s">
        <v>343</v>
      </c>
      <c r="DM84" s="106"/>
      <c r="DN84" s="240"/>
      <c r="DO84" s="241"/>
      <c r="DP84" s="106"/>
      <c r="DQ84" s="101"/>
      <c r="DR84" s="75"/>
      <c r="DS84" s="75"/>
      <c r="DT84" s="75"/>
      <c r="DU84" s="75"/>
      <c r="DV84" s="76"/>
      <c r="DW84" s="103"/>
      <c r="DX84" s="101"/>
      <c r="DY84" s="75"/>
      <c r="DZ84" s="75"/>
      <c r="EA84" s="75"/>
      <c r="EB84" s="75"/>
      <c r="EC84" s="75"/>
      <c r="ED84" s="75"/>
      <c r="EE84" s="75"/>
      <c r="EF84" s="75"/>
      <c r="EG84" s="101"/>
    </row>
    <row r="85" spans="1:137" s="232" customFormat="1">
      <c r="A85" s="95" t="s">
        <v>344</v>
      </c>
      <c r="B85" s="141">
        <v>0.29232878564455778</v>
      </c>
      <c r="C85" s="250">
        <v>0.3886202095452429</v>
      </c>
      <c r="D85" s="251">
        <v>-8.2758367951574208E-3</v>
      </c>
      <c r="E85" s="141">
        <v>-5.5755085200946848</v>
      </c>
      <c r="F85" s="142">
        <v>0.30842501114132226</v>
      </c>
      <c r="G85" s="143">
        <v>1.7393955477896128</v>
      </c>
      <c r="H85" s="143">
        <v>0.59654175981838087</v>
      </c>
      <c r="I85" s="143">
        <v>-0.10267910009451597</v>
      </c>
      <c r="J85" s="143">
        <v>0.40610786172734503</v>
      </c>
      <c r="K85" s="144">
        <v>-0.3705389426846506</v>
      </c>
      <c r="L85" s="145">
        <v>0.21932211764146281</v>
      </c>
      <c r="M85" s="142">
        <v>0.6600840674183539</v>
      </c>
      <c r="N85" s="143">
        <v>0.77560425215450479</v>
      </c>
      <c r="O85" s="143">
        <v>0.44110999048321275</v>
      </c>
      <c r="P85" s="143">
        <v>1.0707853288009828</v>
      </c>
      <c r="Q85" s="143">
        <v>0.16214704636918764</v>
      </c>
      <c r="R85" s="143">
        <v>-1.4663680269366708E-2</v>
      </c>
      <c r="S85" s="143">
        <v>1.1791764181179776</v>
      </c>
      <c r="T85" s="143">
        <v>0.60276206126701481</v>
      </c>
      <c r="U85" s="143">
        <v>0.69960625230804929</v>
      </c>
      <c r="V85" s="142">
        <v>4.6013580031534218E-3</v>
      </c>
      <c r="W85" s="234"/>
      <c r="X85" s="95" t="s">
        <v>344</v>
      </c>
      <c r="Y85" s="108">
        <v>5534.9999999997672</v>
      </c>
      <c r="Z85" s="238">
        <v>5573.7960458952002</v>
      </c>
      <c r="AA85" s="239">
        <v>-37.999567748687696</v>
      </c>
      <c r="AB85" s="108">
        <v>-1376.7659774262429</v>
      </c>
      <c r="AC85" s="100">
        <v>523.019085873937</v>
      </c>
      <c r="AD85" s="93">
        <v>532.27068026796042</v>
      </c>
      <c r="AE85" s="93">
        <v>186.27652320030393</v>
      </c>
      <c r="AF85" s="93">
        <v>-16.99633429052119</v>
      </c>
      <c r="AG85" s="93">
        <v>83.345236010940425</v>
      </c>
      <c r="AH85" s="94">
        <v>-261.87701931475021</v>
      </c>
      <c r="AI85" s="102">
        <v>272.65897434180079</v>
      </c>
      <c r="AJ85" s="100">
        <v>6086.8516374892788</v>
      </c>
      <c r="AK85" s="93">
        <v>2021.0299865128763</v>
      </c>
      <c r="AL85" s="93">
        <v>512.27955542351992</v>
      </c>
      <c r="AM85" s="93">
        <v>1280.1071546289604</v>
      </c>
      <c r="AN85" s="93">
        <v>77.053142886288697</v>
      </c>
      <c r="AO85" s="93">
        <v>-7.3966605987079674</v>
      </c>
      <c r="AP85" s="93">
        <v>272.97194556429167</v>
      </c>
      <c r="AQ85" s="93">
        <v>1253.1268522185273</v>
      </c>
      <c r="AR85" s="93">
        <v>677.67966085331864</v>
      </c>
      <c r="AS85" s="100">
        <v>30.032757867826149</v>
      </c>
      <c r="AT85" s="234"/>
      <c r="AU85" s="95" t="s">
        <v>344</v>
      </c>
      <c r="AV85" s="141">
        <v>1.7244861280968582</v>
      </c>
      <c r="AW85" s="250">
        <v>2.0820770038307179</v>
      </c>
      <c r="AX85" s="251">
        <v>0.6192918686212634</v>
      </c>
      <c r="AY85" s="141">
        <v>2.9639973002010489</v>
      </c>
      <c r="AZ85" s="142">
        <v>1.0593397514269798</v>
      </c>
      <c r="BA85" s="143">
        <v>3.2635414239988503</v>
      </c>
      <c r="BB85" s="143">
        <v>-0.49430668505429098</v>
      </c>
      <c r="BC85" s="143">
        <v>0.6996600201323977</v>
      </c>
      <c r="BD85" s="143">
        <v>1.1108398617939219</v>
      </c>
      <c r="BE85" s="144">
        <v>0.87950645597891786</v>
      </c>
      <c r="BF85" s="145">
        <v>4.0663661575019772</v>
      </c>
      <c r="BG85" s="142">
        <v>2.2334428329037204</v>
      </c>
      <c r="BH85" s="143">
        <v>1.8843857037235567</v>
      </c>
      <c r="BI85" s="143">
        <v>1.7995270873744307</v>
      </c>
      <c r="BJ85" s="143">
        <v>4.6694134959107236</v>
      </c>
      <c r="BK85" s="143">
        <v>4.0168890434657545</v>
      </c>
      <c r="BL85" s="143">
        <v>0.60215239072205495</v>
      </c>
      <c r="BM85" s="143">
        <v>2.0986949928210263</v>
      </c>
      <c r="BN85" s="143">
        <v>2.2014435116140207</v>
      </c>
      <c r="BO85" s="143">
        <v>0.87143618399476708</v>
      </c>
      <c r="BP85" s="142">
        <v>0.70845030525890085</v>
      </c>
      <c r="BQ85" s="234"/>
      <c r="BR85" s="95" t="s">
        <v>344</v>
      </c>
      <c r="BS85" s="108">
        <v>32191.999999999767</v>
      </c>
      <c r="BT85" s="238">
        <v>29366.856855351245</v>
      </c>
      <c r="BU85" s="239">
        <v>2825.8227494956227</v>
      </c>
      <c r="BV85" s="108">
        <v>671.20117051265697</v>
      </c>
      <c r="BW85" s="100">
        <v>1783.0526714827574</v>
      </c>
      <c r="BX85" s="93">
        <v>983.93284346729706</v>
      </c>
      <c r="BY85" s="93">
        <v>-156.04464778695547</v>
      </c>
      <c r="BZ85" s="93">
        <v>114.89102547115544</v>
      </c>
      <c r="CA85" s="93">
        <v>226.38792252715211</v>
      </c>
      <c r="CB85" s="94">
        <v>613.88552780411555</v>
      </c>
      <c r="CC85" s="102">
        <v>4868.3850420724775</v>
      </c>
      <c r="CD85" s="100">
        <v>20278.349745448213</v>
      </c>
      <c r="CE85" s="93">
        <v>4856.7992882072285</v>
      </c>
      <c r="CF85" s="93">
        <v>2061.9791106100165</v>
      </c>
      <c r="CG85" s="93">
        <v>5390.2895716061175</v>
      </c>
      <c r="CH85" s="93">
        <v>1838.1075371569314</v>
      </c>
      <c r="CI85" s="93">
        <v>301.87570531864912</v>
      </c>
      <c r="CJ85" s="93">
        <v>481.45921690346222</v>
      </c>
      <c r="CK85" s="93">
        <v>4505.1530293913966</v>
      </c>
      <c r="CL85" s="93">
        <v>842.68628625418933</v>
      </c>
      <c r="CM85" s="100">
        <v>4591.6909753313521</v>
      </c>
      <c r="CN85" s="234"/>
      <c r="CO85" s="95" t="s">
        <v>344</v>
      </c>
      <c r="CP85" s="108"/>
      <c r="CQ85" s="238"/>
      <c r="CR85" s="239"/>
      <c r="CS85" s="108"/>
      <c r="CT85" s="100"/>
      <c r="CU85" s="93"/>
      <c r="CV85" s="93"/>
      <c r="CW85" s="93"/>
      <c r="CX85" s="93"/>
      <c r="CY85" s="94"/>
      <c r="CZ85" s="102"/>
      <c r="DA85" s="100"/>
      <c r="DB85" s="93"/>
      <c r="DC85" s="93"/>
      <c r="DD85" s="93"/>
      <c r="DE85" s="93"/>
      <c r="DF85" s="93"/>
      <c r="DG85" s="93"/>
      <c r="DH85" s="93"/>
      <c r="DI85" s="93"/>
      <c r="DJ85" s="100"/>
      <c r="DK85" s="234"/>
      <c r="DL85" s="95" t="s">
        <v>344</v>
      </c>
      <c r="DM85" s="108"/>
      <c r="DN85" s="238"/>
      <c r="DO85" s="239"/>
      <c r="DP85" s="108"/>
      <c r="DQ85" s="100"/>
      <c r="DR85" s="93"/>
      <c r="DS85" s="93"/>
      <c r="DT85" s="93"/>
      <c r="DU85" s="93"/>
      <c r="DV85" s="94"/>
      <c r="DW85" s="102"/>
      <c r="DX85" s="100"/>
      <c r="DY85" s="93"/>
      <c r="DZ85" s="93"/>
      <c r="EA85" s="93"/>
      <c r="EB85" s="93"/>
      <c r="EC85" s="93"/>
      <c r="ED85" s="93"/>
      <c r="EE85" s="93"/>
      <c r="EF85" s="93"/>
      <c r="EG85" s="100"/>
    </row>
    <row r="86" spans="1:137">
      <c r="A86" s="69" t="s">
        <v>345</v>
      </c>
      <c r="B86" s="135">
        <v>-2.2268083799950489</v>
      </c>
      <c r="C86" s="248">
        <v>-2.8699328270578195</v>
      </c>
      <c r="D86" s="249">
        <v>-0.21003992254039483</v>
      </c>
      <c r="E86" s="135">
        <v>-1.1159807455300319</v>
      </c>
      <c r="F86" s="136">
        <v>-2.791958310584175</v>
      </c>
      <c r="G86" s="137">
        <v>-2.7622117571257765</v>
      </c>
      <c r="H86" s="137">
        <v>-1.7936168616914161</v>
      </c>
      <c r="I86" s="137">
        <v>-2.9744920823252086</v>
      </c>
      <c r="J86" s="137">
        <v>-0.7496208985178443</v>
      </c>
      <c r="K86" s="138">
        <v>-3.805311162387337</v>
      </c>
      <c r="L86" s="139">
        <v>-7.900662295426053</v>
      </c>
      <c r="M86" s="136">
        <v>-2.7725127124395899</v>
      </c>
      <c r="N86" s="137">
        <v>-1.4704585076038001</v>
      </c>
      <c r="O86" s="137">
        <v>-2.9440177301269799</v>
      </c>
      <c r="P86" s="137">
        <v>-8.3203623791806898</v>
      </c>
      <c r="Q86" s="137">
        <v>-0.88772502889642446</v>
      </c>
      <c r="R86" s="137">
        <v>-0.84418497431582029</v>
      </c>
      <c r="S86" s="137">
        <v>-1.0303630471650727</v>
      </c>
      <c r="T86" s="137">
        <v>-1.8074958739746183</v>
      </c>
      <c r="U86" s="137">
        <v>-3.6047049950353238</v>
      </c>
      <c r="V86" s="136">
        <v>-0.26021608367112758</v>
      </c>
      <c r="X86" s="69" t="s">
        <v>345</v>
      </c>
      <c r="Y86" s="106">
        <v>-42285.999999999767</v>
      </c>
      <c r="Z86" s="240">
        <v>-41322.054723044159</v>
      </c>
      <c r="AA86" s="241">
        <v>-964.34547154890606</v>
      </c>
      <c r="AB86" s="106">
        <v>-260.20581487863456</v>
      </c>
      <c r="AC86" s="101">
        <v>-4749.1325247681525</v>
      </c>
      <c r="AD86" s="75">
        <v>-859.96408197408891</v>
      </c>
      <c r="AE86" s="75">
        <v>-563.41707083102301</v>
      </c>
      <c r="AF86" s="75">
        <v>-491.85814675061556</v>
      </c>
      <c r="AG86" s="75">
        <v>-154.46895263409533</v>
      </c>
      <c r="AH86" s="76">
        <v>-2679.424272578297</v>
      </c>
      <c r="AI86" s="103">
        <v>-9843.5630145733012</v>
      </c>
      <c r="AJ86" s="101">
        <v>-25735.007606850821</v>
      </c>
      <c r="AK86" s="75">
        <v>-3861.364159106306</v>
      </c>
      <c r="AL86" s="75">
        <v>-3434.0930186955666</v>
      </c>
      <c r="AM86" s="75">
        <v>-10053.372967543211</v>
      </c>
      <c r="AN86" s="75">
        <v>-422.53569742872787</v>
      </c>
      <c r="AO86" s="75">
        <v>-425.76174607626308</v>
      </c>
      <c r="AP86" s="75">
        <v>-241.33518553114482</v>
      </c>
      <c r="AQ86" s="75">
        <v>-3780.3877389635018</v>
      </c>
      <c r="AR86" s="75">
        <v>-3516.1570935057389</v>
      </c>
      <c r="AS86" s="101">
        <v>-1698.4912335217232</v>
      </c>
      <c r="AU86" s="69" t="s">
        <v>345</v>
      </c>
      <c r="AV86" s="135">
        <v>-0.92259468482150941</v>
      </c>
      <c r="AW86" s="248">
        <v>-1.3430192198321311</v>
      </c>
      <c r="AX86" s="249">
        <v>0.38321143906641097</v>
      </c>
      <c r="AY86" s="135">
        <v>1.5239820670010396</v>
      </c>
      <c r="AZ86" s="136">
        <v>-2.023864014124388</v>
      </c>
      <c r="BA86" s="137">
        <v>0.12779984614725848</v>
      </c>
      <c r="BB86" s="137">
        <v>-2.4372154499360366</v>
      </c>
      <c r="BC86" s="137">
        <v>-2.9255896814543991</v>
      </c>
      <c r="BD86" s="137">
        <v>0.6374134319272251</v>
      </c>
      <c r="BE86" s="138">
        <v>-3.3250442189143525</v>
      </c>
      <c r="BF86" s="139">
        <v>-6.3377286860102693</v>
      </c>
      <c r="BG86" s="136">
        <v>-1.0402366685231423</v>
      </c>
      <c r="BH86" s="137">
        <v>-0.15513324832943098</v>
      </c>
      <c r="BI86" s="137">
        <v>-1.937046166104317</v>
      </c>
      <c r="BJ86" s="137">
        <v>-4.9814947944180172</v>
      </c>
      <c r="BK86" s="137">
        <v>1.283354553178695</v>
      </c>
      <c r="BL86" s="137">
        <v>-0.3482332956650569</v>
      </c>
      <c r="BM86" s="137">
        <v>0.70991013686860782</v>
      </c>
      <c r="BN86" s="137">
        <v>0.26917471592409203</v>
      </c>
      <c r="BO86" s="137">
        <v>-2.2644308916619393</v>
      </c>
      <c r="BP86" s="136">
        <v>0.46788222135221158</v>
      </c>
      <c r="BR86" s="69" t="s">
        <v>345</v>
      </c>
      <c r="BS86" s="106">
        <v>-17289</v>
      </c>
      <c r="BT86" s="240">
        <v>-19037.866324340226</v>
      </c>
      <c r="BU86" s="241">
        <v>1749.0209999455255</v>
      </c>
      <c r="BV86" s="106">
        <v>346.09682833247643</v>
      </c>
      <c r="BW86" s="101">
        <v>-3415.6123446123966</v>
      </c>
      <c r="BX86" s="75">
        <v>38.639729066679138</v>
      </c>
      <c r="BY86" s="75">
        <v>-770.63685599145538</v>
      </c>
      <c r="BZ86" s="75">
        <v>-483.52800345609285</v>
      </c>
      <c r="CA86" s="75">
        <v>129.53688084640817</v>
      </c>
      <c r="CB86" s="76">
        <v>-2329.6240950778883</v>
      </c>
      <c r="CC86" s="103">
        <v>-7764.5142679918645</v>
      </c>
      <c r="CD86" s="101">
        <v>-9486.6598212192766</v>
      </c>
      <c r="CE86" s="75">
        <v>-402.00697941760882</v>
      </c>
      <c r="CF86" s="75">
        <v>-2236.2942308184429</v>
      </c>
      <c r="CG86" s="75">
        <v>-5807.5629750038934</v>
      </c>
      <c r="CH86" s="75">
        <v>597.75189911700727</v>
      </c>
      <c r="CI86" s="75">
        <v>-174.7561625188755</v>
      </c>
      <c r="CJ86" s="75">
        <v>163.40431325114332</v>
      </c>
      <c r="CK86" s="75">
        <v>551.32056170966825</v>
      </c>
      <c r="CL86" s="75">
        <v>-2178.5162475381221</v>
      </c>
      <c r="CM86" s="101">
        <v>3031.8442810970591</v>
      </c>
      <c r="CO86" s="69" t="s">
        <v>345</v>
      </c>
      <c r="CP86" s="135">
        <v>-2.2268083799950489</v>
      </c>
      <c r="CQ86" s="248">
        <v>-2.8699328270578195</v>
      </c>
      <c r="CR86" s="249">
        <v>-0.21003992254039483</v>
      </c>
      <c r="CS86" s="135">
        <v>-1.1159807455300319</v>
      </c>
      <c r="CT86" s="136">
        <v>-2.791958310584175</v>
      </c>
      <c r="CU86" s="137">
        <v>-2.7622117571257765</v>
      </c>
      <c r="CV86" s="137">
        <v>-1.7936168616914161</v>
      </c>
      <c r="CW86" s="137">
        <v>-2.9744920823252086</v>
      </c>
      <c r="CX86" s="137">
        <v>-0.7496208985178443</v>
      </c>
      <c r="CY86" s="138">
        <v>-3.805311162387337</v>
      </c>
      <c r="CZ86" s="139">
        <v>-7.900662295426053</v>
      </c>
      <c r="DA86" s="136">
        <v>-2.7725127124395899</v>
      </c>
      <c r="DB86" s="137">
        <v>-1.4704585076038001</v>
      </c>
      <c r="DC86" s="137">
        <v>-2.9440177301269799</v>
      </c>
      <c r="DD86" s="137">
        <v>-8.3203623791806898</v>
      </c>
      <c r="DE86" s="137">
        <v>-0.88772502889642446</v>
      </c>
      <c r="DF86" s="137">
        <v>-0.84418497431582029</v>
      </c>
      <c r="DG86" s="137">
        <v>-1.0303630471650727</v>
      </c>
      <c r="DH86" s="137">
        <v>-1.8074958739746183</v>
      </c>
      <c r="DI86" s="137">
        <v>-3.6047049950353238</v>
      </c>
      <c r="DJ86" s="136">
        <v>-0.26021608367112758</v>
      </c>
      <c r="DL86" s="69" t="s">
        <v>345</v>
      </c>
      <c r="DM86" s="106">
        <v>-42285.999999999767</v>
      </c>
      <c r="DN86" s="240">
        <v>-41322.054723044159</v>
      </c>
      <c r="DO86" s="241">
        <v>-964.34547154890606</v>
      </c>
      <c r="DP86" s="106">
        <v>-260.20581487863456</v>
      </c>
      <c r="DQ86" s="101">
        <v>-4749.1325247681525</v>
      </c>
      <c r="DR86" s="75">
        <v>-859.96408197408891</v>
      </c>
      <c r="DS86" s="75">
        <v>-563.41707083102301</v>
      </c>
      <c r="DT86" s="75">
        <v>-491.85814675061556</v>
      </c>
      <c r="DU86" s="75">
        <v>-154.46895263409533</v>
      </c>
      <c r="DV86" s="76">
        <v>-2679.424272578297</v>
      </c>
      <c r="DW86" s="103">
        <v>-9843.5630145733012</v>
      </c>
      <c r="DX86" s="101">
        <v>-25735.007606850821</v>
      </c>
      <c r="DY86" s="75">
        <v>-3861.364159106306</v>
      </c>
      <c r="DZ86" s="75">
        <v>-3434.0930186955666</v>
      </c>
      <c r="EA86" s="75">
        <v>-10053.372967543211</v>
      </c>
      <c r="EB86" s="75">
        <v>-422.53569742872787</v>
      </c>
      <c r="EC86" s="75">
        <v>-425.76174607626308</v>
      </c>
      <c r="ED86" s="75">
        <v>-241.33518553114482</v>
      </c>
      <c r="EE86" s="75">
        <v>-3780.3877389635018</v>
      </c>
      <c r="EF86" s="75">
        <v>-3516.1570935057389</v>
      </c>
      <c r="EG86" s="101">
        <v>-1698.4912335217232</v>
      </c>
    </row>
    <row r="87" spans="1:137">
      <c r="A87" s="69" t="s">
        <v>346</v>
      </c>
      <c r="B87" s="135">
        <v>-0.96387878265600246</v>
      </c>
      <c r="C87" s="248">
        <v>-0.92102486042405785</v>
      </c>
      <c r="D87" s="249">
        <v>-1.0947238956055427</v>
      </c>
      <c r="E87" s="135">
        <v>-5.2434309794188732</v>
      </c>
      <c r="F87" s="136">
        <v>0.53425233620560952</v>
      </c>
      <c r="G87" s="137">
        <v>-0.93077600808451066</v>
      </c>
      <c r="H87" s="137">
        <v>0.96523834224493399</v>
      </c>
      <c r="I87" s="137">
        <v>3.3339264345455533E-2</v>
      </c>
      <c r="J87" s="137">
        <v>-0.65116849624062834</v>
      </c>
      <c r="K87" s="138">
        <v>1.4693356450570905</v>
      </c>
      <c r="L87" s="139">
        <v>6.116127555897255</v>
      </c>
      <c r="M87" s="136">
        <v>-2.0531301099496968</v>
      </c>
      <c r="N87" s="137">
        <v>-1.2699061392124955</v>
      </c>
      <c r="O87" s="137">
        <v>-0.3850001781770751</v>
      </c>
      <c r="P87" s="137">
        <v>-9.8300225474533107</v>
      </c>
      <c r="Q87" s="137">
        <v>-1.0484687055543618</v>
      </c>
      <c r="R87" s="137">
        <v>-0.10903291069084275</v>
      </c>
      <c r="S87" s="137">
        <v>-0.20467307622915598</v>
      </c>
      <c r="T87" s="137">
        <v>-0.46294703275194804</v>
      </c>
      <c r="U87" s="137">
        <v>-2.521672697902555</v>
      </c>
      <c r="V87" s="136">
        <v>-0.93077561704296707</v>
      </c>
      <c r="X87" s="69" t="s">
        <v>346</v>
      </c>
      <c r="Y87" s="106">
        <v>-17896</v>
      </c>
      <c r="Z87" s="240">
        <v>-12880.57404737547</v>
      </c>
      <c r="AA87" s="241">
        <v>-5015.5924828819698</v>
      </c>
      <c r="AB87" s="106">
        <v>-1208.9322472010572</v>
      </c>
      <c r="AC87" s="101">
        <v>883.39306121837581</v>
      </c>
      <c r="AD87" s="75">
        <v>-281.77573751857199</v>
      </c>
      <c r="AE87" s="75">
        <v>297.76565592788756</v>
      </c>
      <c r="AF87" s="75">
        <v>5.3489555553933315</v>
      </c>
      <c r="AG87" s="75">
        <v>-133.17572556127925</v>
      </c>
      <c r="AH87" s="76">
        <v>995.22991281494615</v>
      </c>
      <c r="AI87" s="103">
        <v>7018.1374324846111</v>
      </c>
      <c r="AJ87" s="101">
        <v>-18529.183790861978</v>
      </c>
      <c r="AK87" s="75">
        <v>-3285.686106342735</v>
      </c>
      <c r="AL87" s="75">
        <v>-435.86788714063005</v>
      </c>
      <c r="AM87" s="75">
        <v>-10889.224583951203</v>
      </c>
      <c r="AN87" s="75">
        <v>-494.61565502667509</v>
      </c>
      <c r="AO87" s="75">
        <v>-54.526147620439588</v>
      </c>
      <c r="AP87" s="75">
        <v>-47.445285465473717</v>
      </c>
      <c r="AQ87" s="75">
        <v>-950.75511776117492</v>
      </c>
      <c r="AR87" s="75">
        <v>-2371.0630075538065</v>
      </c>
      <c r="AS87" s="101">
        <v>-6059.5809858979192</v>
      </c>
      <c r="AU87" s="69" t="s">
        <v>346</v>
      </c>
      <c r="AV87" s="135">
        <v>-2.3147252887363634</v>
      </c>
      <c r="AW87" s="248">
        <v>-2.7817992933391933</v>
      </c>
      <c r="AX87" s="249">
        <v>-0.85822231158785289</v>
      </c>
      <c r="AY87" s="135">
        <v>-6.9884362218255109</v>
      </c>
      <c r="AZ87" s="136">
        <v>-1.6519665877914536</v>
      </c>
      <c r="BA87" s="137">
        <v>-1.5623963371055094</v>
      </c>
      <c r="BB87" s="137">
        <v>-0.5234894527487044</v>
      </c>
      <c r="BC87" s="137">
        <v>-2.8666616006311152</v>
      </c>
      <c r="BD87" s="137">
        <v>-0.88248092817201362</v>
      </c>
      <c r="BE87" s="138">
        <v>-2.1327825490721319</v>
      </c>
      <c r="BF87" s="139">
        <v>-1.370350089390715</v>
      </c>
      <c r="BG87" s="136">
        <v>-3.6307233351679735</v>
      </c>
      <c r="BH87" s="137">
        <v>-1.7421489012634517</v>
      </c>
      <c r="BI87" s="137">
        <v>-2.6402822448861496</v>
      </c>
      <c r="BJ87" s="137">
        <v>-15.800974586122972</v>
      </c>
      <c r="BK87" s="137">
        <v>-0.67359153640604852</v>
      </c>
      <c r="BL87" s="137">
        <v>-0.62454128044713286</v>
      </c>
      <c r="BM87" s="137">
        <v>1.0619160494507618</v>
      </c>
      <c r="BN87" s="137">
        <v>-0.81785442334643133</v>
      </c>
      <c r="BO87" s="137">
        <v>-5.0724524179870611</v>
      </c>
      <c r="BP87" s="136">
        <v>-0.63813426299064169</v>
      </c>
      <c r="BR87" s="69" t="s">
        <v>346</v>
      </c>
      <c r="BS87" s="106">
        <v>-43571</v>
      </c>
      <c r="BT87" s="240">
        <v>-39648.209989004536</v>
      </c>
      <c r="BU87" s="241">
        <v>-3922.6558147228789</v>
      </c>
      <c r="BV87" s="106">
        <v>-1641.4920876879514</v>
      </c>
      <c r="BW87" s="101">
        <v>-2792.2685530577146</v>
      </c>
      <c r="BX87" s="75">
        <v>-476.0223624661885</v>
      </c>
      <c r="BY87" s="75">
        <v>-163.9076818745234</v>
      </c>
      <c r="BZ87" s="75">
        <v>-473.65906885085496</v>
      </c>
      <c r="CA87" s="75">
        <v>-180.90449551955317</v>
      </c>
      <c r="CB87" s="76">
        <v>-1497.7749443465873</v>
      </c>
      <c r="CC87" s="103">
        <v>-1691.8068076009076</v>
      </c>
      <c r="CD87" s="101">
        <v>-33303.121048002271</v>
      </c>
      <c r="CE87" s="75">
        <v>-4529.2053116389434</v>
      </c>
      <c r="CF87" s="75">
        <v>-3058.367924787206</v>
      </c>
      <c r="CG87" s="75">
        <v>-18744.817305438512</v>
      </c>
      <c r="CH87" s="75">
        <v>-316.56784126364073</v>
      </c>
      <c r="CI87" s="75">
        <v>-313.94634385844984</v>
      </c>
      <c r="CJ87" s="75">
        <v>243.07775070263233</v>
      </c>
      <c r="CK87" s="75">
        <v>-1685.6393194686098</v>
      </c>
      <c r="CL87" s="75">
        <v>-4897.654752249684</v>
      </c>
      <c r="CM87" s="101">
        <v>-4142.1773073782679</v>
      </c>
      <c r="CO87" s="69" t="s">
        <v>346</v>
      </c>
      <c r="CP87" s="135">
        <v>-3.1692234291458732</v>
      </c>
      <c r="CQ87" s="248">
        <v>-3.7645248926671981</v>
      </c>
      <c r="CR87" s="249">
        <v>-1.3024644609235692</v>
      </c>
      <c r="CS87" s="135">
        <v>-6.3008960448134417</v>
      </c>
      <c r="CT87" s="136">
        <v>-2.2726220768787497</v>
      </c>
      <c r="CU87" s="137">
        <v>-3.6672777608824703</v>
      </c>
      <c r="CV87" s="137">
        <v>-0.84569119710848906</v>
      </c>
      <c r="CW87" s="137">
        <v>-2.9421444917580142</v>
      </c>
      <c r="CX87" s="137">
        <v>-1.3959080996260975</v>
      </c>
      <c r="CY87" s="138">
        <v>-2.391888310644541</v>
      </c>
      <c r="CZ87" s="139">
        <v>-2.2677493232777346</v>
      </c>
      <c r="DA87" s="136">
        <v>-4.7687195290880062</v>
      </c>
      <c r="DB87" s="137">
        <v>-2.7216912039536578</v>
      </c>
      <c r="DC87" s="137">
        <v>-3.3176834347975026</v>
      </c>
      <c r="DD87" s="137">
        <v>-17.332491428730712</v>
      </c>
      <c r="DE87" s="137">
        <v>-1.9268862153314359</v>
      </c>
      <c r="DF87" s="137">
        <v>-0.95229744555755946</v>
      </c>
      <c r="DG87" s="137">
        <v>-1.2329272476492736</v>
      </c>
      <c r="DH87" s="137">
        <v>-2.2620751582108856</v>
      </c>
      <c r="DI87" s="137">
        <v>-6.0354788312381391</v>
      </c>
      <c r="DJ87" s="136">
        <v>-1.188569672855655</v>
      </c>
      <c r="DL87" s="69" t="s">
        <v>346</v>
      </c>
      <c r="DM87" s="106">
        <v>-60181.999999999767</v>
      </c>
      <c r="DN87" s="240">
        <v>-54202.628770419629</v>
      </c>
      <c r="DO87" s="241">
        <v>-5979.9379544308758</v>
      </c>
      <c r="DP87" s="106">
        <v>-1469.1380620796917</v>
      </c>
      <c r="DQ87" s="101">
        <v>-3865.7394635497767</v>
      </c>
      <c r="DR87" s="75">
        <v>-1141.7398194926609</v>
      </c>
      <c r="DS87" s="75">
        <v>-265.65141490313545</v>
      </c>
      <c r="DT87" s="75">
        <v>-486.50919119522223</v>
      </c>
      <c r="DU87" s="75">
        <v>-287.64467819537458</v>
      </c>
      <c r="DV87" s="76">
        <v>-1684.1943597633508</v>
      </c>
      <c r="DW87" s="103">
        <v>-2825.4255820886901</v>
      </c>
      <c r="DX87" s="101">
        <v>-44264.191397712799</v>
      </c>
      <c r="DY87" s="75">
        <v>-7147.050265449041</v>
      </c>
      <c r="DZ87" s="75">
        <v>-3869.9609058361966</v>
      </c>
      <c r="EA87" s="75">
        <v>-20942.597551494415</v>
      </c>
      <c r="EB87" s="75">
        <v>-917.15135245540296</v>
      </c>
      <c r="EC87" s="75">
        <v>-480.28789369670267</v>
      </c>
      <c r="ED87" s="75">
        <v>-288.78047099661853</v>
      </c>
      <c r="EE87" s="75">
        <v>-4731.1428567246767</v>
      </c>
      <c r="EF87" s="75">
        <v>-5887.2201010595454</v>
      </c>
      <c r="EG87" s="101">
        <v>-7758.0722194196424</v>
      </c>
    </row>
    <row r="88" spans="1:137">
      <c r="A88" s="69" t="s">
        <v>347</v>
      </c>
      <c r="B88" s="135">
        <v>2.5359357265648974</v>
      </c>
      <c r="C88" s="248">
        <v>2.8146621279114381</v>
      </c>
      <c r="D88" s="249">
        <v>1.6835954379291307</v>
      </c>
      <c r="E88" s="135">
        <v>-3.0140577878970398</v>
      </c>
      <c r="F88" s="136">
        <v>1.5411110333467981</v>
      </c>
      <c r="G88" s="137">
        <v>4.44834925261548</v>
      </c>
      <c r="H88" s="137">
        <v>1.849956192896185</v>
      </c>
      <c r="I88" s="137">
        <v>0.35216246465281653</v>
      </c>
      <c r="J88" s="137">
        <v>0.65734730404352071</v>
      </c>
      <c r="K88" s="138">
        <v>0.67141427934764852</v>
      </c>
      <c r="L88" s="139">
        <v>3.3188918062710737</v>
      </c>
      <c r="M88" s="136">
        <v>3.2547178344491501</v>
      </c>
      <c r="N88" s="137">
        <v>2.8308429583454586</v>
      </c>
      <c r="O88" s="137">
        <v>1.926410480787899</v>
      </c>
      <c r="P88" s="137">
        <v>11.468935332918173</v>
      </c>
      <c r="Q88" s="137">
        <v>0.22993198496568112</v>
      </c>
      <c r="R88" s="137">
        <v>0.19892004967432264</v>
      </c>
      <c r="S88" s="137">
        <v>0.47098496543793722</v>
      </c>
      <c r="T88" s="137">
        <v>1.2756305041884852</v>
      </c>
      <c r="U88" s="137">
        <v>5.441207627095368</v>
      </c>
      <c r="V88" s="136">
        <v>1.8473615215548023</v>
      </c>
      <c r="X88" s="69" t="s">
        <v>347</v>
      </c>
      <c r="Y88" s="106">
        <v>46630</v>
      </c>
      <c r="Z88" s="240">
        <v>39000.631659727078</v>
      </c>
      <c r="AA88" s="241">
        <v>7629.1270042477991</v>
      </c>
      <c r="AB88" s="106">
        <v>-658.48715618070491</v>
      </c>
      <c r="AC88" s="101">
        <v>2561.8608441574324</v>
      </c>
      <c r="AD88" s="75">
        <v>1334.1235600709333</v>
      </c>
      <c r="AE88" s="75">
        <v>576.20013968144849</v>
      </c>
      <c r="AF88" s="75">
        <v>56.519824923565466</v>
      </c>
      <c r="AG88" s="75">
        <v>133.56397638031558</v>
      </c>
      <c r="AH88" s="76">
        <v>461.45334310116596</v>
      </c>
      <c r="AI88" s="103">
        <v>4041.2881947226415</v>
      </c>
      <c r="AJ88" s="101">
        <v>28770.255738123902</v>
      </c>
      <c r="AK88" s="75">
        <v>7231.3565582979354</v>
      </c>
      <c r="AL88" s="75">
        <v>2172.5386614018644</v>
      </c>
      <c r="AM88" s="75">
        <v>11455.854948430497</v>
      </c>
      <c r="AN88" s="75">
        <v>107.3332534351357</v>
      </c>
      <c r="AO88" s="75">
        <v>99.3692440199884</v>
      </c>
      <c r="AP88" s="75">
        <v>108.95560992859828</v>
      </c>
      <c r="AQ88" s="75">
        <v>2607.6364391422831</v>
      </c>
      <c r="AR88" s="75">
        <v>4987.211023467622</v>
      </c>
      <c r="AS88" s="101">
        <v>11914.841043152381</v>
      </c>
      <c r="AU88" s="69" t="s">
        <v>347</v>
      </c>
      <c r="AV88" s="135">
        <v>-0.42341461147471504</v>
      </c>
      <c r="AW88" s="248">
        <v>-0.67130434707973752</v>
      </c>
      <c r="AX88" s="249">
        <v>0.35089718093272992</v>
      </c>
      <c r="AY88" s="135">
        <v>-14.191782256140472</v>
      </c>
      <c r="AZ88" s="136">
        <v>-0.46047384661459523</v>
      </c>
      <c r="BA88" s="137">
        <v>2.3680821056524026</v>
      </c>
      <c r="BB88" s="137">
        <v>1.5910593705502407</v>
      </c>
      <c r="BC88" s="137">
        <v>-2.7003522468039276</v>
      </c>
      <c r="BD88" s="137">
        <v>-0.34466551588177019</v>
      </c>
      <c r="BE88" s="138">
        <v>-2.1006379207343717</v>
      </c>
      <c r="BF88" s="139">
        <v>1.1973407711910466</v>
      </c>
      <c r="BG88" s="136">
        <v>-1.0201441818639356</v>
      </c>
      <c r="BH88" s="137">
        <v>0.80795821011323543</v>
      </c>
      <c r="BI88" s="137">
        <v>-1.0204941320342553</v>
      </c>
      <c r="BJ88" s="137">
        <v>-6.8646947290512683</v>
      </c>
      <c r="BK88" s="137">
        <v>-1.5419964568521238</v>
      </c>
      <c r="BL88" s="137">
        <v>-0.76982463607614404</v>
      </c>
      <c r="BM88" s="137">
        <v>0.40237411660524192</v>
      </c>
      <c r="BN88" s="137">
        <v>-0.41865815896819925</v>
      </c>
      <c r="BO88" s="137">
        <v>-0.22952297229412721</v>
      </c>
      <c r="BP88" s="136">
        <v>0.64146533095215119</v>
      </c>
      <c r="BR88" s="69" t="s">
        <v>347</v>
      </c>
      <c r="BS88" s="106">
        <v>-8017</v>
      </c>
      <c r="BT88" s="240">
        <v>-9628.2010647973511</v>
      </c>
      <c r="BU88" s="241">
        <v>1611.1894820682355</v>
      </c>
      <c r="BV88" s="106">
        <v>-3504.3911956866395</v>
      </c>
      <c r="BW88" s="101">
        <v>-780.85953351840726</v>
      </c>
      <c r="BX88" s="75">
        <v>724.65442084623282</v>
      </c>
      <c r="BY88" s="75">
        <v>496.82524797861697</v>
      </c>
      <c r="BZ88" s="75">
        <v>-446.98570056217795</v>
      </c>
      <c r="CA88" s="75">
        <v>-70.735465804118576</v>
      </c>
      <c r="CB88" s="76">
        <v>-1484.6180359769351</v>
      </c>
      <c r="CC88" s="103">
        <v>1488.5215869757521</v>
      </c>
      <c r="CD88" s="101">
        <v>-9407.0840220996179</v>
      </c>
      <c r="CE88" s="75">
        <v>2105.3362793617707</v>
      </c>
      <c r="CF88" s="75">
        <v>-1185.1426890108123</v>
      </c>
      <c r="CG88" s="75">
        <v>-8206.6354484349577</v>
      </c>
      <c r="CH88" s="75">
        <v>-732.76495613397856</v>
      </c>
      <c r="CI88" s="75">
        <v>-388.31531027542223</v>
      </c>
      <c r="CJ88" s="75">
        <v>93.147084496271418</v>
      </c>
      <c r="CK88" s="75">
        <v>-870.37956536386628</v>
      </c>
      <c r="CL88" s="75">
        <v>-222.32941673860478</v>
      </c>
      <c r="CM88" s="101">
        <v>4186.8015816005645</v>
      </c>
      <c r="CO88" s="69" t="s">
        <v>347</v>
      </c>
      <c r="CP88" s="135">
        <v>-0.71365717177535037</v>
      </c>
      <c r="CQ88" s="248">
        <v>-1.0558214212054717</v>
      </c>
      <c r="CR88" s="249">
        <v>0.35920274476080039</v>
      </c>
      <c r="CS88" s="135">
        <v>-9.1250411847644823</v>
      </c>
      <c r="CT88" s="136">
        <v>-0.76653467310500156</v>
      </c>
      <c r="CU88" s="137">
        <v>0.61793816886546171</v>
      </c>
      <c r="CV88" s="137">
        <v>0.98862007911399985</v>
      </c>
      <c r="CW88" s="137">
        <v>-2.6003431556610224</v>
      </c>
      <c r="CX88" s="137">
        <v>-0.74773675984237675</v>
      </c>
      <c r="CY88" s="138">
        <v>-1.7365335109606028</v>
      </c>
      <c r="CZ88" s="139">
        <v>0.97587833651631151</v>
      </c>
      <c r="DA88" s="136">
        <v>-1.6692100596269466</v>
      </c>
      <c r="DB88" s="137">
        <v>3.2104950596756332E-2</v>
      </c>
      <c r="DC88" s="137">
        <v>-1.4551851554169049</v>
      </c>
      <c r="DD88" s="137">
        <v>-7.8514083293572456</v>
      </c>
      <c r="DE88" s="137">
        <v>-1.7013847580887087</v>
      </c>
      <c r="DF88" s="137">
        <v>-0.75527170643497898</v>
      </c>
      <c r="DG88" s="137">
        <v>-0.76774918418255345</v>
      </c>
      <c r="DH88" s="137">
        <v>-1.0153003747682132</v>
      </c>
      <c r="DI88" s="137">
        <v>-0.92267413863983405</v>
      </c>
      <c r="DJ88" s="136">
        <v>0.63683466990593907</v>
      </c>
      <c r="DL88" s="69" t="s">
        <v>347</v>
      </c>
      <c r="DM88" s="106">
        <v>-13551.999999999767</v>
      </c>
      <c r="DN88" s="240">
        <v>-15201.997110692551</v>
      </c>
      <c r="DO88" s="241">
        <v>1649.1890498169232</v>
      </c>
      <c r="DP88" s="106">
        <v>-2127.6252182603967</v>
      </c>
      <c r="DQ88" s="101">
        <v>-1303.8786193923443</v>
      </c>
      <c r="DR88" s="75">
        <v>192.38374057827241</v>
      </c>
      <c r="DS88" s="75">
        <v>310.54872477831304</v>
      </c>
      <c r="DT88" s="75">
        <v>-429.98936627165676</v>
      </c>
      <c r="DU88" s="75">
        <v>-154.080701815059</v>
      </c>
      <c r="DV88" s="76">
        <v>-1222.7410166621848</v>
      </c>
      <c r="DW88" s="103">
        <v>1215.8626126339514</v>
      </c>
      <c r="DX88" s="101">
        <v>-15493.935659588897</v>
      </c>
      <c r="DY88" s="75">
        <v>84.306292848894373</v>
      </c>
      <c r="DZ88" s="75">
        <v>-1697.4222444343322</v>
      </c>
      <c r="EA88" s="75">
        <v>-9486.7426030639181</v>
      </c>
      <c r="EB88" s="75">
        <v>-809.81809902026725</v>
      </c>
      <c r="EC88" s="75">
        <v>-380.91864967671427</v>
      </c>
      <c r="ED88" s="75">
        <v>-179.82486106802025</v>
      </c>
      <c r="EE88" s="75">
        <v>-2123.5064175823936</v>
      </c>
      <c r="EF88" s="75">
        <v>-900.00907759192341</v>
      </c>
      <c r="EG88" s="101">
        <v>4156.7688237327384</v>
      </c>
    </row>
    <row r="89" spans="1:137" s="232" customFormat="1">
      <c r="A89" s="95" t="s">
        <v>348</v>
      </c>
      <c r="B89" s="141">
        <v>0.24344979497707975</v>
      </c>
      <c r="C89" s="250">
        <v>0.18838285307851699</v>
      </c>
      <c r="D89" s="251">
        <v>0.41379724019381392</v>
      </c>
      <c r="E89" s="141">
        <v>11.605565224456548</v>
      </c>
      <c r="F89" s="142">
        <v>0.55526968086674344</v>
      </c>
      <c r="G89" s="143">
        <v>0.30414219951611088</v>
      </c>
      <c r="H89" s="143">
        <v>1.4797745773345916</v>
      </c>
      <c r="I89" s="143">
        <v>-0.31484290648308155</v>
      </c>
      <c r="J89" s="143">
        <v>0.52193812910494852</v>
      </c>
      <c r="K89" s="144">
        <v>0.45748637590665719</v>
      </c>
      <c r="L89" s="145">
        <v>1.4604143481405263</v>
      </c>
      <c r="M89" s="142">
        <v>-0.50347275842930195</v>
      </c>
      <c r="N89" s="143">
        <v>-0.2947389175886439</v>
      </c>
      <c r="O89" s="143">
        <v>1.4953302581065309</v>
      </c>
      <c r="P89" s="143">
        <v>-5.0250081702653437</v>
      </c>
      <c r="Q89" s="143">
        <v>0.4764551720459087</v>
      </c>
      <c r="R89" s="143">
        <v>0.41860709187138134</v>
      </c>
      <c r="S89" s="143">
        <v>0.34655592337511365</v>
      </c>
      <c r="T89" s="143">
        <v>1.0404181652705402</v>
      </c>
      <c r="U89" s="143">
        <v>-2.7026993895001183</v>
      </c>
      <c r="V89" s="142">
        <v>0.60164518949792356</v>
      </c>
      <c r="W89" s="234"/>
      <c r="X89" s="95" t="s">
        <v>348</v>
      </c>
      <c r="Y89" s="108">
        <v>4590</v>
      </c>
      <c r="Z89" s="238">
        <v>2683.7483726069331</v>
      </c>
      <c r="AA89" s="239">
        <v>1906.6702418400091</v>
      </c>
      <c r="AB89" s="108">
        <v>2459.0695933770257</v>
      </c>
      <c r="AC89" s="100">
        <v>937.2759594078816</v>
      </c>
      <c r="AD89" s="93">
        <v>95.274228142679931</v>
      </c>
      <c r="AE89" s="93">
        <v>469.42727879623271</v>
      </c>
      <c r="AF89" s="93">
        <v>-50.708223004336105</v>
      </c>
      <c r="AG89" s="93">
        <v>106.74780642754922</v>
      </c>
      <c r="AH89" s="94">
        <v>316.5348690457613</v>
      </c>
      <c r="AI89" s="102">
        <v>1837.3105030741426</v>
      </c>
      <c r="AJ89" s="100">
        <v>-4595.3252966052387</v>
      </c>
      <c r="AK89" s="93">
        <v>-774.22087831379031</v>
      </c>
      <c r="AL89" s="93">
        <v>1718.8680247206794</v>
      </c>
      <c r="AM89" s="93">
        <v>-5594.9347676522302</v>
      </c>
      <c r="AN89" s="93">
        <v>222.92274721754075</v>
      </c>
      <c r="AO89" s="93">
        <v>209.52847360558371</v>
      </c>
      <c r="AP89" s="93">
        <v>80.548329567260225</v>
      </c>
      <c r="AQ89" s="93">
        <v>2153.9470705207204</v>
      </c>
      <c r="AR89" s="93">
        <v>-2611.9842962708499</v>
      </c>
      <c r="AS89" s="100">
        <v>3952.0878551928326</v>
      </c>
      <c r="AT89" s="234"/>
      <c r="AU89" s="95" t="s">
        <v>348</v>
      </c>
      <c r="AV89" s="141">
        <v>-0.47194477371979016</v>
      </c>
      <c r="AW89" s="250">
        <v>-0.86942755464364252</v>
      </c>
      <c r="AX89" s="251">
        <v>0.77448635599912663</v>
      </c>
      <c r="AY89" s="141">
        <v>1.4215114332357004</v>
      </c>
      <c r="AZ89" s="142">
        <v>-0.21552132687134851</v>
      </c>
      <c r="BA89" s="143">
        <v>0.92395977912003158</v>
      </c>
      <c r="BB89" s="143">
        <v>2.4830240050457419</v>
      </c>
      <c r="BC89" s="143">
        <v>-2.9069990661742873</v>
      </c>
      <c r="BD89" s="143">
        <v>-0.22970135399237313</v>
      </c>
      <c r="BE89" s="144">
        <v>-1.2869915392796472</v>
      </c>
      <c r="BF89" s="145">
        <v>2.4505445519036995</v>
      </c>
      <c r="BG89" s="142">
        <v>-2.1642788001250635</v>
      </c>
      <c r="BH89" s="143">
        <v>-0.26272859277577387</v>
      </c>
      <c r="BI89" s="143">
        <v>1.838527874920004E-2</v>
      </c>
      <c r="BJ89" s="143">
        <v>-12.481882589591498</v>
      </c>
      <c r="BK89" s="143">
        <v>-1.2330359217191056</v>
      </c>
      <c r="BL89" s="143">
        <v>-0.33982623548963753</v>
      </c>
      <c r="BM89" s="143">
        <v>-0.42385394108188645</v>
      </c>
      <c r="BN89" s="143">
        <v>1.4554420971157889E-2</v>
      </c>
      <c r="BO89" s="143">
        <v>-3.600436419827846</v>
      </c>
      <c r="BP89" s="142">
        <v>1.2423113445604095</v>
      </c>
      <c r="BQ89" s="234"/>
      <c r="BR89" s="95" t="s">
        <v>348</v>
      </c>
      <c r="BS89" s="108">
        <v>-8961.9999999997672</v>
      </c>
      <c r="BT89" s="238">
        <v>-12518.248738085618</v>
      </c>
      <c r="BU89" s="239">
        <v>3555.8592916569323</v>
      </c>
      <c r="BV89" s="108">
        <v>331.44437511662909</v>
      </c>
      <c r="BW89" s="100">
        <v>-366.60265998446266</v>
      </c>
      <c r="BX89" s="93">
        <v>287.65796872095234</v>
      </c>
      <c r="BY89" s="93">
        <v>779.97600357454576</v>
      </c>
      <c r="BZ89" s="93">
        <v>-480.69758927599287</v>
      </c>
      <c r="CA89" s="93">
        <v>-47.33289538750978</v>
      </c>
      <c r="CB89" s="94">
        <v>-906.20614761642355</v>
      </c>
      <c r="CC89" s="102">
        <v>3053.173115708094</v>
      </c>
      <c r="CD89" s="100">
        <v>-20089.260956194135</v>
      </c>
      <c r="CE89" s="93">
        <v>-689.91458546489594</v>
      </c>
      <c r="CF89" s="93">
        <v>21.445780286347144</v>
      </c>
      <c r="CG89" s="93">
        <v>-15081.677370716148</v>
      </c>
      <c r="CH89" s="93">
        <v>-586.89535180272651</v>
      </c>
      <c r="CI89" s="93">
        <v>-171.39017607113055</v>
      </c>
      <c r="CJ89" s="93">
        <v>-99.276531500760029</v>
      </c>
      <c r="CK89" s="93">
        <v>30.440652938326821</v>
      </c>
      <c r="CL89" s="93">
        <v>-3511.9933738627733</v>
      </c>
      <c r="CM89" s="100">
        <v>8108.856678925571</v>
      </c>
      <c r="CN89" s="234"/>
      <c r="CO89" s="95" t="s">
        <v>348</v>
      </c>
      <c r="CP89" s="141">
        <v>-0.47194477371979016</v>
      </c>
      <c r="CQ89" s="250">
        <v>-0.86942755464364252</v>
      </c>
      <c r="CR89" s="251">
        <v>0.77448635599912663</v>
      </c>
      <c r="CS89" s="141">
        <v>1.4215114332357004</v>
      </c>
      <c r="CT89" s="142">
        <v>-0.21552132687134851</v>
      </c>
      <c r="CU89" s="143">
        <v>0.92395977912003158</v>
      </c>
      <c r="CV89" s="143">
        <v>2.4830240050457419</v>
      </c>
      <c r="CW89" s="143">
        <v>-2.9069990661742873</v>
      </c>
      <c r="CX89" s="143">
        <v>-0.22970135399237313</v>
      </c>
      <c r="CY89" s="144">
        <v>-1.2869915392796472</v>
      </c>
      <c r="CZ89" s="145">
        <v>2.4505445519036995</v>
      </c>
      <c r="DA89" s="142">
        <v>-2.1642788001250635</v>
      </c>
      <c r="DB89" s="143">
        <v>-0.26272859277577387</v>
      </c>
      <c r="DC89" s="143">
        <v>1.838527874920004E-2</v>
      </c>
      <c r="DD89" s="143">
        <v>-12.481882589591498</v>
      </c>
      <c r="DE89" s="143">
        <v>-1.2330359217191056</v>
      </c>
      <c r="DF89" s="143">
        <v>-0.33982623548963753</v>
      </c>
      <c r="DG89" s="143">
        <v>-0.42385394108188645</v>
      </c>
      <c r="DH89" s="143">
        <v>1.4554420971157889E-2</v>
      </c>
      <c r="DI89" s="143">
        <v>-3.600436419827846</v>
      </c>
      <c r="DJ89" s="142">
        <v>1.2423113445604095</v>
      </c>
      <c r="DK89" s="234"/>
      <c r="DL89" s="95" t="s">
        <v>348</v>
      </c>
      <c r="DM89" s="108">
        <v>-8961.9999999997672</v>
      </c>
      <c r="DN89" s="238">
        <v>-12518.248738085618</v>
      </c>
      <c r="DO89" s="239">
        <v>3555.8592916569323</v>
      </c>
      <c r="DP89" s="108">
        <v>331.44437511662909</v>
      </c>
      <c r="DQ89" s="100">
        <v>-366.60265998446266</v>
      </c>
      <c r="DR89" s="93">
        <v>287.65796872095234</v>
      </c>
      <c r="DS89" s="93">
        <v>779.97600357454576</v>
      </c>
      <c r="DT89" s="93">
        <v>-480.69758927599287</v>
      </c>
      <c r="DU89" s="93">
        <v>-47.33289538750978</v>
      </c>
      <c r="DV89" s="94">
        <v>-906.20614761642355</v>
      </c>
      <c r="DW89" s="102">
        <v>3053.173115708094</v>
      </c>
      <c r="DX89" s="100">
        <v>-20089.260956194135</v>
      </c>
      <c r="DY89" s="93">
        <v>-689.91458546489594</v>
      </c>
      <c r="DZ89" s="93">
        <v>21.445780286347144</v>
      </c>
      <c r="EA89" s="93">
        <v>-15081.677370716148</v>
      </c>
      <c r="EB89" s="93">
        <v>-586.89535180272651</v>
      </c>
      <c r="EC89" s="93">
        <v>-171.39017607113055</v>
      </c>
      <c r="ED89" s="93">
        <v>-99.276531500760029</v>
      </c>
      <c r="EE89" s="93">
        <v>30.440652938326821</v>
      </c>
      <c r="EF89" s="93">
        <v>-3511.9933738627733</v>
      </c>
      <c r="EG89" s="100">
        <v>8108.856678925571</v>
      </c>
    </row>
    <row r="90" spans="1:137">
      <c r="A90" s="69" t="s">
        <v>349</v>
      </c>
      <c r="B90" s="135">
        <v>0.59862782270161397</v>
      </c>
      <c r="C90" s="248">
        <v>0.79691908596153382</v>
      </c>
      <c r="D90" s="249">
        <v>-1.2968010545000297E-2</v>
      </c>
      <c r="E90" s="135">
        <v>-0.16032079510264197</v>
      </c>
      <c r="F90" s="136">
        <v>1.1779772369569841</v>
      </c>
      <c r="G90" s="137">
        <v>2.5807787124954684</v>
      </c>
      <c r="H90" s="137">
        <v>0.94514384273614027</v>
      </c>
      <c r="I90" s="137">
        <v>1.1565592506638245</v>
      </c>
      <c r="J90" s="137">
        <v>0.49358710853306675</v>
      </c>
      <c r="K90" s="138">
        <v>0.85905000766601791</v>
      </c>
      <c r="L90" s="139">
        <v>1.3857882482656736</v>
      </c>
      <c r="M90" s="136">
        <v>0.59176292858245105</v>
      </c>
      <c r="N90" s="137">
        <v>0.88402051447633578</v>
      </c>
      <c r="O90" s="137">
        <v>6.6768913265158325E-2</v>
      </c>
      <c r="P90" s="137">
        <v>-2.2983446365859694</v>
      </c>
      <c r="Q90" s="137">
        <v>1.731947788225896</v>
      </c>
      <c r="R90" s="137">
        <v>1.2323655349175233</v>
      </c>
      <c r="S90" s="137">
        <v>0.97984680114764355</v>
      </c>
      <c r="T90" s="137">
        <v>0.93005373157570848</v>
      </c>
      <c r="U90" s="137">
        <v>1.9180283809334231</v>
      </c>
      <c r="V90" s="136">
        <v>0.33444388004058023</v>
      </c>
      <c r="X90" s="69" t="s">
        <v>349</v>
      </c>
      <c r="Y90" s="106">
        <v>11314</v>
      </c>
      <c r="Z90" s="240">
        <v>11374.492243806133</v>
      </c>
      <c r="AA90" s="241">
        <v>-60.000482691859361</v>
      </c>
      <c r="AB90" s="106">
        <v>-37.91230873936729</v>
      </c>
      <c r="AC90" s="101">
        <v>1999.4256102722429</v>
      </c>
      <c r="AD90" s="75">
        <v>810.90203938337072</v>
      </c>
      <c r="AE90" s="75">
        <v>304.26371569564071</v>
      </c>
      <c r="AF90" s="75">
        <v>185.68758283713942</v>
      </c>
      <c r="AG90" s="75">
        <v>101.4762936919542</v>
      </c>
      <c r="AH90" s="76">
        <v>597.09597866410331</v>
      </c>
      <c r="AI90" s="103">
        <v>1768.8865197135456</v>
      </c>
      <c r="AJ90" s="101">
        <v>5373.9789452636614</v>
      </c>
      <c r="AK90" s="75">
        <v>2315.302884351433</v>
      </c>
      <c r="AL90" s="75">
        <v>77.897905399731826</v>
      </c>
      <c r="AM90" s="75">
        <v>-2430.4275063840178</v>
      </c>
      <c r="AN90" s="75">
        <v>814.20064296911005</v>
      </c>
      <c r="AO90" s="75">
        <v>619.42710382874793</v>
      </c>
      <c r="AP90" s="75">
        <v>228.53033829404012</v>
      </c>
      <c r="AQ90" s="75">
        <v>1945.4957005544857</v>
      </c>
      <c r="AR90" s="75">
        <v>1803.5518762502033</v>
      </c>
      <c r="AS90" s="101">
        <v>2210.1129946029978</v>
      </c>
      <c r="AU90" s="69" t="s">
        <v>349</v>
      </c>
      <c r="AV90" s="135">
        <v>2.4042032353709386</v>
      </c>
      <c r="AW90" s="248">
        <v>2.8729473843414732</v>
      </c>
      <c r="AX90" s="249">
        <v>0.97350257657997652</v>
      </c>
      <c r="AY90" s="135">
        <v>2.4016948574059116</v>
      </c>
      <c r="AZ90" s="136">
        <v>3.8596348237174505</v>
      </c>
      <c r="BA90" s="137">
        <v>6.4694968074757941</v>
      </c>
      <c r="BB90" s="137">
        <v>5.341050846545814</v>
      </c>
      <c r="BC90" s="137">
        <v>1.2269259143773414</v>
      </c>
      <c r="BD90" s="137">
        <v>1.0200191535308489</v>
      </c>
      <c r="BE90" s="138">
        <v>3.4994798263130455</v>
      </c>
      <c r="BF90" s="139">
        <v>12.780715635297835</v>
      </c>
      <c r="BG90" s="136">
        <v>1.221043014076284</v>
      </c>
      <c r="BH90" s="137">
        <v>2.1206105529356201</v>
      </c>
      <c r="BI90" s="137">
        <v>3.1210690232048144</v>
      </c>
      <c r="BJ90" s="137">
        <v>-6.7332161515351929</v>
      </c>
      <c r="BK90" s="137">
        <v>1.3775098568033384</v>
      </c>
      <c r="BL90" s="137">
        <v>1.7472867041536055</v>
      </c>
      <c r="BM90" s="137">
        <v>1.5986749438129388</v>
      </c>
      <c r="BN90" s="137">
        <v>2.8029017234599607</v>
      </c>
      <c r="BO90" s="137">
        <v>1.9225415137488655</v>
      </c>
      <c r="BP90" s="136">
        <v>1.8459295481124682</v>
      </c>
      <c r="BR90" s="69" t="s">
        <v>349</v>
      </c>
      <c r="BS90" s="106">
        <v>44638</v>
      </c>
      <c r="BT90" s="240">
        <v>40178.298228764674</v>
      </c>
      <c r="BU90" s="241">
        <v>4460.204280513979</v>
      </c>
      <c r="BV90" s="106">
        <v>553.73788125589635</v>
      </c>
      <c r="BW90" s="101">
        <v>6381.9554750559328</v>
      </c>
      <c r="BX90" s="75">
        <v>1958.524090078412</v>
      </c>
      <c r="BY90" s="75">
        <v>1647.6567901012095</v>
      </c>
      <c r="BZ90" s="75">
        <v>196.84814031176211</v>
      </c>
      <c r="CA90" s="75">
        <v>208.61235093853975</v>
      </c>
      <c r="CB90" s="76">
        <v>2370.3141036259767</v>
      </c>
      <c r="CC90" s="103">
        <v>14665.622649994941</v>
      </c>
      <c r="CD90" s="101">
        <v>11019.725595920347</v>
      </c>
      <c r="CE90" s="75">
        <v>5486.7524579928431</v>
      </c>
      <c r="CF90" s="75">
        <v>3533.4367043816455</v>
      </c>
      <c r="CG90" s="75">
        <v>-7458.7319095569546</v>
      </c>
      <c r="CH90" s="75">
        <v>649.84098859511141</v>
      </c>
      <c r="CI90" s="75">
        <v>873.79867383388046</v>
      </c>
      <c r="CJ90" s="75">
        <v>370.58899232442491</v>
      </c>
      <c r="CK90" s="75">
        <v>5756.3240924563142</v>
      </c>
      <c r="CL90" s="75">
        <v>1807.7155958931689</v>
      </c>
      <c r="CM90" s="101">
        <v>12017.460907050292</v>
      </c>
      <c r="CO90" s="69" t="s">
        <v>349</v>
      </c>
      <c r="CP90" s="135">
        <v>0.12385785625854684</v>
      </c>
      <c r="CQ90" s="248">
        <v>-7.9437102803670001E-2</v>
      </c>
      <c r="CR90" s="249">
        <v>0.76141790998180969</v>
      </c>
      <c r="CS90" s="135">
        <v>1.2589116597008232</v>
      </c>
      <c r="CT90" s="136">
        <v>0.95991711791429957</v>
      </c>
      <c r="CU90" s="137">
        <v>3.5285838489070409</v>
      </c>
      <c r="CV90" s="137">
        <v>3.4516359962792453</v>
      </c>
      <c r="CW90" s="137">
        <v>-1.7840609821270226</v>
      </c>
      <c r="CX90" s="137">
        <v>0.2627519782692378</v>
      </c>
      <c r="CY90" s="138">
        <v>-0.43899743253047463</v>
      </c>
      <c r="CZ90" s="139">
        <v>3.8702921585881844</v>
      </c>
      <c r="DA90" s="136">
        <v>-1.5853232711529275</v>
      </c>
      <c r="DB90" s="137">
        <v>0.61896934704301909</v>
      </c>
      <c r="DC90" s="137">
        <v>8.516646766518754E-2</v>
      </c>
      <c r="DD90" s="137">
        <v>-14.493350547134632</v>
      </c>
      <c r="DE90" s="137">
        <v>0.47755632813255566</v>
      </c>
      <c r="DF90" s="137">
        <v>0.8883513980231017</v>
      </c>
      <c r="DG90" s="137">
        <v>0.55183974078252263</v>
      </c>
      <c r="DH90" s="137">
        <v>0.9447435164822382</v>
      </c>
      <c r="DI90" s="137">
        <v>-1.7514654312641875</v>
      </c>
      <c r="DJ90" s="136">
        <v>1.5809100588639158</v>
      </c>
      <c r="DL90" s="69" t="s">
        <v>349</v>
      </c>
      <c r="DM90" s="106">
        <v>2352.0000000002328</v>
      </c>
      <c r="DN90" s="240">
        <v>-1143.7564942794852</v>
      </c>
      <c r="DO90" s="241">
        <v>3495.858808965073</v>
      </c>
      <c r="DP90" s="106">
        <v>293.5320663772618</v>
      </c>
      <c r="DQ90" s="101">
        <v>1632.8229502877803</v>
      </c>
      <c r="DR90" s="75">
        <v>1098.5600081043231</v>
      </c>
      <c r="DS90" s="75">
        <v>1084.2397192701865</v>
      </c>
      <c r="DT90" s="75">
        <v>-295.01000643885345</v>
      </c>
      <c r="DU90" s="75">
        <v>54.143398304444418</v>
      </c>
      <c r="DV90" s="76">
        <v>-309.11016895232024</v>
      </c>
      <c r="DW90" s="103">
        <v>4822.0596354216395</v>
      </c>
      <c r="DX90" s="101">
        <v>-14715.282010930474</v>
      </c>
      <c r="DY90" s="75">
        <v>1625.3882988865371</v>
      </c>
      <c r="DZ90" s="75">
        <v>99.34368568607897</v>
      </c>
      <c r="EA90" s="75">
        <v>-17512.104877100166</v>
      </c>
      <c r="EB90" s="75">
        <v>227.30529116638354</v>
      </c>
      <c r="EC90" s="75">
        <v>448.03692775761738</v>
      </c>
      <c r="ED90" s="75">
        <v>129.25380679328009</v>
      </c>
      <c r="EE90" s="75">
        <v>1975.9363534928125</v>
      </c>
      <c r="EF90" s="75">
        <v>-1708.4414976125699</v>
      </c>
      <c r="EG90" s="101">
        <v>10318.969673528569</v>
      </c>
    </row>
    <row r="91" spans="1:137">
      <c r="A91" s="69" t="s">
        <v>350</v>
      </c>
      <c r="B91" s="135">
        <v>1.5919608815638586</v>
      </c>
      <c r="C91" s="248">
        <v>2.015211921743032</v>
      </c>
      <c r="D91" s="249">
        <v>0.27566244036845156</v>
      </c>
      <c r="E91" s="135">
        <v>-1.1884771725590548</v>
      </c>
      <c r="F91" s="136">
        <v>0.55162067886875832</v>
      </c>
      <c r="G91" s="137">
        <v>1.7507788794707491</v>
      </c>
      <c r="H91" s="137">
        <v>0.17528281300578374</v>
      </c>
      <c r="I91" s="137">
        <v>0.5857541506152808</v>
      </c>
      <c r="J91" s="137">
        <v>0.11243561030667149</v>
      </c>
      <c r="K91" s="138">
        <v>0.29625793426599767</v>
      </c>
      <c r="L91" s="139">
        <v>0.44223594493166818</v>
      </c>
      <c r="M91" s="136">
        <v>3.0237361522961415</v>
      </c>
      <c r="N91" s="137">
        <v>1.6551036479198533</v>
      </c>
      <c r="O91" s="137">
        <v>-0.12942117664103137</v>
      </c>
      <c r="P91" s="137">
        <v>14.140231336841058</v>
      </c>
      <c r="Q91" s="137">
        <v>1.4834085137643171</v>
      </c>
      <c r="R91" s="137">
        <v>0.59810401310886885</v>
      </c>
      <c r="S91" s="137">
        <v>-0.31540951765789416</v>
      </c>
      <c r="T91" s="137">
        <v>1.8419102843915791</v>
      </c>
      <c r="U91" s="137">
        <v>4.1346939432349572</v>
      </c>
      <c r="V91" s="136">
        <v>0.21217122263352817</v>
      </c>
      <c r="X91" s="69" t="s">
        <v>350</v>
      </c>
      <c r="Y91" s="106">
        <v>30268</v>
      </c>
      <c r="Z91" s="240">
        <v>28992.507108930731</v>
      </c>
      <c r="AA91" s="241">
        <v>1275.2715253749629</v>
      </c>
      <c r="AB91" s="106">
        <v>-280.59788664206644</v>
      </c>
      <c r="AC91" s="101">
        <v>947.31602375151124</v>
      </c>
      <c r="AD91" s="75">
        <v>564.30632138634246</v>
      </c>
      <c r="AE91" s="75">
        <v>56.960923356600688</v>
      </c>
      <c r="AF91" s="75">
        <v>95.131512070523968</v>
      </c>
      <c r="AG91" s="75">
        <v>23.229668842162937</v>
      </c>
      <c r="AH91" s="76">
        <v>207.68759809590119</v>
      </c>
      <c r="AI91" s="103">
        <v>572.31380172834906</v>
      </c>
      <c r="AJ91" s="101">
        <v>27621.961621824303</v>
      </c>
      <c r="AK91" s="75">
        <v>4373.136639252305</v>
      </c>
      <c r="AL91" s="75">
        <v>-151.09381719538942</v>
      </c>
      <c r="AM91" s="75">
        <v>14609.183924567464</v>
      </c>
      <c r="AN91" s="75">
        <v>709.43853143024899</v>
      </c>
      <c r="AO91" s="75">
        <v>304.33139881765965</v>
      </c>
      <c r="AP91" s="75">
        <v>-74.283983545701631</v>
      </c>
      <c r="AQ91" s="75">
        <v>3888.7606459139497</v>
      </c>
      <c r="AR91" s="75">
        <v>3962.4882825836103</v>
      </c>
      <c r="AS91" s="101">
        <v>1406.7850736437831</v>
      </c>
      <c r="AU91" s="69" t="s">
        <v>350</v>
      </c>
      <c r="AV91" s="135">
        <v>5.0469634848096634</v>
      </c>
      <c r="AW91" s="248">
        <v>5.9216197345986377</v>
      </c>
      <c r="AX91" s="249">
        <v>2.3725453140000408</v>
      </c>
      <c r="AY91" s="135">
        <v>6.7838094346100108</v>
      </c>
      <c r="AZ91" s="136">
        <v>3.8775776609552226</v>
      </c>
      <c r="BA91" s="137">
        <v>9.3513584799053149</v>
      </c>
      <c r="BB91" s="137">
        <v>4.5168588083909</v>
      </c>
      <c r="BC91" s="137">
        <v>1.7859321534739347</v>
      </c>
      <c r="BD91" s="137">
        <v>1.7964681595385779</v>
      </c>
      <c r="BE91" s="138">
        <v>2.3029318042837588</v>
      </c>
      <c r="BF91" s="139">
        <v>6.7504771497788552</v>
      </c>
      <c r="BG91" s="136">
        <v>6.4676190290562152</v>
      </c>
      <c r="BH91" s="137">
        <v>5.1460688874171989</v>
      </c>
      <c r="BI91" s="137">
        <v>3.3856434337395935</v>
      </c>
      <c r="BJ91" s="137">
        <v>18.060274442336134</v>
      </c>
      <c r="BK91" s="137">
        <v>3.9714606971791078</v>
      </c>
      <c r="BL91" s="137">
        <v>2.4675646774423798</v>
      </c>
      <c r="BM91" s="137">
        <v>1.4859374433311201</v>
      </c>
      <c r="BN91" s="137">
        <v>5.1833822902180415</v>
      </c>
      <c r="BO91" s="137">
        <v>8.8823840150416888</v>
      </c>
      <c r="BP91" s="136">
        <v>3.0209108204091395</v>
      </c>
      <c r="BR91" s="69" t="s">
        <v>350</v>
      </c>
      <c r="BS91" s="106">
        <v>92802</v>
      </c>
      <c r="BT91" s="240">
        <v>82051.379385070875</v>
      </c>
      <c r="BU91" s="241">
        <v>10751.068288770912</v>
      </c>
      <c r="BV91" s="106">
        <v>1482.0722418148871</v>
      </c>
      <c r="BW91" s="101">
        <v>6445.8784375890682</v>
      </c>
      <c r="BX91" s="75">
        <v>2804.6061489833264</v>
      </c>
      <c r="BY91" s="75">
        <v>1406.8520575299226</v>
      </c>
      <c r="BZ91" s="75">
        <v>286.63069682689274</v>
      </c>
      <c r="CA91" s="75">
        <v>365.01774534198194</v>
      </c>
      <c r="CB91" s="76">
        <v>1582.7717889069318</v>
      </c>
      <c r="CC91" s="103">
        <v>8219.7990192386787</v>
      </c>
      <c r="CD91" s="101">
        <v>57170.871008606628</v>
      </c>
      <c r="CE91" s="75">
        <v>13145.575203587883</v>
      </c>
      <c r="CF91" s="75">
        <v>3818.2107743268862</v>
      </c>
      <c r="CG91" s="75">
        <v>18039.676598961712</v>
      </c>
      <c r="CH91" s="75">
        <v>1853.8951750520355</v>
      </c>
      <c r="CI91" s="75">
        <v>1232.6562202719797</v>
      </c>
      <c r="CJ91" s="75">
        <v>343.75029424419699</v>
      </c>
      <c r="CK91" s="75">
        <v>10595.839856131439</v>
      </c>
      <c r="CL91" s="75">
        <v>8141.2668860305857</v>
      </c>
      <c r="CM91" s="101">
        <v>19483.826966591994</v>
      </c>
      <c r="CO91" s="69" t="s">
        <v>350</v>
      </c>
      <c r="CP91" s="135">
        <v>1.7177905064427845</v>
      </c>
      <c r="CQ91" s="248">
        <v>1.9341739929733759</v>
      </c>
      <c r="CR91" s="249">
        <v>1.0391792935423139</v>
      </c>
      <c r="CS91" s="135">
        <v>5.5472609443540932E-2</v>
      </c>
      <c r="CT91" s="136">
        <v>1.5168328981054913</v>
      </c>
      <c r="CU91" s="137">
        <v>5.3411404291488607</v>
      </c>
      <c r="CV91" s="137">
        <v>3.6329689339540394</v>
      </c>
      <c r="CW91" s="137">
        <v>-1.2087570427640526</v>
      </c>
      <c r="CX91" s="137">
        <v>0.3754830153662736</v>
      </c>
      <c r="CY91" s="138">
        <v>-0.14404006298956995</v>
      </c>
      <c r="CZ91" s="139">
        <v>4.329643926619009</v>
      </c>
      <c r="DA91" s="136">
        <v>1.3904768882625929</v>
      </c>
      <c r="DB91" s="137">
        <v>2.2843175792053083</v>
      </c>
      <c r="DC91" s="137">
        <v>-4.4364932420404291E-2</v>
      </c>
      <c r="DD91" s="137">
        <v>-2.4025125061177266</v>
      </c>
      <c r="DE91" s="137">
        <v>1.9680489531264111</v>
      </c>
      <c r="DF91" s="137">
        <v>1.4917686764940541</v>
      </c>
      <c r="DG91" s="137">
        <v>0.23468966805999525</v>
      </c>
      <c r="DH91" s="137">
        <v>2.8040551288650351</v>
      </c>
      <c r="DI91" s="137">
        <v>2.3108107768664343</v>
      </c>
      <c r="DJ91" s="136">
        <v>1.7964355176980806</v>
      </c>
      <c r="DL91" s="69" t="s">
        <v>350</v>
      </c>
      <c r="DM91" s="106">
        <v>32620.000000000233</v>
      </c>
      <c r="DN91" s="240">
        <v>27848.750614651246</v>
      </c>
      <c r="DO91" s="241">
        <v>4771.1303343400359</v>
      </c>
      <c r="DP91" s="106">
        <v>12.934179735195357</v>
      </c>
      <c r="DQ91" s="101">
        <v>2580.1389740392915</v>
      </c>
      <c r="DR91" s="75">
        <v>1662.8663294906655</v>
      </c>
      <c r="DS91" s="75">
        <v>1141.2006426267872</v>
      </c>
      <c r="DT91" s="75">
        <v>-199.87849436832948</v>
      </c>
      <c r="DU91" s="75">
        <v>77.373067146607355</v>
      </c>
      <c r="DV91" s="76">
        <v>-101.42257085641904</v>
      </c>
      <c r="DW91" s="103">
        <v>5394.3734371499886</v>
      </c>
      <c r="DX91" s="101">
        <v>12906.679610893829</v>
      </c>
      <c r="DY91" s="75">
        <v>5998.5249381388421</v>
      </c>
      <c r="DZ91" s="75">
        <v>-51.750131509310449</v>
      </c>
      <c r="EA91" s="75">
        <v>-2902.9209525327024</v>
      </c>
      <c r="EB91" s="75">
        <v>936.74382259663253</v>
      </c>
      <c r="EC91" s="75">
        <v>752.36832657527702</v>
      </c>
      <c r="ED91" s="75">
        <v>54.969823247578461</v>
      </c>
      <c r="EE91" s="75">
        <v>5864.6969994067622</v>
      </c>
      <c r="EF91" s="75">
        <v>2254.0467849710403</v>
      </c>
      <c r="EG91" s="101">
        <v>11725.754747172352</v>
      </c>
    </row>
    <row r="92" spans="1:137">
      <c r="A92" s="69" t="s">
        <v>351</v>
      </c>
      <c r="B92" s="135">
        <v>1.1073369811412492</v>
      </c>
      <c r="C92" s="248">
        <v>1.3971081235242933</v>
      </c>
      <c r="D92" s="249">
        <v>0.19046692852981995</v>
      </c>
      <c r="E92" s="135">
        <v>1.2058970531136914E-2</v>
      </c>
      <c r="F92" s="136">
        <v>0.79479356887550701</v>
      </c>
      <c r="G92" s="137">
        <v>1.457618612915712</v>
      </c>
      <c r="H92" s="137">
        <v>0.85687716998514851</v>
      </c>
      <c r="I92" s="137">
        <v>0.19201982296326303</v>
      </c>
      <c r="J92" s="137">
        <v>-0.18938828191085166</v>
      </c>
      <c r="K92" s="138">
        <v>0.88644741451735509</v>
      </c>
      <c r="L92" s="139">
        <v>0.85150739037751499</v>
      </c>
      <c r="M92" s="136">
        <v>1.7947273830507315</v>
      </c>
      <c r="N92" s="137">
        <v>1.5900357272575105</v>
      </c>
      <c r="O92" s="137">
        <v>0.8232252633651127</v>
      </c>
      <c r="P92" s="137">
        <v>3.748403224691832</v>
      </c>
      <c r="Q92" s="137">
        <v>0.6641083426940364</v>
      </c>
      <c r="R92" s="137">
        <v>0.69214380067281756</v>
      </c>
      <c r="S92" s="137">
        <v>0.52343677315165316</v>
      </c>
      <c r="T92" s="137">
        <v>1.6088769222602384</v>
      </c>
      <c r="U92" s="137">
        <v>2.9869565658570574</v>
      </c>
      <c r="V92" s="136">
        <v>0.30338212300804468</v>
      </c>
      <c r="X92" s="69" t="s">
        <v>351</v>
      </c>
      <c r="Y92" s="106">
        <v>21389</v>
      </c>
      <c r="Z92" s="240">
        <v>20505.010808958905</v>
      </c>
      <c r="AA92" s="241">
        <v>883.56841828394681</v>
      </c>
      <c r="AB92" s="106">
        <v>2.813269757272792</v>
      </c>
      <c r="AC92" s="101">
        <v>1372.4538955064781</v>
      </c>
      <c r="AD92" s="75">
        <v>478.04112976766919</v>
      </c>
      <c r="AE92" s="75">
        <v>278.94387877987901</v>
      </c>
      <c r="AF92" s="75">
        <v>31.368342152845798</v>
      </c>
      <c r="AG92" s="75">
        <v>-39.172407941219717</v>
      </c>
      <c r="AH92" s="76">
        <v>623.27295274728385</v>
      </c>
      <c r="AI92" s="103">
        <v>1106.8403265590605</v>
      </c>
      <c r="AJ92" s="101">
        <v>16890.651824436383</v>
      </c>
      <c r="AK92" s="75">
        <v>4270.7477579678525</v>
      </c>
      <c r="AL92" s="75">
        <v>959.83726250189648</v>
      </c>
      <c r="AM92" s="75">
        <v>4420.327969341175</v>
      </c>
      <c r="AN92" s="75">
        <v>322.32054341431649</v>
      </c>
      <c r="AO92" s="75">
        <v>354.28778141625662</v>
      </c>
      <c r="AP92" s="75">
        <v>122.88889805222061</v>
      </c>
      <c r="AQ92" s="75">
        <v>3459.3308461477282</v>
      </c>
      <c r="AR92" s="75">
        <v>2980.9107655951811</v>
      </c>
      <c r="AS92" s="101">
        <v>2015.8199109846028</v>
      </c>
      <c r="AU92" s="69" t="s">
        <v>351</v>
      </c>
      <c r="AV92" s="135">
        <v>3.5833794332128077</v>
      </c>
      <c r="AW92" s="248">
        <v>4.4612286473901364</v>
      </c>
      <c r="AX92" s="249">
        <v>0.86930021994340301</v>
      </c>
      <c r="AY92" s="135">
        <v>10.115635345546515</v>
      </c>
      <c r="AZ92" s="136">
        <v>3.1140873900059152</v>
      </c>
      <c r="BA92" s="137">
        <v>6.2202371109339571</v>
      </c>
      <c r="BB92" s="137">
        <v>3.4977763865331024</v>
      </c>
      <c r="BC92" s="137">
        <v>1.6235014926734515</v>
      </c>
      <c r="BD92" s="137">
        <v>0.94015022126829884</v>
      </c>
      <c r="BE92" s="138">
        <v>2.5214498445874645</v>
      </c>
      <c r="BF92" s="139">
        <v>4.2011421820515205</v>
      </c>
      <c r="BG92" s="136">
        <v>4.962199127422573</v>
      </c>
      <c r="BH92" s="137">
        <v>3.8773250082210886</v>
      </c>
      <c r="BI92" s="137">
        <v>2.2666644272990366</v>
      </c>
      <c r="BJ92" s="137">
        <v>9.8832147367259751</v>
      </c>
      <c r="BK92" s="137">
        <v>4.4218446216136797</v>
      </c>
      <c r="BL92" s="137">
        <v>2.9719557086114845</v>
      </c>
      <c r="BM92" s="137">
        <v>1.5389191163808436</v>
      </c>
      <c r="BN92" s="137">
        <v>5.5294871252547173</v>
      </c>
      <c r="BO92" s="137">
        <v>6.3480360828353177</v>
      </c>
      <c r="BP92" s="136">
        <v>1.4591407210180929</v>
      </c>
      <c r="BR92" s="69" t="s">
        <v>351</v>
      </c>
      <c r="BS92" s="106">
        <v>67561</v>
      </c>
      <c r="BT92" s="240">
        <v>63555.758534302702</v>
      </c>
      <c r="BU92" s="241">
        <v>4005.5097028070595</v>
      </c>
      <c r="BV92" s="106">
        <v>2143.3726677528648</v>
      </c>
      <c r="BW92" s="101">
        <v>5256.4714889381139</v>
      </c>
      <c r="BX92" s="75">
        <v>1948.5237186800623</v>
      </c>
      <c r="BY92" s="75">
        <v>1109.5957966283531</v>
      </c>
      <c r="BZ92" s="75">
        <v>261.47921405617308</v>
      </c>
      <c r="CA92" s="75">
        <v>192.28136102044664</v>
      </c>
      <c r="CB92" s="76">
        <v>1744.5913985530497</v>
      </c>
      <c r="CC92" s="103">
        <v>5285.3511510750977</v>
      </c>
      <c r="CD92" s="101">
        <v>45291.267094919109</v>
      </c>
      <c r="CE92" s="75">
        <v>10184.9664032578</v>
      </c>
      <c r="CF92" s="75">
        <v>2605.5093754269183</v>
      </c>
      <c r="CG92" s="75">
        <v>11004.149619872391</v>
      </c>
      <c r="CH92" s="75">
        <v>2068.8824650312163</v>
      </c>
      <c r="CI92" s="75">
        <v>1487.5747576682479</v>
      </c>
      <c r="CJ92" s="75">
        <v>357.68358236781933</v>
      </c>
      <c r="CK92" s="75">
        <v>11447.534263136884</v>
      </c>
      <c r="CL92" s="75">
        <v>6134.9666281581449</v>
      </c>
      <c r="CM92" s="101">
        <v>9584.8058344242163</v>
      </c>
      <c r="CO92" s="69" t="s">
        <v>351</v>
      </c>
      <c r="CP92" s="135">
        <v>2.8441492171204175</v>
      </c>
      <c r="CQ92" s="248">
        <v>3.3583046184765708</v>
      </c>
      <c r="CR92" s="249">
        <v>1.2316255149544597</v>
      </c>
      <c r="CS92" s="135">
        <v>6.7538269400313489E-2</v>
      </c>
      <c r="CT92" s="136">
        <v>2.3236821573057176</v>
      </c>
      <c r="CU92" s="137">
        <v>6.8766124991018307</v>
      </c>
      <c r="CV92" s="137">
        <v>4.5209761853268748</v>
      </c>
      <c r="CW92" s="137">
        <v>-1.0190582729343478</v>
      </c>
      <c r="CX92" s="137">
        <v>0.18538361262374625</v>
      </c>
      <c r="CY92" s="138">
        <v>0.74113051211353032</v>
      </c>
      <c r="CZ92" s="139">
        <v>5.2180185550087188</v>
      </c>
      <c r="DA92" s="136">
        <v>3.210159540781965</v>
      </c>
      <c r="DB92" s="137">
        <v>3.9106747720962121</v>
      </c>
      <c r="DC92" s="137">
        <v>0.77849510761296425</v>
      </c>
      <c r="DD92" s="137">
        <v>1.2558348623211701</v>
      </c>
      <c r="DE92" s="137">
        <v>2.6452272731064763</v>
      </c>
      <c r="DF92" s="137">
        <v>2.1942376615815995</v>
      </c>
      <c r="DG92" s="137">
        <v>0.75935489323704086</v>
      </c>
      <c r="DH92" s="137">
        <v>4.458045846981018</v>
      </c>
      <c r="DI92" s="137">
        <v>5.36679025694764</v>
      </c>
      <c r="DJ92" s="136">
        <v>2.10526770491819</v>
      </c>
      <c r="DL92" s="69" t="s">
        <v>351</v>
      </c>
      <c r="DM92" s="106">
        <v>54009.000000000233</v>
      </c>
      <c r="DN92" s="240">
        <v>48353.761423610151</v>
      </c>
      <c r="DO92" s="241">
        <v>5654.6987526239827</v>
      </c>
      <c r="DP92" s="106">
        <v>15.747449492468149</v>
      </c>
      <c r="DQ92" s="101">
        <v>3952.5928695457696</v>
      </c>
      <c r="DR92" s="75">
        <v>2140.9074592583347</v>
      </c>
      <c r="DS92" s="75">
        <v>1420.1445214066662</v>
      </c>
      <c r="DT92" s="75">
        <v>-168.51015221548369</v>
      </c>
      <c r="DU92" s="75">
        <v>38.200659205387637</v>
      </c>
      <c r="DV92" s="76">
        <v>521.85038189086481</v>
      </c>
      <c r="DW92" s="103">
        <v>6501.2137637090491</v>
      </c>
      <c r="DX92" s="101">
        <v>29797.331435330212</v>
      </c>
      <c r="DY92" s="75">
        <v>10269.272696106695</v>
      </c>
      <c r="DZ92" s="75">
        <v>908.08713099258603</v>
      </c>
      <c r="EA92" s="75">
        <v>1517.4070168084727</v>
      </c>
      <c r="EB92" s="75">
        <v>1259.064366010949</v>
      </c>
      <c r="EC92" s="75">
        <v>1106.6561079915336</v>
      </c>
      <c r="ED92" s="75">
        <v>177.85872129979907</v>
      </c>
      <c r="EE92" s="75">
        <v>9324.0278455544903</v>
      </c>
      <c r="EF92" s="75">
        <v>5234.9575505662215</v>
      </c>
      <c r="EG92" s="101">
        <v>13741.574658156955</v>
      </c>
    </row>
    <row r="93" spans="1:137" s="232" customFormat="1">
      <c r="A93" s="95" t="s">
        <v>352</v>
      </c>
      <c r="B93" s="141">
        <v>0.90877437325904697</v>
      </c>
      <c r="C93" s="250">
        <v>1.0883562516892598</v>
      </c>
      <c r="D93" s="251">
        <v>0.33373086759667103</v>
      </c>
      <c r="E93" s="141">
        <v>6.0379728978034564</v>
      </c>
      <c r="F93" s="142">
        <v>1.1185467734987187</v>
      </c>
      <c r="G93" s="143">
        <v>1.9475798672742295</v>
      </c>
      <c r="H93" s="143">
        <v>0.73732655420577498</v>
      </c>
      <c r="I93" s="143">
        <v>0.32444758517695682</v>
      </c>
      <c r="J93" s="143">
        <v>1.0973800629150876</v>
      </c>
      <c r="K93" s="144">
        <v>1.095502722393138</v>
      </c>
      <c r="L93" s="145">
        <v>0.99246284519716177</v>
      </c>
      <c r="M93" s="142">
        <v>1.1046775221063676</v>
      </c>
      <c r="N93" s="143">
        <v>0.88645918945464697</v>
      </c>
      <c r="O93" s="143">
        <v>1.2906027990724045</v>
      </c>
      <c r="P93" s="143">
        <v>2.0964810245303278</v>
      </c>
      <c r="Q93" s="143">
        <v>1.5833010770985201</v>
      </c>
      <c r="R93" s="143">
        <v>0.4080723881316084</v>
      </c>
      <c r="S93" s="143">
        <v>0.49425331118455595</v>
      </c>
      <c r="T93" s="143">
        <v>1.4082731162603279</v>
      </c>
      <c r="U93" s="143">
        <v>-9.2626474972490325E-2</v>
      </c>
      <c r="V93" s="142">
        <v>0.37633205922713575</v>
      </c>
      <c r="X93" s="95" t="s">
        <v>352</v>
      </c>
      <c r="Y93" s="108">
        <v>17748</v>
      </c>
      <c r="Z93" s="238">
        <v>16196.703422377817</v>
      </c>
      <c r="AA93" s="239">
        <v>1551.1128081424977</v>
      </c>
      <c r="AB93" s="108">
        <v>1408.7848457162218</v>
      </c>
      <c r="AC93" s="100">
        <v>1946.8642443436838</v>
      </c>
      <c r="AD93" s="93">
        <v>648.03923352477432</v>
      </c>
      <c r="AE93" s="93">
        <v>242.08264484451502</v>
      </c>
      <c r="AF93" s="93">
        <v>53.103504094993696</v>
      </c>
      <c r="AG93" s="93">
        <v>226.54837290096111</v>
      </c>
      <c r="AH93" s="94">
        <v>777.09048897845787</v>
      </c>
      <c r="AI93" s="102">
        <v>1301.0476514871698</v>
      </c>
      <c r="AJ93" s="100">
        <v>10582.998176668189</v>
      </c>
      <c r="AK93" s="93">
        <v>2418.8386435063439</v>
      </c>
      <c r="AL93" s="93">
        <v>1517.1625188928738</v>
      </c>
      <c r="AM93" s="93">
        <v>2564.9597101534309</v>
      </c>
      <c r="AN93" s="93">
        <v>773.54789530079142</v>
      </c>
      <c r="AO93" s="93">
        <v>210.3258430245769</v>
      </c>
      <c r="AP93" s="93">
        <v>116.64478731786949</v>
      </c>
      <c r="AQ93" s="93">
        <v>3076.7188838160364</v>
      </c>
      <c r="AR93" s="93">
        <v>-95.200105343974428</v>
      </c>
      <c r="AS93" s="100">
        <v>2508.1213123045163</v>
      </c>
      <c r="AU93" s="95" t="s">
        <v>352</v>
      </c>
      <c r="AV93" s="141">
        <v>4.2708714177701612</v>
      </c>
      <c r="AW93" s="250">
        <v>5.3995842160862839</v>
      </c>
      <c r="AX93" s="251">
        <v>0.78887064555230868</v>
      </c>
      <c r="AY93" s="141">
        <v>4.6223701561144415</v>
      </c>
      <c r="AZ93" s="142">
        <v>3.6916981262584914</v>
      </c>
      <c r="BA93" s="143">
        <v>7.9606072982296716</v>
      </c>
      <c r="BB93" s="143">
        <v>2.7405642248343076</v>
      </c>
      <c r="BC93" s="143">
        <v>2.2752227732300012</v>
      </c>
      <c r="BD93" s="143">
        <v>1.5179862272534983</v>
      </c>
      <c r="BE93" s="144">
        <v>3.1725746459942972</v>
      </c>
      <c r="BF93" s="145">
        <v>3.7205500081895826</v>
      </c>
      <c r="BG93" s="142">
        <v>6.6586903985458745</v>
      </c>
      <c r="BH93" s="143">
        <v>5.1079491330906279</v>
      </c>
      <c r="BI93" s="143">
        <v>2.0603811007769757</v>
      </c>
      <c r="BJ93" s="143">
        <v>18.122563973416451</v>
      </c>
      <c r="BK93" s="143">
        <v>5.5721528298358525</v>
      </c>
      <c r="BL93" s="143">
        <v>2.9611531384672762</v>
      </c>
      <c r="BM93" s="143">
        <v>1.6883715113981124</v>
      </c>
      <c r="BN93" s="143">
        <v>5.9136853007901724</v>
      </c>
      <c r="BO93" s="143">
        <v>9.2009017507556088</v>
      </c>
      <c r="BP93" s="142">
        <v>1.2319070952918176</v>
      </c>
      <c r="BR93" s="95" t="s">
        <v>352</v>
      </c>
      <c r="BS93" s="108">
        <v>80719</v>
      </c>
      <c r="BT93" s="238">
        <v>77068.713584073586</v>
      </c>
      <c r="BU93" s="239">
        <v>3649.9522691095481</v>
      </c>
      <c r="BV93" s="108">
        <v>1093.0879200920608</v>
      </c>
      <c r="BW93" s="100">
        <v>6266.0597738739161</v>
      </c>
      <c r="BX93" s="93">
        <v>2501.2887240621567</v>
      </c>
      <c r="BY93" s="93">
        <v>882.25116267663543</v>
      </c>
      <c r="BZ93" s="93">
        <v>365.29094115550288</v>
      </c>
      <c r="CA93" s="93">
        <v>312.08192749385853</v>
      </c>
      <c r="CB93" s="94">
        <v>2205.1470184857462</v>
      </c>
      <c r="CC93" s="102">
        <v>4749.0882994881249</v>
      </c>
      <c r="CD93" s="100">
        <v>60469.590568192536</v>
      </c>
      <c r="CE93" s="93">
        <v>13378.025925077935</v>
      </c>
      <c r="CF93" s="93">
        <v>2403.8038695991127</v>
      </c>
      <c r="CG93" s="93">
        <v>19164.044097678052</v>
      </c>
      <c r="CH93" s="93">
        <v>2619.5076131144669</v>
      </c>
      <c r="CI93" s="93">
        <v>1488.3721270872411</v>
      </c>
      <c r="CJ93" s="93">
        <v>393.78004011842859</v>
      </c>
      <c r="CK93" s="93">
        <v>12370.3060764322</v>
      </c>
      <c r="CL93" s="93">
        <v>8651.7508190850203</v>
      </c>
      <c r="CM93" s="100">
        <v>8140.8392915359</v>
      </c>
      <c r="CO93" s="95" t="s">
        <v>352</v>
      </c>
      <c r="CP93" s="141">
        <v>3.7787704896019125</v>
      </c>
      <c r="CQ93" s="250">
        <v>4.4832111884318016</v>
      </c>
      <c r="CR93" s="251">
        <v>1.5694666970677229</v>
      </c>
      <c r="CS93" s="141">
        <v>6.1095891096057953</v>
      </c>
      <c r="CT93" s="142">
        <v>3.4682204026013519</v>
      </c>
      <c r="CU93" s="143">
        <v>8.9581198869590253</v>
      </c>
      <c r="CV93" s="143">
        <v>5.291637097456392</v>
      </c>
      <c r="CW93" s="143">
        <v>-0.69791699771547533</v>
      </c>
      <c r="CX93" s="143">
        <v>1.284798038343693</v>
      </c>
      <c r="CY93" s="144">
        <v>1.8447523394433674</v>
      </c>
      <c r="CZ93" s="145">
        <v>6.2622682956198217</v>
      </c>
      <c r="DA93" s="142">
        <v>4.3502989737591147</v>
      </c>
      <c r="DB93" s="143">
        <v>4.8318004974377882</v>
      </c>
      <c r="DC93" s="143">
        <v>2.0791451863348742</v>
      </c>
      <c r="DD93" s="143">
        <v>3.3786442264394978</v>
      </c>
      <c r="DE93" s="143">
        <v>4.2704102621117901</v>
      </c>
      <c r="DF93" s="143">
        <v>2.6112641277400872</v>
      </c>
      <c r="DG93" s="143">
        <v>1.2573613411250628</v>
      </c>
      <c r="DH93" s="143">
        <v>5.9291004244149459</v>
      </c>
      <c r="DI93" s="143">
        <v>5.2691927133409866</v>
      </c>
      <c r="DJ93" s="142">
        <v>2.489522561451496</v>
      </c>
      <c r="DL93" s="95" t="s">
        <v>352</v>
      </c>
      <c r="DM93" s="108">
        <v>71757.000000000233</v>
      </c>
      <c r="DN93" s="238">
        <v>64550.464845987968</v>
      </c>
      <c r="DO93" s="239">
        <v>7205.8115607664804</v>
      </c>
      <c r="DP93" s="108">
        <v>1424.5322952086899</v>
      </c>
      <c r="DQ93" s="100">
        <v>5899.4571138894535</v>
      </c>
      <c r="DR93" s="93">
        <v>2788.946692783109</v>
      </c>
      <c r="DS93" s="93">
        <v>1662.2271662511812</v>
      </c>
      <c r="DT93" s="93">
        <v>-115.40664812048999</v>
      </c>
      <c r="DU93" s="93">
        <v>264.74903210634875</v>
      </c>
      <c r="DV93" s="94">
        <v>1298.9408708693227</v>
      </c>
      <c r="DW93" s="102">
        <v>7802.2614151962189</v>
      </c>
      <c r="DX93" s="100">
        <v>40380.329611998401</v>
      </c>
      <c r="DY93" s="93">
        <v>12688.111339613039</v>
      </c>
      <c r="DZ93" s="93">
        <v>2425.2496498854598</v>
      </c>
      <c r="EA93" s="93">
        <v>4082.3667269619036</v>
      </c>
      <c r="EB93" s="93">
        <v>2032.6122613117404</v>
      </c>
      <c r="EC93" s="93">
        <v>1316.9819510161105</v>
      </c>
      <c r="ED93" s="93">
        <v>294.50350861766856</v>
      </c>
      <c r="EE93" s="93">
        <v>12400.746729370527</v>
      </c>
      <c r="EF93" s="93">
        <v>5139.757445222247</v>
      </c>
      <c r="EG93" s="100">
        <v>16249.695970461471</v>
      </c>
    </row>
    <row r="94" spans="1:137">
      <c r="A94" s="69" t="s">
        <v>353</v>
      </c>
      <c r="B94" s="135">
        <v>0.35281736309997758</v>
      </c>
      <c r="C94" s="248">
        <v>0.52722145792343245</v>
      </c>
      <c r="D94" s="249">
        <v>-0.20964102128701034</v>
      </c>
      <c r="E94" s="135">
        <v>-0.45930083485221651</v>
      </c>
      <c r="F94" s="136">
        <v>1.7133069518804334E-2</v>
      </c>
      <c r="G94" s="137">
        <v>-0.28843579542692233</v>
      </c>
      <c r="H94" s="137">
        <v>0.10422969392578363</v>
      </c>
      <c r="I94" s="137">
        <v>0.12814319616165637</v>
      </c>
      <c r="J94" s="137">
        <v>-0.25797678261603174</v>
      </c>
      <c r="K94" s="138">
        <v>0.17615659782574955</v>
      </c>
      <c r="L94" s="139">
        <v>-0.90658752163382816</v>
      </c>
      <c r="M94" s="136">
        <v>0.78754016409043892</v>
      </c>
      <c r="N94" s="137">
        <v>0.19758965807858964</v>
      </c>
      <c r="O94" s="137">
        <v>-0.35914986781666602</v>
      </c>
      <c r="P94" s="137">
        <v>1.3441976401944</v>
      </c>
      <c r="Q94" s="137">
        <v>1.1165548486147037</v>
      </c>
      <c r="R94" s="137">
        <v>0.7545285177610106</v>
      </c>
      <c r="S94" s="137">
        <v>0.71236948361574903</v>
      </c>
      <c r="T94" s="137">
        <v>1.3618222307591799</v>
      </c>
      <c r="U94" s="137">
        <v>1.657583650835015</v>
      </c>
      <c r="V94" s="136">
        <v>9.1096560901582357E-2</v>
      </c>
      <c r="X94" s="69" t="s">
        <v>353</v>
      </c>
      <c r="Y94" s="106">
        <v>6953.0000000002328</v>
      </c>
      <c r="Z94" s="240">
        <v>7931.3984141515102</v>
      </c>
      <c r="AA94" s="241">
        <v>-977.62035373039544</v>
      </c>
      <c r="AB94" s="106">
        <v>-113.63501238882236</v>
      </c>
      <c r="AC94" s="101">
        <v>30.154179533070419</v>
      </c>
      <c r="AD94" s="75">
        <v>-97.843527094708406</v>
      </c>
      <c r="AE94" s="75">
        <v>34.473522678032168</v>
      </c>
      <c r="AF94" s="75">
        <v>21.04170668673396</v>
      </c>
      <c r="AG94" s="75">
        <v>-53.842399335153459</v>
      </c>
      <c r="AH94" s="76">
        <v>126.32487659816979</v>
      </c>
      <c r="AI94" s="103">
        <v>-1200.2663933964504</v>
      </c>
      <c r="AJ94" s="101">
        <v>7628.1138151980704</v>
      </c>
      <c r="AK94" s="75">
        <v>543.93279143230757</v>
      </c>
      <c r="AL94" s="75">
        <v>-427.64595548785292</v>
      </c>
      <c r="AM94" s="75">
        <v>1679.0495546056482</v>
      </c>
      <c r="AN94" s="75">
        <v>554.14840186283982</v>
      </c>
      <c r="AO94" s="75">
        <v>390.48082945648639</v>
      </c>
      <c r="AP94" s="75">
        <v>168.95158977925894</v>
      </c>
      <c r="AQ94" s="75">
        <v>3017.1349449927802</v>
      </c>
      <c r="AR94" s="75">
        <v>1702.061658556544</v>
      </c>
      <c r="AS94" s="101">
        <v>609.41147147596348</v>
      </c>
      <c r="AU94" s="69" t="s">
        <v>353</v>
      </c>
      <c r="AV94" s="135">
        <v>4.0160879144460537</v>
      </c>
      <c r="AW94" s="248">
        <v>5.117571451042946</v>
      </c>
      <c r="AX94" s="249">
        <v>0.59062043005200238</v>
      </c>
      <c r="AY94" s="135">
        <v>4.3090678635081758</v>
      </c>
      <c r="AZ94" s="136">
        <v>2.5020133127370281</v>
      </c>
      <c r="BA94" s="137">
        <v>4.9409174047422288</v>
      </c>
      <c r="BB94" s="137">
        <v>1.8846934932217119</v>
      </c>
      <c r="BC94" s="137">
        <v>1.2354337387182612</v>
      </c>
      <c r="BD94" s="137">
        <v>0.75876113691839553</v>
      </c>
      <c r="BE94" s="138">
        <v>2.4740168934014761</v>
      </c>
      <c r="BF94" s="139">
        <v>1.3753842824253404</v>
      </c>
      <c r="BG94" s="136">
        <v>6.8662754228182576</v>
      </c>
      <c r="BH94" s="137">
        <v>4.3927779972685377</v>
      </c>
      <c r="BI94" s="137">
        <v>1.6259768166447808</v>
      </c>
      <c r="BJ94" s="137">
        <v>22.526444660129783</v>
      </c>
      <c r="BK94" s="137">
        <v>4.9335298713304443</v>
      </c>
      <c r="BL94" s="137">
        <v>2.4751558979729804</v>
      </c>
      <c r="BM94" s="137">
        <v>1.4190174402870959</v>
      </c>
      <c r="BN94" s="137">
        <v>6.3667732686905287</v>
      </c>
      <c r="BO94" s="137">
        <v>8.9218461230635491</v>
      </c>
      <c r="BP94" s="136">
        <v>0.98638310322765044</v>
      </c>
      <c r="BR94" s="69" t="s">
        <v>353</v>
      </c>
      <c r="BS94" s="106">
        <v>76358.000000000233</v>
      </c>
      <c r="BT94" s="240">
        <v>73625.619754418964</v>
      </c>
      <c r="BU94" s="241">
        <v>2732.332398071012</v>
      </c>
      <c r="BV94" s="106">
        <v>1017.3652164426057</v>
      </c>
      <c r="BW94" s="101">
        <v>4296.7883431347436</v>
      </c>
      <c r="BX94" s="75">
        <v>1592.5431575840776</v>
      </c>
      <c r="BY94" s="75">
        <v>612.46096965902689</v>
      </c>
      <c r="BZ94" s="75">
        <v>200.64506500509742</v>
      </c>
      <c r="CA94" s="75">
        <v>156.76323446675087</v>
      </c>
      <c r="CB94" s="76">
        <v>1734.3759164198127</v>
      </c>
      <c r="CC94" s="103">
        <v>1779.9353863781289</v>
      </c>
      <c r="CD94" s="101">
        <v>62723.725438126945</v>
      </c>
      <c r="CE94" s="75">
        <v>11606.655832158809</v>
      </c>
      <c r="CF94" s="75">
        <v>1898.2600087115279</v>
      </c>
      <c r="CG94" s="75">
        <v>23273.521158667718</v>
      </c>
      <c r="CH94" s="75">
        <v>2359.4553720081967</v>
      </c>
      <c r="CI94" s="75">
        <v>1259.4258527149796</v>
      </c>
      <c r="CJ94" s="75">
        <v>334.20129160364741</v>
      </c>
      <c r="CK94" s="75">
        <v>13441.945320870494</v>
      </c>
      <c r="CL94" s="75">
        <v>8550.260601391361</v>
      </c>
      <c r="CM94" s="101">
        <v>6540.1377684088657</v>
      </c>
      <c r="CO94" s="69" t="s">
        <v>353</v>
      </c>
      <c r="CP94" s="135">
        <v>4.1449200111008944</v>
      </c>
      <c r="CQ94" s="248">
        <v>5.0340690977446645</v>
      </c>
      <c r="CR94" s="249">
        <v>1.3565354297682131</v>
      </c>
      <c r="CS94" s="135">
        <v>5.6222268809671183</v>
      </c>
      <c r="CT94" s="136">
        <v>3.4859476847328041</v>
      </c>
      <c r="CU94" s="137">
        <v>8.6438456671808606</v>
      </c>
      <c r="CV94" s="137">
        <v>5.4013822485325269</v>
      </c>
      <c r="CW94" s="137">
        <v>-0.57066813470125766</v>
      </c>
      <c r="CX94" s="137">
        <v>1.0235067750852256</v>
      </c>
      <c r="CY94" s="138">
        <v>2.0241585902285975</v>
      </c>
      <c r="CZ94" s="139">
        <v>5.2989078310466731</v>
      </c>
      <c r="DA94" s="136">
        <v>5.1720994895259276</v>
      </c>
      <c r="DB94" s="137">
        <v>5.0389372935983001</v>
      </c>
      <c r="DC94" s="137">
        <v>1.7125280713297553</v>
      </c>
      <c r="DD94" s="137">
        <v>4.7682575225962642</v>
      </c>
      <c r="DE94" s="137">
        <v>5.4346465835638291</v>
      </c>
      <c r="DF94" s="137">
        <v>3.3854953780189767</v>
      </c>
      <c r="DG94" s="137">
        <v>1.9786878832337651</v>
      </c>
      <c r="DH94" s="137">
        <v>7.3716664628378448</v>
      </c>
      <c r="DI94" s="137">
        <v>7.0141176411233186</v>
      </c>
      <c r="DJ94" s="136">
        <v>2.5828869917894126</v>
      </c>
      <c r="DL94" s="69" t="s">
        <v>353</v>
      </c>
      <c r="DM94" s="106">
        <v>78710.000000000466</v>
      </c>
      <c r="DN94" s="240">
        <v>72481.863260139478</v>
      </c>
      <c r="DO94" s="241">
        <v>6228.191207036085</v>
      </c>
      <c r="DP94" s="106">
        <v>1310.8972828198675</v>
      </c>
      <c r="DQ94" s="101">
        <v>5929.6112934225239</v>
      </c>
      <c r="DR94" s="75">
        <v>2691.1031656884006</v>
      </c>
      <c r="DS94" s="75">
        <v>1696.7006889292134</v>
      </c>
      <c r="DT94" s="75">
        <v>-94.36494143375603</v>
      </c>
      <c r="DU94" s="75">
        <v>210.90663277119529</v>
      </c>
      <c r="DV94" s="76">
        <v>1425.2657474674925</v>
      </c>
      <c r="DW94" s="103">
        <v>6601.9950217997684</v>
      </c>
      <c r="DX94" s="101">
        <v>48008.443427196471</v>
      </c>
      <c r="DY94" s="75">
        <v>13232.044131045346</v>
      </c>
      <c r="DZ94" s="75">
        <v>1997.6036943976069</v>
      </c>
      <c r="EA94" s="75">
        <v>5761.4162815675518</v>
      </c>
      <c r="EB94" s="75">
        <v>2586.7606631745803</v>
      </c>
      <c r="EC94" s="75">
        <v>1707.4627804725969</v>
      </c>
      <c r="ED94" s="75">
        <v>463.4550983969275</v>
      </c>
      <c r="EE94" s="75">
        <v>15417.881674363307</v>
      </c>
      <c r="EF94" s="75">
        <v>6841.819103778791</v>
      </c>
      <c r="EG94" s="101">
        <v>16859.107441937434</v>
      </c>
    </row>
    <row r="95" spans="1:137">
      <c r="A95" s="69" t="s">
        <v>354</v>
      </c>
      <c r="B95" s="135">
        <v>0.50155208602484791</v>
      </c>
      <c r="C95" s="248">
        <v>0.64200322246454888</v>
      </c>
      <c r="D95" s="249">
        <v>4.5094410581980604E-2</v>
      </c>
      <c r="E95" s="135">
        <v>1.2156983254915765</v>
      </c>
      <c r="F95" s="136">
        <v>4.957233001270378E-2</v>
      </c>
      <c r="G95" s="137">
        <v>0.44020578323988868</v>
      </c>
      <c r="H95" s="137">
        <v>-0.31002851541243048</v>
      </c>
      <c r="I95" s="137">
        <v>3.5962689523194591E-2</v>
      </c>
      <c r="J95" s="137">
        <v>0.81162672034098549</v>
      </c>
      <c r="K95" s="138">
        <v>-0.18633222411968964</v>
      </c>
      <c r="L95" s="139">
        <v>-0.30054064721068974</v>
      </c>
      <c r="M95" s="136">
        <v>0.99023356222980308</v>
      </c>
      <c r="N95" s="137">
        <v>0.23639851345385043</v>
      </c>
      <c r="O95" s="137">
        <v>1.3719018029578756E-2</v>
      </c>
      <c r="P95" s="137">
        <v>3.1512876981571125</v>
      </c>
      <c r="Q95" s="137">
        <v>2.7137329294900203</v>
      </c>
      <c r="R95" s="137">
        <v>0.54344968319193221</v>
      </c>
      <c r="S95" s="137">
        <v>-0.73186032631745723</v>
      </c>
      <c r="T95" s="137">
        <v>0.84472785589226884</v>
      </c>
      <c r="U95" s="137">
        <v>1.572995752865558</v>
      </c>
      <c r="V95" s="136">
        <v>3.8772500217199024E-2</v>
      </c>
      <c r="X95" s="69" t="s">
        <v>354</v>
      </c>
      <c r="Y95" s="106">
        <v>9918.9999999997672</v>
      </c>
      <c r="Z95" s="240">
        <v>9709.068727024598</v>
      </c>
      <c r="AA95" s="241">
        <v>209.84820939274505</v>
      </c>
      <c r="AB95" s="106">
        <v>299.39285670320896</v>
      </c>
      <c r="AC95" s="101">
        <v>87.262182924925582</v>
      </c>
      <c r="AD95" s="75">
        <v>148.89640659320139</v>
      </c>
      <c r="AE95" s="75">
        <v>-102.64747491011804</v>
      </c>
      <c r="AF95" s="75">
        <v>5.9128074516956985</v>
      </c>
      <c r="AG95" s="75">
        <v>168.95781811174675</v>
      </c>
      <c r="AH95" s="76">
        <v>-133.85737432159658</v>
      </c>
      <c r="AI95" s="103">
        <v>-394.29013473939267</v>
      </c>
      <c r="AJ95" s="101">
        <v>9666.9381576139713</v>
      </c>
      <c r="AK95" s="75">
        <v>652.0532250374672</v>
      </c>
      <c r="AL95" s="75">
        <v>16.276803074288182</v>
      </c>
      <c r="AM95" s="75">
        <v>3989.213939859008</v>
      </c>
      <c r="AN95" s="75">
        <v>1361.8691816773353</v>
      </c>
      <c r="AO95" s="75">
        <v>283.36615246218571</v>
      </c>
      <c r="AP95" s="75">
        <v>-174.81069303189361</v>
      </c>
      <c r="AQ95" s="75">
        <v>1896.9921807629289</v>
      </c>
      <c r="AR95" s="75">
        <v>1641.9773677725461</v>
      </c>
      <c r="AS95" s="101">
        <v>259.61387391295284</v>
      </c>
      <c r="AU95" s="69" t="s">
        <v>354</v>
      </c>
      <c r="AV95" s="135">
        <v>2.8996604318453745</v>
      </c>
      <c r="AW95" s="248">
        <v>3.7026024396142443</v>
      </c>
      <c r="AX95" s="249">
        <v>0.35932820417068356</v>
      </c>
      <c r="AY95" s="135">
        <v>6.8470037034394249</v>
      </c>
      <c r="AZ95" s="136">
        <v>1.9902267677699204</v>
      </c>
      <c r="BA95" s="137">
        <v>3.5892546011841997</v>
      </c>
      <c r="BB95" s="137">
        <v>1.3911007170777312</v>
      </c>
      <c r="BC95" s="137">
        <v>0.68209119533821916</v>
      </c>
      <c r="BD95" s="137">
        <v>1.462466222260983</v>
      </c>
      <c r="BE95" s="138">
        <v>1.980948128309401</v>
      </c>
      <c r="BF95" s="139">
        <v>0.62570700019413117</v>
      </c>
      <c r="BG95" s="136">
        <v>4.7569280434745398</v>
      </c>
      <c r="BH95" s="137">
        <v>2.9358657043172087</v>
      </c>
      <c r="BI95" s="137">
        <v>1.7716329475745418</v>
      </c>
      <c r="BJ95" s="137">
        <v>10.730111510558672</v>
      </c>
      <c r="BK95" s="137">
        <v>6.2056815039933211</v>
      </c>
      <c r="BL95" s="137">
        <v>2.4194817773353972</v>
      </c>
      <c r="BM95" s="137">
        <v>0.9953207423110122</v>
      </c>
      <c r="BN95" s="137">
        <v>5.3252857614008775</v>
      </c>
      <c r="BO95" s="137">
        <v>6.2423846915329095</v>
      </c>
      <c r="BP95" s="136">
        <v>0.81164474961346045</v>
      </c>
      <c r="BR95" s="69" t="s">
        <v>354</v>
      </c>
      <c r="BS95" s="106">
        <v>56009</v>
      </c>
      <c r="BT95" s="240">
        <v>54342.18137251283</v>
      </c>
      <c r="BU95" s="241">
        <v>1666.9090820887941</v>
      </c>
      <c r="BV95" s="106">
        <v>1597.3559597878811</v>
      </c>
      <c r="BW95" s="101">
        <v>3436.734502308158</v>
      </c>
      <c r="BX95" s="75">
        <v>1177.1332427909365</v>
      </c>
      <c r="BY95" s="75">
        <v>452.85257139230816</v>
      </c>
      <c r="BZ95" s="75">
        <v>111.42636038626915</v>
      </c>
      <c r="CA95" s="75">
        <v>302.49138373633468</v>
      </c>
      <c r="CB95" s="76">
        <v>1392.8309440023149</v>
      </c>
      <c r="CC95" s="103">
        <v>813.33144991038716</v>
      </c>
      <c r="CD95" s="101">
        <v>44768.701973916613</v>
      </c>
      <c r="CE95" s="75">
        <v>7885.5724179439712</v>
      </c>
      <c r="CF95" s="75">
        <v>2065.6306289812055</v>
      </c>
      <c r="CG95" s="75">
        <v>12653.551173959262</v>
      </c>
      <c r="CH95" s="75">
        <v>3011.886022255283</v>
      </c>
      <c r="CI95" s="75">
        <v>1238.4606063595056</v>
      </c>
      <c r="CJ95" s="75">
        <v>233.67458211745543</v>
      </c>
      <c r="CK95" s="75">
        <v>11450.176855719474</v>
      </c>
      <c r="CL95" s="75">
        <v>6229.7496865802968</v>
      </c>
      <c r="CM95" s="101">
        <v>5392.9665686780354</v>
      </c>
      <c r="CO95" s="69" t="s">
        <v>354</v>
      </c>
      <c r="CP95" s="135">
        <v>4.6672610299054673</v>
      </c>
      <c r="CQ95" s="248">
        <v>5.7083912060378328</v>
      </c>
      <c r="CR95" s="249">
        <v>1.4022415620065898</v>
      </c>
      <c r="CS95" s="135">
        <v>6.906274524505962</v>
      </c>
      <c r="CT95" s="136">
        <v>3.537248080235833</v>
      </c>
      <c r="CU95" s="137">
        <v>9.1221021589420026</v>
      </c>
      <c r="CV95" s="137">
        <v>5.0746079079232231</v>
      </c>
      <c r="CW95" s="137">
        <v>-0.53491067278754745</v>
      </c>
      <c r="CX95" s="137">
        <v>1.8434405498973128</v>
      </c>
      <c r="CY95" s="138">
        <v>1.8340547063880219</v>
      </c>
      <c r="CZ95" s="139">
        <v>4.9824418119454705</v>
      </c>
      <c r="DA95" s="136">
        <v>6.2135489167729263</v>
      </c>
      <c r="DB95" s="137">
        <v>5.2872477799080775</v>
      </c>
      <c r="DC95" s="137">
        <v>1.7264820313942053</v>
      </c>
      <c r="DD95" s="137">
        <v>8.069806733479389</v>
      </c>
      <c r="DE95" s="137">
        <v>8.2958613069934231</v>
      </c>
      <c r="DF95" s="137">
        <v>3.9473435251172306</v>
      </c>
      <c r="DG95" s="137">
        <v>1.2323463253172795</v>
      </c>
      <c r="DH95" s="137">
        <v>8.2786648387851649</v>
      </c>
      <c r="DI95" s="137">
        <v>8.6974451665847496</v>
      </c>
      <c r="DJ95" s="136">
        <v>2.6226609418711355</v>
      </c>
      <c r="DL95" s="69" t="s">
        <v>354</v>
      </c>
      <c r="DM95" s="106">
        <v>88629.000000000233</v>
      </c>
      <c r="DN95" s="240">
        <v>82190.931987164076</v>
      </c>
      <c r="DO95" s="241">
        <v>6438.03941642883</v>
      </c>
      <c r="DP95" s="106">
        <v>1610.2901395230765</v>
      </c>
      <c r="DQ95" s="101">
        <v>6016.8734763474495</v>
      </c>
      <c r="DR95" s="75">
        <v>2839.999572281602</v>
      </c>
      <c r="DS95" s="75">
        <v>1594.0532140190953</v>
      </c>
      <c r="DT95" s="75">
        <v>-88.452133982060332</v>
      </c>
      <c r="DU95" s="75">
        <v>379.86445088294204</v>
      </c>
      <c r="DV95" s="76">
        <v>1291.4083731458959</v>
      </c>
      <c r="DW95" s="103">
        <v>6207.7048870603758</v>
      </c>
      <c r="DX95" s="101">
        <v>57675.381584810442</v>
      </c>
      <c r="DY95" s="75">
        <v>13884.097356082813</v>
      </c>
      <c r="DZ95" s="75">
        <v>2013.8804974718951</v>
      </c>
      <c r="EA95" s="75">
        <v>9750.6302214265597</v>
      </c>
      <c r="EB95" s="75">
        <v>3948.6298448519155</v>
      </c>
      <c r="EC95" s="75">
        <v>1990.8289329347826</v>
      </c>
      <c r="ED95" s="75">
        <v>288.64440536503389</v>
      </c>
      <c r="EE95" s="75">
        <v>17314.873855126236</v>
      </c>
      <c r="EF95" s="75">
        <v>8483.7964715513372</v>
      </c>
      <c r="EG95" s="101">
        <v>17118.721315850387</v>
      </c>
    </row>
    <row r="96" spans="1:137">
      <c r="A96" s="69" t="s">
        <v>355</v>
      </c>
      <c r="B96" s="135">
        <v>0.25347407399953781</v>
      </c>
      <c r="C96" s="248">
        <v>0.48145072161553948</v>
      </c>
      <c r="D96" s="249">
        <v>-0.49179989609637875</v>
      </c>
      <c r="E96" s="135">
        <v>-2.8863133813045061</v>
      </c>
      <c r="F96" s="136">
        <v>0.71821027170222429</v>
      </c>
      <c r="G96" s="137">
        <v>-0.37432502316574467</v>
      </c>
      <c r="H96" s="137">
        <v>1.4995007480782974</v>
      </c>
      <c r="I96" s="137">
        <v>2.2290561595615044</v>
      </c>
      <c r="J96" s="137">
        <v>1.4963833888186784</v>
      </c>
      <c r="K96" s="138">
        <v>0.30190164616097359</v>
      </c>
      <c r="L96" s="139">
        <v>0.52303953371646283</v>
      </c>
      <c r="M96" s="136">
        <v>0.58882442600618479</v>
      </c>
      <c r="N96" s="137">
        <v>0.42437188883044374</v>
      </c>
      <c r="O96" s="137">
        <v>0.83079334664692972</v>
      </c>
      <c r="P96" s="137">
        <v>0.63353789580415931</v>
      </c>
      <c r="Q96" s="137">
        <v>0.83467198506603779</v>
      </c>
      <c r="R96" s="137">
        <v>0.80921929416759575</v>
      </c>
      <c r="S96" s="137">
        <v>0.43011713858183143</v>
      </c>
      <c r="T96" s="137">
        <v>0.47518405227162663</v>
      </c>
      <c r="U96" s="137">
        <v>0.74151125944394991</v>
      </c>
      <c r="V96" s="136">
        <v>-0.29807448754834986</v>
      </c>
      <c r="X96" s="69" t="s">
        <v>355</v>
      </c>
      <c r="Y96" s="106">
        <v>5038</v>
      </c>
      <c r="Z96" s="240">
        <v>7327.7641353625804</v>
      </c>
      <c r="AA96" s="241">
        <v>-2289.6377882557572</v>
      </c>
      <c r="AB96" s="106">
        <v>-719.46053169155493</v>
      </c>
      <c r="AC96" s="101">
        <v>1264.8924179668829</v>
      </c>
      <c r="AD96" s="75">
        <v>-127.17007485371141</v>
      </c>
      <c r="AE96" s="75">
        <v>494.93114989194873</v>
      </c>
      <c r="AF96" s="75">
        <v>366.62218317231964</v>
      </c>
      <c r="AG96" s="75">
        <v>314.03312231974996</v>
      </c>
      <c r="AH96" s="76">
        <v>216.47603743655782</v>
      </c>
      <c r="AI96" s="103">
        <v>684.13217038550647</v>
      </c>
      <c r="AJ96" s="101">
        <v>5805.1907206636388</v>
      </c>
      <c r="AK96" s="75">
        <v>1173.303504459851</v>
      </c>
      <c r="AL96" s="75">
        <v>985.82237050482945</v>
      </c>
      <c r="AM96" s="75">
        <v>827.26857169995492</v>
      </c>
      <c r="AN96" s="75">
        <v>430.24183557667129</v>
      </c>
      <c r="AO96" s="75">
        <v>424.23709914279607</v>
      </c>
      <c r="AP96" s="75">
        <v>101.98502827132688</v>
      </c>
      <c r="AQ96" s="75">
        <v>1076.1276246852358</v>
      </c>
      <c r="AR96" s="75">
        <v>786.2046863232099</v>
      </c>
      <c r="AS96" s="101">
        <v>-1996.6284302161075</v>
      </c>
      <c r="AU96" s="69" t="s">
        <v>355</v>
      </c>
      <c r="AV96" s="135">
        <v>2.0306611502539651</v>
      </c>
      <c r="AW96" s="248">
        <v>2.7661254800805057</v>
      </c>
      <c r="AX96" s="249">
        <v>-0.32408851475049794</v>
      </c>
      <c r="AY96" s="135">
        <v>3.7505530894011763</v>
      </c>
      <c r="AZ96" s="136">
        <v>1.9127351874137499</v>
      </c>
      <c r="BA96" s="137">
        <v>1.7188216230844766</v>
      </c>
      <c r="BB96" s="137">
        <v>2.0371281745787062</v>
      </c>
      <c r="BC96" s="137">
        <v>2.7290913313969156</v>
      </c>
      <c r="BD96" s="137">
        <v>3.1761372263315879</v>
      </c>
      <c r="BE96" s="138">
        <v>1.3900607176699831</v>
      </c>
      <c r="BF96" s="139">
        <v>0.29797456308322534</v>
      </c>
      <c r="BG96" s="136">
        <v>3.5159336172783107</v>
      </c>
      <c r="BH96" s="137">
        <v>1.7547595508471181</v>
      </c>
      <c r="BI96" s="137">
        <v>1.7792722210838052</v>
      </c>
      <c r="BJ96" s="137">
        <v>7.4056325355799091</v>
      </c>
      <c r="BK96" s="137">
        <v>6.3856346985942558</v>
      </c>
      <c r="BL96" s="137">
        <v>2.5385656593540196</v>
      </c>
      <c r="BM96" s="137">
        <v>0.90156304035140522</v>
      </c>
      <c r="BN96" s="137">
        <v>4.150127358768696</v>
      </c>
      <c r="BO96" s="137">
        <v>3.9259606316065954</v>
      </c>
      <c r="BP96" s="136">
        <v>0.20714040616711671</v>
      </c>
      <c r="BR96" s="69" t="s">
        <v>355</v>
      </c>
      <c r="BS96" s="106">
        <v>39658</v>
      </c>
      <c r="BT96" s="240">
        <v>41164.934698916506</v>
      </c>
      <c r="BU96" s="241">
        <v>-1506.2971244509099</v>
      </c>
      <c r="BV96" s="106">
        <v>875.08215833905342</v>
      </c>
      <c r="BW96" s="101">
        <v>3329.1730247685628</v>
      </c>
      <c r="BX96" s="75">
        <v>571.92203816955589</v>
      </c>
      <c r="BY96" s="75">
        <v>668.83984250437788</v>
      </c>
      <c r="BZ96" s="75">
        <v>446.68020140574299</v>
      </c>
      <c r="CA96" s="75">
        <v>655.69691399730436</v>
      </c>
      <c r="CB96" s="76">
        <v>986.0340286915889</v>
      </c>
      <c r="CC96" s="103">
        <v>390.62329373683315</v>
      </c>
      <c r="CD96" s="101">
        <v>33683.240870143869</v>
      </c>
      <c r="CE96" s="75">
        <v>4788.1281644359697</v>
      </c>
      <c r="CF96" s="75">
        <v>2091.6157369841385</v>
      </c>
      <c r="CG96" s="75">
        <v>9060.491776318042</v>
      </c>
      <c r="CH96" s="75">
        <v>3119.8073144176378</v>
      </c>
      <c r="CI96" s="75">
        <v>1308.4099240860451</v>
      </c>
      <c r="CJ96" s="75">
        <v>212.7707123365617</v>
      </c>
      <c r="CK96" s="75">
        <v>9066.9736342569813</v>
      </c>
      <c r="CL96" s="75">
        <v>4035.0436073083256</v>
      </c>
      <c r="CM96" s="101">
        <v>1380.5182274773251</v>
      </c>
      <c r="CO96" s="69" t="s">
        <v>355</v>
      </c>
      <c r="CP96" s="135">
        <v>4.9325654005817121</v>
      </c>
      <c r="CQ96" s="248">
        <v>6.2173250183074735</v>
      </c>
      <c r="CR96" s="249">
        <v>0.90354544336523901</v>
      </c>
      <c r="CS96" s="135">
        <v>3.8206244174510129</v>
      </c>
      <c r="CT96" s="136">
        <v>4.2808632309859096</v>
      </c>
      <c r="CU96" s="137">
        <v>8.7136308247566028</v>
      </c>
      <c r="CV96" s="137">
        <v>6.6502024395428627</v>
      </c>
      <c r="CW96" s="137">
        <v>1.682222027474034</v>
      </c>
      <c r="CX96" s="137">
        <v>3.3674088768874011</v>
      </c>
      <c r="CY96" s="138">
        <v>2.1414933938990854</v>
      </c>
      <c r="CZ96" s="139">
        <v>5.5315414860828138</v>
      </c>
      <c r="DA96" s="136">
        <v>6.8389602365229063</v>
      </c>
      <c r="DB96" s="137">
        <v>5.7340572620092622</v>
      </c>
      <c r="DC96" s="137">
        <v>2.5716188758890146</v>
      </c>
      <c r="DD96" s="137">
        <v>8.7544699130583048</v>
      </c>
      <c r="DE96" s="137">
        <v>9.199776522308877</v>
      </c>
      <c r="DF96" s="137">
        <v>4.7885054846971364</v>
      </c>
      <c r="DG96" s="137">
        <v>1.6677639966509838</v>
      </c>
      <c r="DH96" s="137">
        <v>8.7931877861117336</v>
      </c>
      <c r="DI96" s="137">
        <v>9.5034489612229045</v>
      </c>
      <c r="DJ96" s="136">
        <v>2.3167689711601769</v>
      </c>
      <c r="DL96" s="69" t="s">
        <v>355</v>
      </c>
      <c r="DM96" s="106">
        <v>93667.000000000233</v>
      </c>
      <c r="DN96" s="240">
        <v>89518.696122526657</v>
      </c>
      <c r="DO96" s="241">
        <v>4148.4016281730728</v>
      </c>
      <c r="DP96" s="106">
        <v>890.82960783152157</v>
      </c>
      <c r="DQ96" s="101">
        <v>7281.7658943143324</v>
      </c>
      <c r="DR96" s="75">
        <v>2712.8294974278906</v>
      </c>
      <c r="DS96" s="75">
        <v>2088.9843639110441</v>
      </c>
      <c r="DT96" s="75">
        <v>278.17004919025931</v>
      </c>
      <c r="DU96" s="75">
        <v>693.897573202692</v>
      </c>
      <c r="DV96" s="76">
        <v>1507.8844105824537</v>
      </c>
      <c r="DW96" s="103">
        <v>6891.8370574458822</v>
      </c>
      <c r="DX96" s="101">
        <v>63480.572305474081</v>
      </c>
      <c r="DY96" s="75">
        <v>15057.400860542664</v>
      </c>
      <c r="DZ96" s="75">
        <v>2999.7028679767245</v>
      </c>
      <c r="EA96" s="75">
        <v>10577.898793126515</v>
      </c>
      <c r="EB96" s="75">
        <v>4378.8716804285868</v>
      </c>
      <c r="EC96" s="75">
        <v>2415.0660320775787</v>
      </c>
      <c r="ED96" s="75">
        <v>390.62943363636077</v>
      </c>
      <c r="EE96" s="75">
        <v>18391.001479811472</v>
      </c>
      <c r="EF96" s="75">
        <v>9270.0011578745471</v>
      </c>
      <c r="EG96" s="101">
        <v>15122.09288563428</v>
      </c>
    </row>
    <row r="97" spans="1:137">
      <c r="A97" s="69"/>
      <c r="B97" s="134"/>
      <c r="C97" s="135"/>
      <c r="D97" s="135"/>
      <c r="E97" s="135"/>
      <c r="F97" s="136"/>
      <c r="G97" s="137"/>
      <c r="H97" s="137"/>
      <c r="I97" s="137"/>
      <c r="J97" s="137"/>
      <c r="K97" s="138"/>
      <c r="L97" s="139"/>
      <c r="M97" s="136"/>
      <c r="N97" s="137"/>
      <c r="O97" s="137"/>
      <c r="P97" s="137"/>
      <c r="Q97" s="137"/>
      <c r="R97" s="137"/>
      <c r="S97" s="137"/>
      <c r="T97" s="137"/>
      <c r="U97" s="137"/>
      <c r="V97" s="136"/>
      <c r="X97" s="69"/>
      <c r="Y97" s="74"/>
      <c r="Z97" s="106"/>
      <c r="AA97" s="106"/>
      <c r="AB97" s="106"/>
      <c r="AC97" s="101"/>
      <c r="AD97" s="75"/>
      <c r="AE97" s="75"/>
      <c r="AF97" s="75"/>
      <c r="AG97" s="75"/>
      <c r="AH97" s="76"/>
      <c r="AI97" s="103"/>
      <c r="AJ97" s="101"/>
      <c r="AK97" s="75"/>
      <c r="AL97" s="75"/>
      <c r="AM97" s="75"/>
      <c r="AN97" s="75"/>
      <c r="AO97" s="75"/>
      <c r="AP97" s="75"/>
      <c r="AQ97" s="75"/>
      <c r="AR97" s="75"/>
      <c r="AS97" s="101"/>
      <c r="AU97" s="69"/>
      <c r="AV97" s="134"/>
      <c r="AW97" s="135"/>
      <c r="AX97" s="135"/>
      <c r="AY97" s="135"/>
      <c r="AZ97" s="136"/>
      <c r="BA97" s="137"/>
      <c r="BB97" s="137"/>
      <c r="BC97" s="137"/>
      <c r="BD97" s="137"/>
      <c r="BE97" s="138"/>
      <c r="BF97" s="139"/>
      <c r="BG97" s="136"/>
      <c r="BH97" s="137"/>
      <c r="BI97" s="137"/>
      <c r="BJ97" s="137"/>
      <c r="BK97" s="137"/>
      <c r="BL97" s="137"/>
      <c r="BM97" s="137"/>
      <c r="BN97" s="137"/>
      <c r="BO97" s="137"/>
      <c r="BP97" s="136"/>
      <c r="BR97" s="69"/>
      <c r="BS97" s="74"/>
      <c r="BT97" s="106"/>
      <c r="BU97" s="106"/>
      <c r="BV97" s="106"/>
      <c r="BW97" s="101"/>
      <c r="BX97" s="75"/>
      <c r="BY97" s="75"/>
      <c r="BZ97" s="75"/>
      <c r="CA97" s="75"/>
      <c r="CB97" s="76"/>
      <c r="CC97" s="103"/>
      <c r="CD97" s="101"/>
      <c r="CE97" s="75"/>
      <c r="CF97" s="75"/>
      <c r="CG97" s="75"/>
      <c r="CH97" s="75"/>
      <c r="CI97" s="75"/>
      <c r="CJ97" s="75"/>
      <c r="CK97" s="75"/>
      <c r="CL97" s="75"/>
      <c r="CM97" s="101"/>
      <c r="CO97" s="69"/>
      <c r="CP97" s="74"/>
      <c r="CQ97" s="106"/>
      <c r="CR97" s="106"/>
      <c r="CS97" s="106"/>
      <c r="CT97" s="101"/>
      <c r="CU97" s="75"/>
      <c r="CV97" s="75"/>
      <c r="CW97" s="75"/>
      <c r="CX97" s="75"/>
      <c r="CY97" s="76"/>
      <c r="CZ97" s="103"/>
      <c r="DA97" s="101"/>
      <c r="DB97" s="75"/>
      <c r="DC97" s="75"/>
      <c r="DD97" s="75"/>
      <c r="DE97" s="75"/>
      <c r="DF97" s="75"/>
      <c r="DG97" s="75"/>
      <c r="DH97" s="75"/>
      <c r="DI97" s="75"/>
      <c r="DJ97" s="101"/>
      <c r="DL97" s="69"/>
      <c r="DM97" s="74"/>
      <c r="DN97" s="106"/>
      <c r="DO97" s="106"/>
      <c r="DP97" s="106"/>
      <c r="DQ97" s="101"/>
      <c r="DR97" s="75"/>
      <c r="DS97" s="75"/>
      <c r="DT97" s="75"/>
      <c r="DU97" s="75"/>
      <c r="DV97" s="76"/>
      <c r="DW97" s="103"/>
      <c r="DX97" s="101"/>
      <c r="DY97" s="75"/>
      <c r="DZ97" s="75"/>
      <c r="EA97" s="75"/>
      <c r="EB97" s="75"/>
      <c r="EC97" s="75"/>
      <c r="ED97" s="75"/>
      <c r="EE97" s="75"/>
      <c r="EF97" s="75"/>
      <c r="EG97" s="101"/>
    </row>
    <row r="98" spans="1:137">
      <c r="A98" s="69"/>
      <c r="B98" s="134"/>
      <c r="C98" s="135"/>
      <c r="D98" s="135"/>
      <c r="E98" s="135"/>
      <c r="F98" s="136"/>
      <c r="G98" s="137"/>
      <c r="H98" s="137"/>
      <c r="I98" s="137"/>
      <c r="J98" s="137"/>
      <c r="K98" s="138"/>
      <c r="L98" s="139"/>
      <c r="M98" s="136"/>
      <c r="N98" s="137"/>
      <c r="O98" s="137"/>
      <c r="P98" s="137"/>
      <c r="Q98" s="137"/>
      <c r="R98" s="137"/>
      <c r="S98" s="137"/>
      <c r="T98" s="137"/>
      <c r="U98" s="137"/>
      <c r="V98" s="136"/>
      <c r="X98" s="69"/>
      <c r="Y98" s="74"/>
      <c r="Z98" s="106"/>
      <c r="AA98" s="106"/>
      <c r="AB98" s="106"/>
      <c r="AC98" s="101"/>
      <c r="AD98" s="75"/>
      <c r="AE98" s="75"/>
      <c r="AF98" s="75"/>
      <c r="AG98" s="75"/>
      <c r="AH98" s="76"/>
      <c r="AI98" s="103"/>
      <c r="AJ98" s="101"/>
      <c r="AK98" s="75"/>
      <c r="AL98" s="75"/>
      <c r="AM98" s="75"/>
      <c r="AN98" s="75"/>
      <c r="AO98" s="75"/>
      <c r="AP98" s="75"/>
      <c r="AQ98" s="75"/>
      <c r="AR98" s="75"/>
      <c r="AS98" s="101"/>
      <c r="AU98" s="69"/>
      <c r="AV98" s="134"/>
      <c r="AW98" s="135"/>
      <c r="AX98" s="135"/>
      <c r="AY98" s="135"/>
      <c r="AZ98" s="136"/>
      <c r="BA98" s="137"/>
      <c r="BB98" s="137"/>
      <c r="BC98" s="137"/>
      <c r="BD98" s="137"/>
      <c r="BE98" s="138"/>
      <c r="BF98" s="139"/>
      <c r="BG98" s="136"/>
      <c r="BH98" s="137"/>
      <c r="BI98" s="137"/>
      <c r="BJ98" s="137"/>
      <c r="BK98" s="137"/>
      <c r="BL98" s="137"/>
      <c r="BM98" s="137"/>
      <c r="BN98" s="137"/>
      <c r="BO98" s="137"/>
      <c r="BP98" s="136"/>
      <c r="BR98" s="69"/>
      <c r="BS98" s="74"/>
      <c r="BT98" s="106"/>
      <c r="BU98" s="106"/>
      <c r="BV98" s="106"/>
      <c r="BW98" s="101"/>
      <c r="BX98" s="75"/>
      <c r="BY98" s="75"/>
      <c r="BZ98" s="75"/>
      <c r="CA98" s="75"/>
      <c r="CB98" s="76"/>
      <c r="CC98" s="103"/>
      <c r="CD98" s="101"/>
      <c r="CE98" s="75"/>
      <c r="CF98" s="75"/>
      <c r="CG98" s="75"/>
      <c r="CH98" s="75"/>
      <c r="CI98" s="75"/>
      <c r="CJ98" s="75"/>
      <c r="CK98" s="75"/>
      <c r="CL98" s="75"/>
      <c r="CM98" s="101"/>
      <c r="CO98" s="69"/>
      <c r="CP98" s="74"/>
      <c r="CQ98" s="106"/>
      <c r="CR98" s="106"/>
      <c r="CS98" s="106"/>
      <c r="CT98" s="101"/>
      <c r="CU98" s="75"/>
      <c r="CV98" s="75"/>
      <c r="CW98" s="75"/>
      <c r="CX98" s="75"/>
      <c r="CY98" s="76"/>
      <c r="CZ98" s="103"/>
      <c r="DA98" s="101"/>
      <c r="DB98" s="75"/>
      <c r="DC98" s="75"/>
      <c r="DD98" s="75"/>
      <c r="DE98" s="75"/>
      <c r="DF98" s="75"/>
      <c r="DG98" s="75"/>
      <c r="DH98" s="75"/>
      <c r="DI98" s="75"/>
      <c r="DJ98" s="101"/>
      <c r="DL98" s="69"/>
      <c r="DM98" s="74"/>
      <c r="DN98" s="106"/>
      <c r="DO98" s="106"/>
      <c r="DP98" s="106"/>
      <c r="DQ98" s="101"/>
      <c r="DR98" s="75"/>
      <c r="DS98" s="75"/>
      <c r="DT98" s="75"/>
      <c r="DU98" s="75"/>
      <c r="DV98" s="76"/>
      <c r="DW98" s="103"/>
      <c r="DX98" s="101"/>
      <c r="DY98" s="75"/>
      <c r="DZ98" s="75"/>
      <c r="EA98" s="75"/>
      <c r="EB98" s="75"/>
      <c r="EC98" s="75"/>
      <c r="ED98" s="75"/>
      <c r="EE98" s="75"/>
      <c r="EF98" s="75"/>
      <c r="EG98" s="101"/>
    </row>
    <row r="99" spans="1:137">
      <c r="A99" s="69"/>
      <c r="B99" s="134"/>
      <c r="C99" s="135"/>
      <c r="D99" s="135"/>
      <c r="E99" s="135"/>
      <c r="F99" s="136"/>
      <c r="G99" s="137"/>
      <c r="H99" s="137"/>
      <c r="I99" s="137"/>
      <c r="J99" s="137"/>
      <c r="K99" s="138"/>
      <c r="L99" s="139"/>
      <c r="M99" s="136"/>
      <c r="N99" s="137"/>
      <c r="O99" s="137"/>
      <c r="P99" s="137"/>
      <c r="Q99" s="137"/>
      <c r="R99" s="137"/>
      <c r="S99" s="137"/>
      <c r="T99" s="137"/>
      <c r="U99" s="137"/>
      <c r="V99" s="136"/>
      <c r="X99" s="69"/>
      <c r="Y99" s="74"/>
      <c r="Z99" s="106"/>
      <c r="AA99" s="106"/>
      <c r="AB99" s="106"/>
      <c r="AC99" s="101"/>
      <c r="AD99" s="75"/>
      <c r="AE99" s="75"/>
      <c r="AF99" s="75"/>
      <c r="AG99" s="75"/>
      <c r="AH99" s="76"/>
      <c r="AI99" s="103"/>
      <c r="AJ99" s="101"/>
      <c r="AK99" s="75"/>
      <c r="AL99" s="75"/>
      <c r="AM99" s="75"/>
      <c r="AN99" s="75"/>
      <c r="AO99" s="75"/>
      <c r="AP99" s="75"/>
      <c r="AQ99" s="75"/>
      <c r="AR99" s="75"/>
      <c r="AS99" s="101"/>
      <c r="AU99" s="69"/>
      <c r="AV99" s="134"/>
      <c r="AW99" s="135"/>
      <c r="AX99" s="135"/>
      <c r="AY99" s="135"/>
      <c r="AZ99" s="136"/>
      <c r="BA99" s="137"/>
      <c r="BB99" s="137"/>
      <c r="BC99" s="137"/>
      <c r="BD99" s="137"/>
      <c r="BE99" s="138"/>
      <c r="BF99" s="139"/>
      <c r="BG99" s="136"/>
      <c r="BH99" s="137"/>
      <c r="BI99" s="137"/>
      <c r="BJ99" s="137"/>
      <c r="BK99" s="137"/>
      <c r="BL99" s="137"/>
      <c r="BM99" s="137"/>
      <c r="BN99" s="137"/>
      <c r="BO99" s="137"/>
      <c r="BP99" s="136"/>
      <c r="BR99" s="69"/>
      <c r="BS99" s="74"/>
      <c r="BT99" s="106"/>
      <c r="BU99" s="106"/>
      <c r="BV99" s="106"/>
      <c r="BW99" s="101"/>
      <c r="BX99" s="75"/>
      <c r="BY99" s="75"/>
      <c r="BZ99" s="75"/>
      <c r="CA99" s="75"/>
      <c r="CB99" s="76"/>
      <c r="CC99" s="103"/>
      <c r="CD99" s="101"/>
      <c r="CE99" s="75"/>
      <c r="CF99" s="75"/>
      <c r="CG99" s="75"/>
      <c r="CH99" s="75"/>
      <c r="CI99" s="75"/>
      <c r="CJ99" s="75"/>
      <c r="CK99" s="75"/>
      <c r="CL99" s="75"/>
      <c r="CM99" s="101"/>
      <c r="CO99" s="69"/>
      <c r="CP99" s="74"/>
      <c r="CQ99" s="106"/>
      <c r="CR99" s="106"/>
      <c r="CS99" s="106"/>
      <c r="CT99" s="101"/>
      <c r="CU99" s="75"/>
      <c r="CV99" s="75"/>
      <c r="CW99" s="75"/>
      <c r="CX99" s="75"/>
      <c r="CY99" s="76"/>
      <c r="CZ99" s="103"/>
      <c r="DA99" s="101"/>
      <c r="DB99" s="75"/>
      <c r="DC99" s="75"/>
      <c r="DD99" s="75"/>
      <c r="DE99" s="75"/>
      <c r="DF99" s="75"/>
      <c r="DG99" s="75"/>
      <c r="DH99" s="75"/>
      <c r="DI99" s="75"/>
      <c r="DJ99" s="101"/>
      <c r="DL99" s="69"/>
      <c r="DM99" s="74"/>
      <c r="DN99" s="106"/>
      <c r="DO99" s="106"/>
      <c r="DP99" s="106"/>
      <c r="DQ99" s="101"/>
      <c r="DR99" s="75"/>
      <c r="DS99" s="75"/>
      <c r="DT99" s="75"/>
      <c r="DU99" s="75"/>
      <c r="DV99" s="76"/>
      <c r="DW99" s="103"/>
      <c r="DX99" s="101"/>
      <c r="DY99" s="75"/>
      <c r="DZ99" s="75"/>
      <c r="EA99" s="75"/>
      <c r="EB99" s="75"/>
      <c r="EC99" s="75"/>
      <c r="ED99" s="75"/>
      <c r="EE99" s="75"/>
      <c r="EF99" s="75"/>
      <c r="EG99" s="101"/>
    </row>
    <row r="100" spans="1:137">
      <c r="A100" s="69"/>
      <c r="B100" s="134"/>
      <c r="C100" s="135"/>
      <c r="D100" s="135"/>
      <c r="E100" s="135"/>
      <c r="F100" s="136"/>
      <c r="G100" s="137"/>
      <c r="H100" s="137"/>
      <c r="I100" s="137"/>
      <c r="J100" s="137"/>
      <c r="K100" s="138"/>
      <c r="L100" s="139"/>
      <c r="M100" s="136"/>
      <c r="N100" s="137"/>
      <c r="O100" s="137"/>
      <c r="P100" s="137"/>
      <c r="Q100" s="137"/>
      <c r="R100" s="137"/>
      <c r="S100" s="137"/>
      <c r="T100" s="137"/>
      <c r="U100" s="137"/>
      <c r="V100" s="136"/>
      <c r="X100" s="69"/>
      <c r="Y100" s="74"/>
      <c r="Z100" s="106"/>
      <c r="AA100" s="106"/>
      <c r="AB100" s="106"/>
      <c r="AC100" s="101"/>
      <c r="AD100" s="75"/>
      <c r="AE100" s="75"/>
      <c r="AF100" s="75"/>
      <c r="AG100" s="75"/>
      <c r="AH100" s="76"/>
      <c r="AI100" s="103"/>
      <c r="AJ100" s="101"/>
      <c r="AK100" s="75"/>
      <c r="AL100" s="75"/>
      <c r="AM100" s="75"/>
      <c r="AN100" s="75"/>
      <c r="AO100" s="75"/>
      <c r="AP100" s="75"/>
      <c r="AQ100" s="75"/>
      <c r="AR100" s="75"/>
      <c r="AS100" s="101"/>
      <c r="AU100" s="69"/>
      <c r="AV100" s="134"/>
      <c r="AW100" s="135"/>
      <c r="AX100" s="135"/>
      <c r="AY100" s="135"/>
      <c r="AZ100" s="136"/>
      <c r="BA100" s="137"/>
      <c r="BB100" s="137"/>
      <c r="BC100" s="137"/>
      <c r="BD100" s="137"/>
      <c r="BE100" s="138"/>
      <c r="BF100" s="139"/>
      <c r="BG100" s="136"/>
      <c r="BH100" s="137"/>
      <c r="BI100" s="137"/>
      <c r="BJ100" s="137"/>
      <c r="BK100" s="137"/>
      <c r="BL100" s="137"/>
      <c r="BM100" s="137"/>
      <c r="BN100" s="137"/>
      <c r="BO100" s="137"/>
      <c r="BP100" s="136"/>
      <c r="BR100" s="69"/>
      <c r="BS100" s="74"/>
      <c r="BT100" s="106"/>
      <c r="BU100" s="106"/>
      <c r="BV100" s="106"/>
      <c r="BW100" s="101"/>
      <c r="BX100" s="75"/>
      <c r="BY100" s="75"/>
      <c r="BZ100" s="75"/>
      <c r="CA100" s="75"/>
      <c r="CB100" s="76"/>
      <c r="CC100" s="103"/>
      <c r="CD100" s="101"/>
      <c r="CE100" s="75"/>
      <c r="CF100" s="75"/>
      <c r="CG100" s="75"/>
      <c r="CH100" s="75"/>
      <c r="CI100" s="75"/>
      <c r="CJ100" s="75"/>
      <c r="CK100" s="75"/>
      <c r="CL100" s="75"/>
      <c r="CM100" s="101"/>
      <c r="CO100" s="69"/>
      <c r="CP100" s="74"/>
      <c r="CQ100" s="106"/>
      <c r="CR100" s="106"/>
      <c r="CS100" s="106"/>
      <c r="CT100" s="101"/>
      <c r="CU100" s="75"/>
      <c r="CV100" s="75"/>
      <c r="CW100" s="75"/>
      <c r="CX100" s="75"/>
      <c r="CY100" s="76"/>
      <c r="CZ100" s="103"/>
      <c r="DA100" s="101"/>
      <c r="DB100" s="75"/>
      <c r="DC100" s="75"/>
      <c r="DD100" s="75"/>
      <c r="DE100" s="75"/>
      <c r="DF100" s="75"/>
      <c r="DG100" s="75"/>
      <c r="DH100" s="75"/>
      <c r="DI100" s="75"/>
      <c r="DJ100" s="101"/>
      <c r="DL100" s="69"/>
      <c r="DM100" s="74"/>
      <c r="DN100" s="106"/>
      <c r="DO100" s="106"/>
      <c r="DP100" s="106"/>
      <c r="DQ100" s="101"/>
      <c r="DR100" s="75"/>
      <c r="DS100" s="75"/>
      <c r="DT100" s="75"/>
      <c r="DU100" s="75"/>
      <c r="DV100" s="76"/>
      <c r="DW100" s="103"/>
      <c r="DX100" s="101"/>
      <c r="DY100" s="75"/>
      <c r="DZ100" s="75"/>
      <c r="EA100" s="75"/>
      <c r="EB100" s="75"/>
      <c r="EC100" s="75"/>
      <c r="ED100" s="75"/>
      <c r="EE100" s="75"/>
      <c r="EF100" s="75"/>
      <c r="EG100" s="101"/>
    </row>
    <row r="101" spans="1:137">
      <c r="A101" s="69"/>
      <c r="B101" s="134"/>
      <c r="C101" s="135"/>
      <c r="D101" s="135"/>
      <c r="E101" s="135"/>
      <c r="F101" s="136"/>
      <c r="G101" s="137"/>
      <c r="H101" s="137"/>
      <c r="I101" s="137"/>
      <c r="J101" s="137"/>
      <c r="K101" s="138"/>
      <c r="L101" s="139"/>
      <c r="M101" s="136"/>
      <c r="N101" s="137"/>
      <c r="O101" s="137"/>
      <c r="P101" s="137"/>
      <c r="Q101" s="137"/>
      <c r="R101" s="137"/>
      <c r="S101" s="137"/>
      <c r="T101" s="137"/>
      <c r="U101" s="137"/>
      <c r="V101" s="136"/>
      <c r="X101" s="69"/>
      <c r="Y101" s="74"/>
      <c r="Z101" s="106"/>
      <c r="AA101" s="106"/>
      <c r="AB101" s="106"/>
      <c r="AC101" s="101"/>
      <c r="AD101" s="75"/>
      <c r="AE101" s="75"/>
      <c r="AF101" s="75"/>
      <c r="AG101" s="75"/>
      <c r="AH101" s="76"/>
      <c r="AI101" s="103"/>
      <c r="AJ101" s="101"/>
      <c r="AK101" s="75"/>
      <c r="AL101" s="75"/>
      <c r="AM101" s="75"/>
      <c r="AN101" s="75"/>
      <c r="AO101" s="75"/>
      <c r="AP101" s="75"/>
      <c r="AQ101" s="75"/>
      <c r="AR101" s="75"/>
      <c r="AS101" s="101"/>
      <c r="AU101" s="69"/>
      <c r="AV101" s="134"/>
      <c r="AW101" s="135"/>
      <c r="AX101" s="135"/>
      <c r="AY101" s="135"/>
      <c r="AZ101" s="136"/>
      <c r="BA101" s="137"/>
      <c r="BB101" s="137"/>
      <c r="BC101" s="137"/>
      <c r="BD101" s="137"/>
      <c r="BE101" s="138"/>
      <c r="BF101" s="139"/>
      <c r="BG101" s="136"/>
      <c r="BH101" s="137"/>
      <c r="BI101" s="137"/>
      <c r="BJ101" s="137"/>
      <c r="BK101" s="137"/>
      <c r="BL101" s="137"/>
      <c r="BM101" s="137"/>
      <c r="BN101" s="137"/>
      <c r="BO101" s="137"/>
      <c r="BP101" s="136"/>
      <c r="BR101" s="69"/>
      <c r="BS101" s="74"/>
      <c r="BT101" s="106"/>
      <c r="BU101" s="106"/>
      <c r="BV101" s="106"/>
      <c r="BW101" s="101"/>
      <c r="BX101" s="75"/>
      <c r="BY101" s="75"/>
      <c r="BZ101" s="75"/>
      <c r="CA101" s="75"/>
      <c r="CB101" s="76"/>
      <c r="CC101" s="103"/>
      <c r="CD101" s="101"/>
      <c r="CE101" s="75"/>
      <c r="CF101" s="75"/>
      <c r="CG101" s="75"/>
      <c r="CH101" s="75"/>
      <c r="CI101" s="75"/>
      <c r="CJ101" s="75"/>
      <c r="CK101" s="75"/>
      <c r="CL101" s="75"/>
      <c r="CM101" s="101"/>
      <c r="CO101" s="69"/>
      <c r="CP101" s="74"/>
      <c r="CQ101" s="106"/>
      <c r="CR101" s="106"/>
      <c r="CS101" s="106"/>
      <c r="CT101" s="101"/>
      <c r="CU101" s="75"/>
      <c r="CV101" s="75"/>
      <c r="CW101" s="75"/>
      <c r="CX101" s="75"/>
      <c r="CY101" s="76"/>
      <c r="CZ101" s="103"/>
      <c r="DA101" s="101"/>
      <c r="DB101" s="75"/>
      <c r="DC101" s="75"/>
      <c r="DD101" s="75"/>
      <c r="DE101" s="75"/>
      <c r="DF101" s="75"/>
      <c r="DG101" s="75"/>
      <c r="DH101" s="75"/>
      <c r="DI101" s="75"/>
      <c r="DJ101" s="101"/>
      <c r="DL101" s="69"/>
      <c r="DM101" s="74"/>
      <c r="DN101" s="106"/>
      <c r="DO101" s="106"/>
      <c r="DP101" s="106"/>
      <c r="DQ101" s="101"/>
      <c r="DR101" s="75"/>
      <c r="DS101" s="75"/>
      <c r="DT101" s="75"/>
      <c r="DU101" s="75"/>
      <c r="DV101" s="76"/>
      <c r="DW101" s="103"/>
      <c r="DX101" s="101"/>
      <c r="DY101" s="75"/>
      <c r="DZ101" s="75"/>
      <c r="EA101" s="75"/>
      <c r="EB101" s="75"/>
      <c r="EC101" s="75"/>
      <c r="ED101" s="75"/>
      <c r="EE101" s="75"/>
      <c r="EF101" s="75"/>
      <c r="EG101" s="101"/>
    </row>
    <row r="102" spans="1:137">
      <c r="A102" s="69"/>
      <c r="B102" s="134"/>
      <c r="C102" s="135"/>
      <c r="D102" s="135"/>
      <c r="E102" s="135"/>
      <c r="F102" s="136"/>
      <c r="G102" s="137"/>
      <c r="H102" s="137"/>
      <c r="I102" s="137"/>
      <c r="J102" s="137"/>
      <c r="K102" s="138"/>
      <c r="L102" s="139"/>
      <c r="M102" s="136"/>
      <c r="N102" s="137"/>
      <c r="O102" s="137"/>
      <c r="P102" s="137"/>
      <c r="Q102" s="137"/>
      <c r="R102" s="137"/>
      <c r="S102" s="137"/>
      <c r="T102" s="137"/>
      <c r="U102" s="137"/>
      <c r="V102" s="136"/>
      <c r="X102" s="69"/>
      <c r="Y102" s="74"/>
      <c r="Z102" s="106"/>
      <c r="AA102" s="106"/>
      <c r="AB102" s="106"/>
      <c r="AC102" s="101"/>
      <c r="AD102" s="75"/>
      <c r="AE102" s="75"/>
      <c r="AF102" s="75"/>
      <c r="AG102" s="75"/>
      <c r="AH102" s="76"/>
      <c r="AI102" s="103"/>
      <c r="AJ102" s="101"/>
      <c r="AK102" s="75"/>
      <c r="AL102" s="75"/>
      <c r="AM102" s="75"/>
      <c r="AN102" s="75"/>
      <c r="AO102" s="75"/>
      <c r="AP102" s="75"/>
      <c r="AQ102" s="75"/>
      <c r="AR102" s="75"/>
      <c r="AS102" s="101"/>
      <c r="AU102" s="69"/>
      <c r="AV102" s="134"/>
      <c r="AW102" s="135"/>
      <c r="AX102" s="135"/>
      <c r="AY102" s="135"/>
      <c r="AZ102" s="136"/>
      <c r="BA102" s="137"/>
      <c r="BB102" s="137"/>
      <c r="BC102" s="137"/>
      <c r="BD102" s="137"/>
      <c r="BE102" s="138"/>
      <c r="BF102" s="139"/>
      <c r="BG102" s="136"/>
      <c r="BH102" s="137"/>
      <c r="BI102" s="137"/>
      <c r="BJ102" s="137"/>
      <c r="BK102" s="137"/>
      <c r="BL102" s="137"/>
      <c r="BM102" s="137"/>
      <c r="BN102" s="137"/>
      <c r="BO102" s="137"/>
      <c r="BP102" s="136"/>
      <c r="BR102" s="69"/>
      <c r="BS102" s="74"/>
      <c r="BT102" s="106"/>
      <c r="BU102" s="106"/>
      <c r="BV102" s="106"/>
      <c r="BW102" s="101"/>
      <c r="BX102" s="75"/>
      <c r="BY102" s="75"/>
      <c r="BZ102" s="75"/>
      <c r="CA102" s="75"/>
      <c r="CB102" s="76"/>
      <c r="CC102" s="103"/>
      <c r="CD102" s="101"/>
      <c r="CE102" s="75"/>
      <c r="CF102" s="75"/>
      <c r="CG102" s="75"/>
      <c r="CH102" s="75"/>
      <c r="CI102" s="75"/>
      <c r="CJ102" s="75"/>
      <c r="CK102" s="75"/>
      <c r="CL102" s="75"/>
      <c r="CM102" s="101"/>
      <c r="CO102" s="69"/>
      <c r="CP102" s="74"/>
      <c r="CQ102" s="106"/>
      <c r="CR102" s="106"/>
      <c r="CS102" s="106"/>
      <c r="CT102" s="101"/>
      <c r="CU102" s="75"/>
      <c r="CV102" s="75"/>
      <c r="CW102" s="75"/>
      <c r="CX102" s="75"/>
      <c r="CY102" s="76"/>
      <c r="CZ102" s="103"/>
      <c r="DA102" s="101"/>
      <c r="DB102" s="75"/>
      <c r="DC102" s="75"/>
      <c r="DD102" s="75"/>
      <c r="DE102" s="75"/>
      <c r="DF102" s="75"/>
      <c r="DG102" s="75"/>
      <c r="DH102" s="75"/>
      <c r="DI102" s="75"/>
      <c r="DJ102" s="101"/>
      <c r="DL102" s="69"/>
      <c r="DM102" s="74"/>
      <c r="DN102" s="106"/>
      <c r="DO102" s="106"/>
      <c r="DP102" s="106"/>
      <c r="DQ102" s="101"/>
      <c r="DR102" s="75"/>
      <c r="DS102" s="75"/>
      <c r="DT102" s="75"/>
      <c r="DU102" s="75"/>
      <c r="DV102" s="76"/>
      <c r="DW102" s="103"/>
      <c r="DX102" s="101"/>
      <c r="DY102" s="75"/>
      <c r="DZ102" s="75"/>
      <c r="EA102" s="75"/>
      <c r="EB102" s="75"/>
      <c r="EC102" s="75"/>
      <c r="ED102" s="75"/>
      <c r="EE102" s="75"/>
      <c r="EF102" s="75"/>
      <c r="EG102" s="101"/>
    </row>
    <row r="103" spans="1:137">
      <c r="A103" s="69"/>
      <c r="B103" s="134"/>
      <c r="C103" s="135"/>
      <c r="D103" s="135"/>
      <c r="E103" s="135"/>
      <c r="F103" s="136"/>
      <c r="G103" s="137"/>
      <c r="H103" s="137"/>
      <c r="I103" s="137"/>
      <c r="J103" s="137"/>
      <c r="K103" s="138"/>
      <c r="L103" s="139"/>
      <c r="M103" s="136"/>
      <c r="N103" s="137"/>
      <c r="O103" s="137"/>
      <c r="P103" s="137"/>
      <c r="Q103" s="137"/>
      <c r="R103" s="137"/>
      <c r="S103" s="137"/>
      <c r="T103" s="137"/>
      <c r="U103" s="137"/>
      <c r="V103" s="136"/>
      <c r="X103" s="69"/>
      <c r="Y103" s="74"/>
      <c r="Z103" s="106"/>
      <c r="AA103" s="106"/>
      <c r="AB103" s="106"/>
      <c r="AC103" s="101"/>
      <c r="AD103" s="75"/>
      <c r="AE103" s="75"/>
      <c r="AF103" s="75"/>
      <c r="AG103" s="75"/>
      <c r="AH103" s="76"/>
      <c r="AI103" s="103"/>
      <c r="AJ103" s="101"/>
      <c r="AK103" s="75"/>
      <c r="AL103" s="75"/>
      <c r="AM103" s="75"/>
      <c r="AN103" s="75"/>
      <c r="AO103" s="75"/>
      <c r="AP103" s="75"/>
      <c r="AQ103" s="75"/>
      <c r="AR103" s="75"/>
      <c r="AS103" s="101"/>
      <c r="AU103" s="69"/>
      <c r="AV103" s="134"/>
      <c r="AW103" s="135"/>
      <c r="AX103" s="135"/>
      <c r="AY103" s="135"/>
      <c r="AZ103" s="136"/>
      <c r="BA103" s="137"/>
      <c r="BB103" s="137"/>
      <c r="BC103" s="137"/>
      <c r="BD103" s="137"/>
      <c r="BE103" s="138"/>
      <c r="BF103" s="139"/>
      <c r="BG103" s="136"/>
      <c r="BH103" s="137"/>
      <c r="BI103" s="137"/>
      <c r="BJ103" s="137"/>
      <c r="BK103" s="137"/>
      <c r="BL103" s="137"/>
      <c r="BM103" s="137"/>
      <c r="BN103" s="137"/>
      <c r="BO103" s="137"/>
      <c r="BP103" s="136"/>
      <c r="BR103" s="69"/>
      <c r="BS103" s="74"/>
      <c r="BT103" s="106"/>
      <c r="BU103" s="106"/>
      <c r="BV103" s="106"/>
      <c r="BW103" s="101"/>
      <c r="BX103" s="75"/>
      <c r="BY103" s="75"/>
      <c r="BZ103" s="75"/>
      <c r="CA103" s="75"/>
      <c r="CB103" s="76"/>
      <c r="CC103" s="103"/>
      <c r="CD103" s="101"/>
      <c r="CE103" s="75"/>
      <c r="CF103" s="75"/>
      <c r="CG103" s="75"/>
      <c r="CH103" s="75"/>
      <c r="CI103" s="75"/>
      <c r="CJ103" s="75"/>
      <c r="CK103" s="75"/>
      <c r="CL103" s="75"/>
      <c r="CM103" s="101"/>
      <c r="CO103" s="69"/>
      <c r="CP103" s="74"/>
      <c r="CQ103" s="106"/>
      <c r="CR103" s="106"/>
      <c r="CS103" s="106"/>
      <c r="CT103" s="101"/>
      <c r="CU103" s="75"/>
      <c r="CV103" s="75"/>
      <c r="CW103" s="75"/>
      <c r="CX103" s="75"/>
      <c r="CY103" s="76"/>
      <c r="CZ103" s="103"/>
      <c r="DA103" s="101"/>
      <c r="DB103" s="75"/>
      <c r="DC103" s="75"/>
      <c r="DD103" s="75"/>
      <c r="DE103" s="75"/>
      <c r="DF103" s="75"/>
      <c r="DG103" s="75"/>
      <c r="DH103" s="75"/>
      <c r="DI103" s="75"/>
      <c r="DJ103" s="101"/>
      <c r="DL103" s="69"/>
      <c r="DM103" s="74"/>
      <c r="DN103" s="106"/>
      <c r="DO103" s="106"/>
      <c r="DP103" s="106"/>
      <c r="DQ103" s="101"/>
      <c r="DR103" s="75"/>
      <c r="DS103" s="75"/>
      <c r="DT103" s="75"/>
      <c r="DU103" s="75"/>
      <c r="DV103" s="76"/>
      <c r="DW103" s="103"/>
      <c r="DX103" s="101"/>
      <c r="DY103" s="75"/>
      <c r="DZ103" s="75"/>
      <c r="EA103" s="75"/>
      <c r="EB103" s="75"/>
      <c r="EC103" s="75"/>
      <c r="ED103" s="75"/>
      <c r="EE103" s="75"/>
      <c r="EF103" s="75"/>
      <c r="EG103" s="101"/>
    </row>
    <row r="104" spans="1:137">
      <c r="A104" s="69"/>
      <c r="B104" s="134"/>
      <c r="C104" s="135"/>
      <c r="D104" s="135"/>
      <c r="E104" s="135"/>
      <c r="F104" s="136"/>
      <c r="G104" s="137"/>
      <c r="H104" s="137"/>
      <c r="I104" s="137"/>
      <c r="J104" s="137"/>
      <c r="K104" s="138"/>
      <c r="L104" s="139"/>
      <c r="M104" s="136"/>
      <c r="N104" s="137"/>
      <c r="O104" s="137"/>
      <c r="P104" s="137"/>
      <c r="Q104" s="137"/>
      <c r="R104" s="137"/>
      <c r="S104" s="137"/>
      <c r="T104" s="137"/>
      <c r="U104" s="137"/>
      <c r="V104" s="136"/>
      <c r="X104" s="69"/>
      <c r="Y104" s="74"/>
      <c r="Z104" s="106"/>
      <c r="AA104" s="106"/>
      <c r="AB104" s="106"/>
      <c r="AC104" s="101"/>
      <c r="AD104" s="75"/>
      <c r="AE104" s="75"/>
      <c r="AF104" s="75"/>
      <c r="AG104" s="75"/>
      <c r="AH104" s="76"/>
      <c r="AI104" s="103"/>
      <c r="AJ104" s="101"/>
      <c r="AK104" s="75"/>
      <c r="AL104" s="75"/>
      <c r="AM104" s="75"/>
      <c r="AN104" s="75"/>
      <c r="AO104" s="75"/>
      <c r="AP104" s="75"/>
      <c r="AQ104" s="75"/>
      <c r="AR104" s="75"/>
      <c r="AS104" s="101"/>
      <c r="AU104" s="69"/>
      <c r="AV104" s="134"/>
      <c r="AW104" s="135"/>
      <c r="AX104" s="135"/>
      <c r="AY104" s="135"/>
      <c r="AZ104" s="136"/>
      <c r="BA104" s="137"/>
      <c r="BB104" s="137"/>
      <c r="BC104" s="137"/>
      <c r="BD104" s="137"/>
      <c r="BE104" s="138"/>
      <c r="BF104" s="139"/>
      <c r="BG104" s="136"/>
      <c r="BH104" s="137"/>
      <c r="BI104" s="137"/>
      <c r="BJ104" s="137"/>
      <c r="BK104" s="137"/>
      <c r="BL104" s="137"/>
      <c r="BM104" s="137"/>
      <c r="BN104" s="137"/>
      <c r="BO104" s="137"/>
      <c r="BP104" s="136"/>
      <c r="BR104" s="69"/>
      <c r="BS104" s="74"/>
      <c r="BT104" s="106"/>
      <c r="BU104" s="106"/>
      <c r="BV104" s="106"/>
      <c r="BW104" s="101"/>
      <c r="BX104" s="75"/>
      <c r="BY104" s="75"/>
      <c r="BZ104" s="75"/>
      <c r="CA104" s="75"/>
      <c r="CB104" s="76"/>
      <c r="CC104" s="103"/>
      <c r="CD104" s="101"/>
      <c r="CE104" s="75"/>
      <c r="CF104" s="75"/>
      <c r="CG104" s="75"/>
      <c r="CH104" s="75"/>
      <c r="CI104" s="75"/>
      <c r="CJ104" s="75"/>
      <c r="CK104" s="75"/>
      <c r="CL104" s="75"/>
      <c r="CM104" s="101"/>
      <c r="CO104" s="69"/>
      <c r="CP104" s="74"/>
      <c r="CQ104" s="106"/>
      <c r="CR104" s="106"/>
      <c r="CS104" s="106"/>
      <c r="CT104" s="101"/>
      <c r="CU104" s="75"/>
      <c r="CV104" s="75"/>
      <c r="CW104" s="75"/>
      <c r="CX104" s="75"/>
      <c r="CY104" s="76"/>
      <c r="CZ104" s="103"/>
      <c r="DA104" s="101"/>
      <c r="DB104" s="75"/>
      <c r="DC104" s="75"/>
      <c r="DD104" s="75"/>
      <c r="DE104" s="75"/>
      <c r="DF104" s="75"/>
      <c r="DG104" s="75"/>
      <c r="DH104" s="75"/>
      <c r="DI104" s="75"/>
      <c r="DJ104" s="101"/>
      <c r="DL104" s="69"/>
      <c r="DM104" s="74"/>
      <c r="DN104" s="106"/>
      <c r="DO104" s="106"/>
      <c r="DP104" s="106"/>
      <c r="DQ104" s="101"/>
      <c r="DR104" s="75"/>
      <c r="DS104" s="75"/>
      <c r="DT104" s="75"/>
      <c r="DU104" s="75"/>
      <c r="DV104" s="76"/>
      <c r="DW104" s="103"/>
      <c r="DX104" s="101"/>
      <c r="DY104" s="75"/>
      <c r="DZ104" s="75"/>
      <c r="EA104" s="75"/>
      <c r="EB104" s="75"/>
      <c r="EC104" s="75"/>
      <c r="ED104" s="75"/>
      <c r="EE104" s="75"/>
      <c r="EF104" s="75"/>
      <c r="EG104" s="101"/>
    </row>
    <row r="105" spans="1:137">
      <c r="A105" s="69"/>
      <c r="B105" s="134"/>
      <c r="C105" s="135"/>
      <c r="D105" s="135"/>
      <c r="E105" s="135"/>
      <c r="F105" s="136"/>
      <c r="G105" s="137"/>
      <c r="H105" s="137"/>
      <c r="I105" s="137"/>
      <c r="J105" s="137"/>
      <c r="K105" s="138"/>
      <c r="L105" s="139"/>
      <c r="M105" s="136"/>
      <c r="N105" s="137"/>
      <c r="O105" s="137"/>
      <c r="P105" s="137"/>
      <c r="Q105" s="137"/>
      <c r="R105" s="137"/>
      <c r="S105" s="137"/>
      <c r="T105" s="137"/>
      <c r="U105" s="137"/>
      <c r="V105" s="136"/>
      <c r="X105" s="69"/>
      <c r="Y105" s="74"/>
      <c r="Z105" s="106"/>
      <c r="AA105" s="106"/>
      <c r="AB105" s="106"/>
      <c r="AC105" s="101"/>
      <c r="AD105" s="75"/>
      <c r="AE105" s="75"/>
      <c r="AF105" s="75"/>
      <c r="AG105" s="75"/>
      <c r="AH105" s="76"/>
      <c r="AI105" s="103"/>
      <c r="AJ105" s="101"/>
      <c r="AK105" s="75"/>
      <c r="AL105" s="75"/>
      <c r="AM105" s="75"/>
      <c r="AN105" s="75"/>
      <c r="AO105" s="75"/>
      <c r="AP105" s="75"/>
      <c r="AQ105" s="75"/>
      <c r="AR105" s="75"/>
      <c r="AS105" s="101"/>
      <c r="AU105" s="69"/>
      <c r="AV105" s="134"/>
      <c r="AW105" s="135"/>
      <c r="AX105" s="135"/>
      <c r="AY105" s="135"/>
      <c r="AZ105" s="136"/>
      <c r="BA105" s="137"/>
      <c r="BB105" s="137"/>
      <c r="BC105" s="137"/>
      <c r="BD105" s="137"/>
      <c r="BE105" s="138"/>
      <c r="BF105" s="139"/>
      <c r="BG105" s="136"/>
      <c r="BH105" s="137"/>
      <c r="BI105" s="137"/>
      <c r="BJ105" s="137"/>
      <c r="BK105" s="137"/>
      <c r="BL105" s="137"/>
      <c r="BM105" s="137"/>
      <c r="BN105" s="137"/>
      <c r="BO105" s="137"/>
      <c r="BP105" s="136"/>
      <c r="BR105" s="69"/>
      <c r="BS105" s="74"/>
      <c r="BT105" s="106"/>
      <c r="BU105" s="106"/>
      <c r="BV105" s="106"/>
      <c r="BW105" s="101"/>
      <c r="BX105" s="75"/>
      <c r="BY105" s="75"/>
      <c r="BZ105" s="75"/>
      <c r="CA105" s="75"/>
      <c r="CB105" s="76"/>
      <c r="CC105" s="103"/>
      <c r="CD105" s="101"/>
      <c r="CE105" s="75"/>
      <c r="CF105" s="75"/>
      <c r="CG105" s="75"/>
      <c r="CH105" s="75"/>
      <c r="CI105" s="75"/>
      <c r="CJ105" s="75"/>
      <c r="CK105" s="75"/>
      <c r="CL105" s="75"/>
      <c r="CM105" s="101"/>
      <c r="CO105" s="69"/>
      <c r="CP105" s="74"/>
      <c r="CQ105" s="106"/>
      <c r="CR105" s="106"/>
      <c r="CS105" s="106"/>
      <c r="CT105" s="101"/>
      <c r="CU105" s="75"/>
      <c r="CV105" s="75"/>
      <c r="CW105" s="75"/>
      <c r="CX105" s="75"/>
      <c r="CY105" s="76"/>
      <c r="CZ105" s="103"/>
      <c r="DA105" s="101"/>
      <c r="DB105" s="75"/>
      <c r="DC105" s="75"/>
      <c r="DD105" s="75"/>
      <c r="DE105" s="75"/>
      <c r="DF105" s="75"/>
      <c r="DG105" s="75"/>
      <c r="DH105" s="75"/>
      <c r="DI105" s="75"/>
      <c r="DJ105" s="101"/>
      <c r="DL105" s="69"/>
      <c r="DM105" s="74"/>
      <c r="DN105" s="106"/>
      <c r="DO105" s="106"/>
      <c r="DP105" s="106"/>
      <c r="DQ105" s="101"/>
      <c r="DR105" s="75"/>
      <c r="DS105" s="75"/>
      <c r="DT105" s="75"/>
      <c r="DU105" s="75"/>
      <c r="DV105" s="76"/>
      <c r="DW105" s="103"/>
      <c r="DX105" s="101"/>
      <c r="DY105" s="75"/>
      <c r="DZ105" s="75"/>
      <c r="EA105" s="75"/>
      <c r="EB105" s="75"/>
      <c r="EC105" s="75"/>
      <c r="ED105" s="75"/>
      <c r="EE105" s="75"/>
      <c r="EF105" s="75"/>
      <c r="EG105" s="101"/>
    </row>
    <row r="106" spans="1:137">
      <c r="A106" s="69"/>
      <c r="B106" s="134"/>
      <c r="C106" s="135"/>
      <c r="D106" s="135"/>
      <c r="E106" s="135"/>
      <c r="F106" s="136"/>
      <c r="G106" s="137"/>
      <c r="H106" s="137"/>
      <c r="I106" s="137"/>
      <c r="J106" s="137"/>
      <c r="K106" s="138"/>
      <c r="L106" s="139"/>
      <c r="M106" s="136"/>
      <c r="N106" s="137"/>
      <c r="O106" s="137"/>
      <c r="P106" s="137"/>
      <c r="Q106" s="137"/>
      <c r="R106" s="137"/>
      <c r="S106" s="137"/>
      <c r="T106" s="137"/>
      <c r="U106" s="137"/>
      <c r="V106" s="136"/>
      <c r="X106" s="69"/>
      <c r="Y106" s="74"/>
      <c r="Z106" s="106"/>
      <c r="AA106" s="106"/>
      <c r="AB106" s="106"/>
      <c r="AC106" s="101"/>
      <c r="AD106" s="75"/>
      <c r="AE106" s="75"/>
      <c r="AF106" s="75"/>
      <c r="AG106" s="75"/>
      <c r="AH106" s="76"/>
      <c r="AI106" s="103"/>
      <c r="AJ106" s="101"/>
      <c r="AK106" s="75"/>
      <c r="AL106" s="75"/>
      <c r="AM106" s="75"/>
      <c r="AN106" s="75"/>
      <c r="AO106" s="75"/>
      <c r="AP106" s="75"/>
      <c r="AQ106" s="75"/>
      <c r="AR106" s="75"/>
      <c r="AS106" s="101"/>
      <c r="AU106" s="69"/>
      <c r="AV106" s="134"/>
      <c r="AW106" s="135"/>
      <c r="AX106" s="135"/>
      <c r="AY106" s="135"/>
      <c r="AZ106" s="136"/>
      <c r="BA106" s="137"/>
      <c r="BB106" s="137"/>
      <c r="BC106" s="137"/>
      <c r="BD106" s="137"/>
      <c r="BE106" s="138"/>
      <c r="BF106" s="139"/>
      <c r="BG106" s="136"/>
      <c r="BH106" s="137"/>
      <c r="BI106" s="137"/>
      <c r="BJ106" s="137"/>
      <c r="BK106" s="137"/>
      <c r="BL106" s="137"/>
      <c r="BM106" s="137"/>
      <c r="BN106" s="137"/>
      <c r="BO106" s="137"/>
      <c r="BP106" s="136"/>
      <c r="BR106" s="69"/>
      <c r="BS106" s="74"/>
      <c r="BT106" s="106"/>
      <c r="BU106" s="106"/>
      <c r="BV106" s="106"/>
      <c r="BW106" s="101"/>
      <c r="BX106" s="75"/>
      <c r="BY106" s="75"/>
      <c r="BZ106" s="75"/>
      <c r="CA106" s="75"/>
      <c r="CB106" s="76"/>
      <c r="CC106" s="103"/>
      <c r="CD106" s="101"/>
      <c r="CE106" s="75"/>
      <c r="CF106" s="75"/>
      <c r="CG106" s="75"/>
      <c r="CH106" s="75"/>
      <c r="CI106" s="75"/>
      <c r="CJ106" s="75"/>
      <c r="CK106" s="75"/>
      <c r="CL106" s="75"/>
      <c r="CM106" s="101"/>
      <c r="CO106" s="69"/>
      <c r="CP106" s="74"/>
      <c r="CQ106" s="106"/>
      <c r="CR106" s="106"/>
      <c r="CS106" s="106"/>
      <c r="CT106" s="101"/>
      <c r="CU106" s="75"/>
      <c r="CV106" s="75"/>
      <c r="CW106" s="75"/>
      <c r="CX106" s="75"/>
      <c r="CY106" s="76"/>
      <c r="CZ106" s="103"/>
      <c r="DA106" s="101"/>
      <c r="DB106" s="75"/>
      <c r="DC106" s="75"/>
      <c r="DD106" s="75"/>
      <c r="DE106" s="75"/>
      <c r="DF106" s="75"/>
      <c r="DG106" s="75"/>
      <c r="DH106" s="75"/>
      <c r="DI106" s="75"/>
      <c r="DJ106" s="101"/>
      <c r="DL106" s="69"/>
      <c r="DM106" s="74"/>
      <c r="DN106" s="106"/>
      <c r="DO106" s="106"/>
      <c r="DP106" s="106"/>
      <c r="DQ106" s="101"/>
      <c r="DR106" s="75"/>
      <c r="DS106" s="75"/>
      <c r="DT106" s="75"/>
      <c r="DU106" s="75"/>
      <c r="DV106" s="76"/>
      <c r="DW106" s="103"/>
      <c r="DX106" s="101"/>
      <c r="DY106" s="75"/>
      <c r="DZ106" s="75"/>
      <c r="EA106" s="75"/>
      <c r="EB106" s="75"/>
      <c r="EC106" s="75"/>
      <c r="ED106" s="75"/>
      <c r="EE106" s="75"/>
      <c r="EF106" s="75"/>
      <c r="EG106" s="101"/>
    </row>
    <row r="107" spans="1:137">
      <c r="A107" s="69"/>
      <c r="B107" s="134"/>
      <c r="C107" s="135"/>
      <c r="D107" s="135"/>
      <c r="E107" s="135"/>
      <c r="F107" s="136"/>
      <c r="G107" s="137"/>
      <c r="H107" s="137"/>
      <c r="I107" s="137"/>
      <c r="J107" s="137"/>
      <c r="K107" s="138"/>
      <c r="L107" s="139"/>
      <c r="M107" s="136"/>
      <c r="N107" s="137"/>
      <c r="O107" s="137"/>
      <c r="P107" s="137"/>
      <c r="Q107" s="137"/>
      <c r="R107" s="137"/>
      <c r="S107" s="137"/>
      <c r="T107" s="137"/>
      <c r="U107" s="137"/>
      <c r="V107" s="136"/>
      <c r="X107" s="69"/>
      <c r="Y107" s="74"/>
      <c r="Z107" s="106"/>
      <c r="AA107" s="106"/>
      <c r="AB107" s="106"/>
      <c r="AC107" s="101"/>
      <c r="AD107" s="75"/>
      <c r="AE107" s="75"/>
      <c r="AF107" s="75"/>
      <c r="AG107" s="75"/>
      <c r="AH107" s="76"/>
      <c r="AI107" s="103"/>
      <c r="AJ107" s="101"/>
      <c r="AK107" s="75"/>
      <c r="AL107" s="75"/>
      <c r="AM107" s="75"/>
      <c r="AN107" s="75"/>
      <c r="AO107" s="75"/>
      <c r="AP107" s="75"/>
      <c r="AQ107" s="75"/>
      <c r="AR107" s="75"/>
      <c r="AS107" s="101"/>
      <c r="AU107" s="69"/>
      <c r="AV107" s="134"/>
      <c r="AW107" s="135"/>
      <c r="AX107" s="135"/>
      <c r="AY107" s="135"/>
      <c r="AZ107" s="136"/>
      <c r="BA107" s="137"/>
      <c r="BB107" s="137"/>
      <c r="BC107" s="137"/>
      <c r="BD107" s="137"/>
      <c r="BE107" s="138"/>
      <c r="BF107" s="139"/>
      <c r="BG107" s="136"/>
      <c r="BH107" s="137"/>
      <c r="BI107" s="137"/>
      <c r="BJ107" s="137"/>
      <c r="BK107" s="137"/>
      <c r="BL107" s="137"/>
      <c r="BM107" s="137"/>
      <c r="BN107" s="137"/>
      <c r="BO107" s="137"/>
      <c r="BP107" s="136"/>
      <c r="BR107" s="69"/>
      <c r="BS107" s="74"/>
      <c r="BT107" s="106"/>
      <c r="BU107" s="106"/>
      <c r="BV107" s="106"/>
      <c r="BW107" s="101"/>
      <c r="BX107" s="75"/>
      <c r="BY107" s="75"/>
      <c r="BZ107" s="75"/>
      <c r="CA107" s="75"/>
      <c r="CB107" s="76"/>
      <c r="CC107" s="103"/>
      <c r="CD107" s="101"/>
      <c r="CE107" s="75"/>
      <c r="CF107" s="75"/>
      <c r="CG107" s="75"/>
      <c r="CH107" s="75"/>
      <c r="CI107" s="75"/>
      <c r="CJ107" s="75"/>
      <c r="CK107" s="75"/>
      <c r="CL107" s="75"/>
      <c r="CM107" s="101"/>
      <c r="CO107" s="69"/>
      <c r="CP107" s="74"/>
      <c r="CQ107" s="106"/>
      <c r="CR107" s="106"/>
      <c r="CS107" s="106"/>
      <c r="CT107" s="101"/>
      <c r="CU107" s="75"/>
      <c r="CV107" s="75"/>
      <c r="CW107" s="75"/>
      <c r="CX107" s="75"/>
      <c r="CY107" s="76"/>
      <c r="CZ107" s="103"/>
      <c r="DA107" s="101"/>
      <c r="DB107" s="75"/>
      <c r="DC107" s="75"/>
      <c r="DD107" s="75"/>
      <c r="DE107" s="75"/>
      <c r="DF107" s="75"/>
      <c r="DG107" s="75"/>
      <c r="DH107" s="75"/>
      <c r="DI107" s="75"/>
      <c r="DJ107" s="101"/>
      <c r="DL107" s="69"/>
      <c r="DM107" s="74"/>
      <c r="DN107" s="106"/>
      <c r="DO107" s="106"/>
      <c r="DP107" s="106"/>
      <c r="DQ107" s="101"/>
      <c r="DR107" s="75"/>
      <c r="DS107" s="75"/>
      <c r="DT107" s="75"/>
      <c r="DU107" s="75"/>
      <c r="DV107" s="76"/>
      <c r="DW107" s="103"/>
      <c r="DX107" s="101"/>
      <c r="DY107" s="75"/>
      <c r="DZ107" s="75"/>
      <c r="EA107" s="75"/>
      <c r="EB107" s="75"/>
      <c r="EC107" s="75"/>
      <c r="ED107" s="75"/>
      <c r="EE107" s="75"/>
      <c r="EF107" s="75"/>
      <c r="EG107" s="101"/>
    </row>
    <row r="108" spans="1:137">
      <c r="A108" s="69"/>
      <c r="B108" s="134"/>
      <c r="C108" s="135"/>
      <c r="D108" s="135"/>
      <c r="E108" s="135"/>
      <c r="F108" s="136"/>
      <c r="G108" s="137"/>
      <c r="H108" s="137"/>
      <c r="I108" s="137"/>
      <c r="J108" s="137"/>
      <c r="K108" s="138"/>
      <c r="L108" s="139"/>
      <c r="M108" s="136"/>
      <c r="N108" s="137"/>
      <c r="O108" s="137"/>
      <c r="P108" s="137"/>
      <c r="Q108" s="137"/>
      <c r="R108" s="137"/>
      <c r="S108" s="137"/>
      <c r="T108" s="137"/>
      <c r="U108" s="137"/>
      <c r="V108" s="136"/>
      <c r="X108" s="69"/>
      <c r="Y108" s="74"/>
      <c r="Z108" s="106"/>
      <c r="AA108" s="106"/>
      <c r="AB108" s="106"/>
      <c r="AC108" s="101"/>
      <c r="AD108" s="75"/>
      <c r="AE108" s="75"/>
      <c r="AF108" s="75"/>
      <c r="AG108" s="75"/>
      <c r="AH108" s="76"/>
      <c r="AI108" s="103"/>
      <c r="AJ108" s="101"/>
      <c r="AK108" s="75"/>
      <c r="AL108" s="75"/>
      <c r="AM108" s="75"/>
      <c r="AN108" s="75"/>
      <c r="AO108" s="75"/>
      <c r="AP108" s="75"/>
      <c r="AQ108" s="75"/>
      <c r="AR108" s="75"/>
      <c r="AS108" s="101"/>
      <c r="AU108" s="69"/>
      <c r="AV108" s="134"/>
      <c r="AW108" s="135"/>
      <c r="AX108" s="135"/>
      <c r="AY108" s="135"/>
      <c r="AZ108" s="136"/>
      <c r="BA108" s="137"/>
      <c r="BB108" s="137"/>
      <c r="BC108" s="137"/>
      <c r="BD108" s="137"/>
      <c r="BE108" s="138"/>
      <c r="BF108" s="139"/>
      <c r="BG108" s="136"/>
      <c r="BH108" s="137"/>
      <c r="BI108" s="137"/>
      <c r="BJ108" s="137"/>
      <c r="BK108" s="137"/>
      <c r="BL108" s="137"/>
      <c r="BM108" s="137"/>
      <c r="BN108" s="137"/>
      <c r="BO108" s="137"/>
      <c r="BP108" s="136"/>
      <c r="BR108" s="69"/>
      <c r="BS108" s="74"/>
      <c r="BT108" s="106"/>
      <c r="BU108" s="106"/>
      <c r="BV108" s="106"/>
      <c r="BW108" s="101"/>
      <c r="BX108" s="75"/>
      <c r="BY108" s="75"/>
      <c r="BZ108" s="75"/>
      <c r="CA108" s="75"/>
      <c r="CB108" s="76"/>
      <c r="CC108" s="103"/>
      <c r="CD108" s="101"/>
      <c r="CE108" s="75"/>
      <c r="CF108" s="75"/>
      <c r="CG108" s="75"/>
      <c r="CH108" s="75"/>
      <c r="CI108" s="75"/>
      <c r="CJ108" s="75"/>
      <c r="CK108" s="75"/>
      <c r="CL108" s="75"/>
      <c r="CM108" s="101"/>
      <c r="CO108" s="69"/>
      <c r="CP108" s="74"/>
      <c r="CQ108" s="106"/>
      <c r="CR108" s="106"/>
      <c r="CS108" s="106"/>
      <c r="CT108" s="101"/>
      <c r="CU108" s="75"/>
      <c r="CV108" s="75"/>
      <c r="CW108" s="75"/>
      <c r="CX108" s="75"/>
      <c r="CY108" s="76"/>
      <c r="CZ108" s="103"/>
      <c r="DA108" s="101"/>
      <c r="DB108" s="75"/>
      <c r="DC108" s="75"/>
      <c r="DD108" s="75"/>
      <c r="DE108" s="75"/>
      <c r="DF108" s="75"/>
      <c r="DG108" s="75"/>
      <c r="DH108" s="75"/>
      <c r="DI108" s="75"/>
      <c r="DJ108" s="101"/>
      <c r="DL108" s="69"/>
      <c r="DM108" s="74"/>
      <c r="DN108" s="106"/>
      <c r="DO108" s="106"/>
      <c r="DP108" s="106"/>
      <c r="DQ108" s="101"/>
      <c r="DR108" s="75"/>
      <c r="DS108" s="75"/>
      <c r="DT108" s="75"/>
      <c r="DU108" s="75"/>
      <c r="DV108" s="76"/>
      <c r="DW108" s="103"/>
      <c r="DX108" s="101"/>
      <c r="DY108" s="75"/>
      <c r="DZ108" s="75"/>
      <c r="EA108" s="75"/>
      <c r="EB108" s="75"/>
      <c r="EC108" s="75"/>
      <c r="ED108" s="75"/>
      <c r="EE108" s="75"/>
      <c r="EF108" s="75"/>
      <c r="EG108" s="101"/>
    </row>
    <row r="109" spans="1:137">
      <c r="A109" s="69"/>
      <c r="B109" s="134"/>
      <c r="C109" s="135"/>
      <c r="D109" s="135"/>
      <c r="E109" s="135"/>
      <c r="F109" s="136"/>
      <c r="G109" s="137"/>
      <c r="H109" s="137"/>
      <c r="I109" s="137"/>
      <c r="J109" s="137"/>
      <c r="K109" s="138"/>
      <c r="L109" s="139"/>
      <c r="M109" s="136"/>
      <c r="N109" s="137"/>
      <c r="O109" s="137"/>
      <c r="P109" s="137"/>
      <c r="Q109" s="137"/>
      <c r="R109" s="137"/>
      <c r="S109" s="137"/>
      <c r="T109" s="137"/>
      <c r="U109" s="137"/>
      <c r="V109" s="136"/>
      <c r="X109" s="69"/>
      <c r="Y109" s="74"/>
      <c r="Z109" s="106"/>
      <c r="AA109" s="106"/>
      <c r="AB109" s="106"/>
      <c r="AC109" s="101"/>
      <c r="AD109" s="75"/>
      <c r="AE109" s="75"/>
      <c r="AF109" s="75"/>
      <c r="AG109" s="75"/>
      <c r="AH109" s="76"/>
      <c r="AI109" s="103"/>
      <c r="AJ109" s="101"/>
      <c r="AK109" s="75"/>
      <c r="AL109" s="75"/>
      <c r="AM109" s="75"/>
      <c r="AN109" s="75"/>
      <c r="AO109" s="75"/>
      <c r="AP109" s="75"/>
      <c r="AQ109" s="75"/>
      <c r="AR109" s="75"/>
      <c r="AS109" s="101"/>
      <c r="AU109" s="69"/>
      <c r="AV109" s="134"/>
      <c r="AW109" s="135"/>
      <c r="AX109" s="135"/>
      <c r="AY109" s="135"/>
      <c r="AZ109" s="136"/>
      <c r="BA109" s="137"/>
      <c r="BB109" s="137"/>
      <c r="BC109" s="137"/>
      <c r="BD109" s="137"/>
      <c r="BE109" s="138"/>
      <c r="BF109" s="139"/>
      <c r="BG109" s="136"/>
      <c r="BH109" s="137"/>
      <c r="BI109" s="137"/>
      <c r="BJ109" s="137"/>
      <c r="BK109" s="137"/>
      <c r="BL109" s="137"/>
      <c r="BM109" s="137"/>
      <c r="BN109" s="137"/>
      <c r="BO109" s="137"/>
      <c r="BP109" s="136"/>
      <c r="BR109" s="69"/>
      <c r="BS109" s="74"/>
      <c r="BT109" s="106"/>
      <c r="BU109" s="106"/>
      <c r="BV109" s="106"/>
      <c r="BW109" s="101"/>
      <c r="BX109" s="75"/>
      <c r="BY109" s="75"/>
      <c r="BZ109" s="75"/>
      <c r="CA109" s="75"/>
      <c r="CB109" s="76"/>
      <c r="CC109" s="103"/>
      <c r="CD109" s="101"/>
      <c r="CE109" s="75"/>
      <c r="CF109" s="75"/>
      <c r="CG109" s="75"/>
      <c r="CH109" s="75"/>
      <c r="CI109" s="75"/>
      <c r="CJ109" s="75"/>
      <c r="CK109" s="75"/>
      <c r="CL109" s="75"/>
      <c r="CM109" s="101"/>
      <c r="CO109" s="69"/>
      <c r="CP109" s="74"/>
      <c r="CQ109" s="106"/>
      <c r="CR109" s="106"/>
      <c r="CS109" s="106"/>
      <c r="CT109" s="101"/>
      <c r="CU109" s="75"/>
      <c r="CV109" s="75"/>
      <c r="CW109" s="75"/>
      <c r="CX109" s="75"/>
      <c r="CY109" s="76"/>
      <c r="CZ109" s="103"/>
      <c r="DA109" s="101"/>
      <c r="DB109" s="75"/>
      <c r="DC109" s="75"/>
      <c r="DD109" s="75"/>
      <c r="DE109" s="75"/>
      <c r="DF109" s="75"/>
      <c r="DG109" s="75"/>
      <c r="DH109" s="75"/>
      <c r="DI109" s="75"/>
      <c r="DJ109" s="101"/>
      <c r="DL109" s="69"/>
      <c r="DM109" s="74"/>
      <c r="DN109" s="106"/>
      <c r="DO109" s="106"/>
      <c r="DP109" s="106"/>
      <c r="DQ109" s="101"/>
      <c r="DR109" s="75"/>
      <c r="DS109" s="75"/>
      <c r="DT109" s="75"/>
      <c r="DU109" s="75"/>
      <c r="DV109" s="76"/>
      <c r="DW109" s="103"/>
      <c r="DX109" s="101"/>
      <c r="DY109" s="75"/>
      <c r="DZ109" s="75"/>
      <c r="EA109" s="75"/>
      <c r="EB109" s="75"/>
      <c r="EC109" s="75"/>
      <c r="ED109" s="75"/>
      <c r="EE109" s="75"/>
      <c r="EF109" s="75"/>
      <c r="EG109" s="101"/>
    </row>
    <row r="110" spans="1:137">
      <c r="A110" s="69"/>
      <c r="B110" s="134"/>
      <c r="C110" s="135"/>
      <c r="D110" s="135"/>
      <c r="E110" s="135"/>
      <c r="F110" s="136"/>
      <c r="G110" s="137"/>
      <c r="H110" s="137"/>
      <c r="I110" s="137"/>
      <c r="J110" s="137"/>
      <c r="K110" s="138"/>
      <c r="L110" s="139"/>
      <c r="M110" s="136"/>
      <c r="N110" s="137"/>
      <c r="O110" s="137"/>
      <c r="P110" s="137"/>
      <c r="Q110" s="137"/>
      <c r="R110" s="137"/>
      <c r="S110" s="137"/>
      <c r="T110" s="137"/>
      <c r="U110" s="137"/>
      <c r="V110" s="136"/>
      <c r="X110" s="69"/>
      <c r="Y110" s="74"/>
      <c r="Z110" s="106"/>
      <c r="AA110" s="106"/>
      <c r="AB110" s="106"/>
      <c r="AC110" s="101"/>
      <c r="AD110" s="75"/>
      <c r="AE110" s="75"/>
      <c r="AF110" s="75"/>
      <c r="AG110" s="75"/>
      <c r="AH110" s="76"/>
      <c r="AI110" s="103"/>
      <c r="AJ110" s="101"/>
      <c r="AK110" s="75"/>
      <c r="AL110" s="75"/>
      <c r="AM110" s="75"/>
      <c r="AN110" s="75"/>
      <c r="AO110" s="75"/>
      <c r="AP110" s="75"/>
      <c r="AQ110" s="75"/>
      <c r="AR110" s="75"/>
      <c r="AS110" s="101"/>
      <c r="AU110" s="69"/>
      <c r="AV110" s="134"/>
      <c r="AW110" s="135"/>
      <c r="AX110" s="135"/>
      <c r="AY110" s="135"/>
      <c r="AZ110" s="136"/>
      <c r="BA110" s="137"/>
      <c r="BB110" s="137"/>
      <c r="BC110" s="137"/>
      <c r="BD110" s="137"/>
      <c r="BE110" s="138"/>
      <c r="BF110" s="139"/>
      <c r="BG110" s="136"/>
      <c r="BH110" s="137"/>
      <c r="BI110" s="137"/>
      <c r="BJ110" s="137"/>
      <c r="BK110" s="137"/>
      <c r="BL110" s="137"/>
      <c r="BM110" s="137"/>
      <c r="BN110" s="137"/>
      <c r="BO110" s="137"/>
      <c r="BP110" s="136"/>
      <c r="BR110" s="69"/>
      <c r="BS110" s="74"/>
      <c r="BT110" s="106"/>
      <c r="BU110" s="106"/>
      <c r="BV110" s="106"/>
      <c r="BW110" s="101"/>
      <c r="BX110" s="75"/>
      <c r="BY110" s="75"/>
      <c r="BZ110" s="75"/>
      <c r="CA110" s="75"/>
      <c r="CB110" s="76"/>
      <c r="CC110" s="103"/>
      <c r="CD110" s="101"/>
      <c r="CE110" s="75"/>
      <c r="CF110" s="75"/>
      <c r="CG110" s="75"/>
      <c r="CH110" s="75"/>
      <c r="CI110" s="75"/>
      <c r="CJ110" s="75"/>
      <c r="CK110" s="75"/>
      <c r="CL110" s="75"/>
      <c r="CM110" s="101"/>
      <c r="CO110" s="69"/>
      <c r="CP110" s="74"/>
      <c r="CQ110" s="106"/>
      <c r="CR110" s="106"/>
      <c r="CS110" s="106"/>
      <c r="CT110" s="101"/>
      <c r="CU110" s="75"/>
      <c r="CV110" s="75"/>
      <c r="CW110" s="75"/>
      <c r="CX110" s="75"/>
      <c r="CY110" s="76"/>
      <c r="CZ110" s="103"/>
      <c r="DA110" s="101"/>
      <c r="DB110" s="75"/>
      <c r="DC110" s="75"/>
      <c r="DD110" s="75"/>
      <c r="DE110" s="75"/>
      <c r="DF110" s="75"/>
      <c r="DG110" s="75"/>
      <c r="DH110" s="75"/>
      <c r="DI110" s="75"/>
      <c r="DJ110" s="101"/>
      <c r="DL110" s="69"/>
      <c r="DM110" s="74"/>
      <c r="DN110" s="106"/>
      <c r="DO110" s="106"/>
      <c r="DP110" s="106"/>
      <c r="DQ110" s="101"/>
      <c r="DR110" s="75"/>
      <c r="DS110" s="75"/>
      <c r="DT110" s="75"/>
      <c r="DU110" s="75"/>
      <c r="DV110" s="76"/>
      <c r="DW110" s="103"/>
      <c r="DX110" s="101"/>
      <c r="DY110" s="75"/>
      <c r="DZ110" s="75"/>
      <c r="EA110" s="75"/>
      <c r="EB110" s="75"/>
      <c r="EC110" s="75"/>
      <c r="ED110" s="75"/>
      <c r="EE110" s="75"/>
      <c r="EF110" s="75"/>
      <c r="EG110" s="101"/>
    </row>
    <row r="111" spans="1:137">
      <c r="A111" s="69"/>
      <c r="B111" s="134"/>
      <c r="C111" s="135"/>
      <c r="D111" s="135"/>
      <c r="E111" s="135"/>
      <c r="F111" s="136"/>
      <c r="G111" s="137"/>
      <c r="H111" s="137"/>
      <c r="I111" s="137"/>
      <c r="J111" s="137"/>
      <c r="K111" s="138"/>
      <c r="L111" s="139"/>
      <c r="M111" s="136"/>
      <c r="N111" s="137"/>
      <c r="O111" s="137"/>
      <c r="P111" s="137"/>
      <c r="Q111" s="137"/>
      <c r="R111" s="137"/>
      <c r="S111" s="137"/>
      <c r="T111" s="137"/>
      <c r="U111" s="137"/>
      <c r="V111" s="136"/>
      <c r="X111" s="69"/>
      <c r="Y111" s="74"/>
      <c r="Z111" s="106"/>
      <c r="AA111" s="106"/>
      <c r="AB111" s="106"/>
      <c r="AC111" s="101"/>
      <c r="AD111" s="75"/>
      <c r="AE111" s="75"/>
      <c r="AF111" s="75"/>
      <c r="AG111" s="75"/>
      <c r="AH111" s="76"/>
      <c r="AI111" s="103"/>
      <c r="AJ111" s="101"/>
      <c r="AK111" s="75"/>
      <c r="AL111" s="75"/>
      <c r="AM111" s="75"/>
      <c r="AN111" s="75"/>
      <c r="AO111" s="75"/>
      <c r="AP111" s="75"/>
      <c r="AQ111" s="75"/>
      <c r="AR111" s="75"/>
      <c r="AS111" s="101"/>
      <c r="AU111" s="69"/>
      <c r="AV111" s="134"/>
      <c r="AW111" s="135"/>
      <c r="AX111" s="135"/>
      <c r="AY111" s="135"/>
      <c r="AZ111" s="136"/>
      <c r="BA111" s="137"/>
      <c r="BB111" s="137"/>
      <c r="BC111" s="137"/>
      <c r="BD111" s="137"/>
      <c r="BE111" s="138"/>
      <c r="BF111" s="139"/>
      <c r="BG111" s="136"/>
      <c r="BH111" s="137"/>
      <c r="BI111" s="137"/>
      <c r="BJ111" s="137"/>
      <c r="BK111" s="137"/>
      <c r="BL111" s="137"/>
      <c r="BM111" s="137"/>
      <c r="BN111" s="137"/>
      <c r="BO111" s="137"/>
      <c r="BP111" s="136"/>
      <c r="BR111" s="69"/>
      <c r="BS111" s="74"/>
      <c r="BT111" s="106"/>
      <c r="BU111" s="106"/>
      <c r="BV111" s="106"/>
      <c r="BW111" s="101"/>
      <c r="BX111" s="75"/>
      <c r="BY111" s="75"/>
      <c r="BZ111" s="75"/>
      <c r="CA111" s="75"/>
      <c r="CB111" s="76"/>
      <c r="CC111" s="103"/>
      <c r="CD111" s="101"/>
      <c r="CE111" s="75"/>
      <c r="CF111" s="75"/>
      <c r="CG111" s="75"/>
      <c r="CH111" s="75"/>
      <c r="CI111" s="75"/>
      <c r="CJ111" s="75"/>
      <c r="CK111" s="75"/>
      <c r="CL111" s="75"/>
      <c r="CM111" s="101"/>
      <c r="CO111" s="69"/>
      <c r="CP111" s="74"/>
      <c r="CQ111" s="106"/>
      <c r="CR111" s="106"/>
      <c r="CS111" s="106"/>
      <c r="CT111" s="101"/>
      <c r="CU111" s="75"/>
      <c r="CV111" s="75"/>
      <c r="CW111" s="75"/>
      <c r="CX111" s="75"/>
      <c r="CY111" s="76"/>
      <c r="CZ111" s="103"/>
      <c r="DA111" s="101"/>
      <c r="DB111" s="75"/>
      <c r="DC111" s="75"/>
      <c r="DD111" s="75"/>
      <c r="DE111" s="75"/>
      <c r="DF111" s="75"/>
      <c r="DG111" s="75"/>
      <c r="DH111" s="75"/>
      <c r="DI111" s="75"/>
      <c r="DJ111" s="101"/>
      <c r="DL111" s="69"/>
      <c r="DM111" s="74"/>
      <c r="DN111" s="106"/>
      <c r="DO111" s="106"/>
      <c r="DP111" s="106"/>
      <c r="DQ111" s="101"/>
      <c r="DR111" s="75"/>
      <c r="DS111" s="75"/>
      <c r="DT111" s="75"/>
      <c r="DU111" s="75"/>
      <c r="DV111" s="76"/>
      <c r="DW111" s="103"/>
      <c r="DX111" s="101"/>
      <c r="DY111" s="75"/>
      <c r="DZ111" s="75"/>
      <c r="EA111" s="75"/>
      <c r="EB111" s="75"/>
      <c r="EC111" s="75"/>
      <c r="ED111" s="75"/>
      <c r="EE111" s="75"/>
      <c r="EF111" s="75"/>
      <c r="EG111" s="101"/>
    </row>
    <row r="112" spans="1:137">
      <c r="A112" s="69"/>
      <c r="B112" s="134"/>
      <c r="C112" s="135"/>
      <c r="D112" s="135"/>
      <c r="E112" s="135"/>
      <c r="F112" s="136"/>
      <c r="G112" s="137"/>
      <c r="H112" s="137"/>
      <c r="I112" s="137"/>
      <c r="J112" s="137"/>
      <c r="K112" s="138"/>
      <c r="L112" s="139"/>
      <c r="M112" s="136"/>
      <c r="N112" s="137"/>
      <c r="O112" s="137"/>
      <c r="P112" s="137"/>
      <c r="Q112" s="137"/>
      <c r="R112" s="137"/>
      <c r="S112" s="137"/>
      <c r="T112" s="137"/>
      <c r="U112" s="137"/>
      <c r="V112" s="136"/>
      <c r="X112" s="69"/>
      <c r="Y112" s="74"/>
      <c r="Z112" s="106"/>
      <c r="AA112" s="106"/>
      <c r="AB112" s="106"/>
      <c r="AC112" s="101"/>
      <c r="AD112" s="75"/>
      <c r="AE112" s="75"/>
      <c r="AF112" s="75"/>
      <c r="AG112" s="75"/>
      <c r="AH112" s="76"/>
      <c r="AI112" s="103"/>
      <c r="AJ112" s="101"/>
      <c r="AK112" s="75"/>
      <c r="AL112" s="75"/>
      <c r="AM112" s="75"/>
      <c r="AN112" s="75"/>
      <c r="AO112" s="75"/>
      <c r="AP112" s="75"/>
      <c r="AQ112" s="75"/>
      <c r="AR112" s="75"/>
      <c r="AS112" s="101"/>
      <c r="AU112" s="69"/>
      <c r="AV112" s="134"/>
      <c r="AW112" s="135"/>
      <c r="AX112" s="135"/>
      <c r="AY112" s="135"/>
      <c r="AZ112" s="136"/>
      <c r="BA112" s="137"/>
      <c r="BB112" s="137"/>
      <c r="BC112" s="137"/>
      <c r="BD112" s="137"/>
      <c r="BE112" s="138"/>
      <c r="BF112" s="139"/>
      <c r="BG112" s="136"/>
      <c r="BH112" s="137"/>
      <c r="BI112" s="137"/>
      <c r="BJ112" s="137"/>
      <c r="BK112" s="137"/>
      <c r="BL112" s="137"/>
      <c r="BM112" s="137"/>
      <c r="BN112" s="137"/>
      <c r="BO112" s="137"/>
      <c r="BP112" s="136"/>
      <c r="BR112" s="69"/>
      <c r="BS112" s="74"/>
      <c r="BT112" s="106"/>
      <c r="BU112" s="106"/>
      <c r="BV112" s="106"/>
      <c r="BW112" s="101"/>
      <c r="BX112" s="75"/>
      <c r="BY112" s="75"/>
      <c r="BZ112" s="75"/>
      <c r="CA112" s="75"/>
      <c r="CB112" s="76"/>
      <c r="CC112" s="103"/>
      <c r="CD112" s="101"/>
      <c r="CE112" s="75"/>
      <c r="CF112" s="75"/>
      <c r="CG112" s="75"/>
      <c r="CH112" s="75"/>
      <c r="CI112" s="75"/>
      <c r="CJ112" s="75"/>
      <c r="CK112" s="75"/>
      <c r="CL112" s="75"/>
      <c r="CM112" s="101"/>
      <c r="CO112" s="69"/>
      <c r="CP112" s="74"/>
      <c r="CQ112" s="106"/>
      <c r="CR112" s="106"/>
      <c r="CS112" s="106"/>
      <c r="CT112" s="101"/>
      <c r="CU112" s="75"/>
      <c r="CV112" s="75"/>
      <c r="CW112" s="75"/>
      <c r="CX112" s="75"/>
      <c r="CY112" s="76"/>
      <c r="CZ112" s="103"/>
      <c r="DA112" s="101"/>
      <c r="DB112" s="75"/>
      <c r="DC112" s="75"/>
      <c r="DD112" s="75"/>
      <c r="DE112" s="75"/>
      <c r="DF112" s="75"/>
      <c r="DG112" s="75"/>
      <c r="DH112" s="75"/>
      <c r="DI112" s="75"/>
      <c r="DJ112" s="101"/>
      <c r="DL112" s="69"/>
      <c r="DM112" s="74"/>
      <c r="DN112" s="106"/>
      <c r="DO112" s="106"/>
      <c r="DP112" s="106"/>
      <c r="DQ112" s="101"/>
      <c r="DR112" s="75"/>
      <c r="DS112" s="75"/>
      <c r="DT112" s="75"/>
      <c r="DU112" s="75"/>
      <c r="DV112" s="76"/>
      <c r="DW112" s="103"/>
      <c r="DX112" s="101"/>
      <c r="DY112" s="75"/>
      <c r="DZ112" s="75"/>
      <c r="EA112" s="75"/>
      <c r="EB112" s="75"/>
      <c r="EC112" s="75"/>
      <c r="ED112" s="75"/>
      <c r="EE112" s="75"/>
      <c r="EF112" s="75"/>
      <c r="EG112" s="101"/>
    </row>
    <row r="113" spans="1:137">
      <c r="A113" s="69"/>
      <c r="B113" s="134"/>
      <c r="C113" s="135"/>
      <c r="D113" s="135"/>
      <c r="E113" s="135"/>
      <c r="F113" s="136"/>
      <c r="G113" s="137"/>
      <c r="H113" s="137"/>
      <c r="I113" s="137"/>
      <c r="J113" s="137"/>
      <c r="K113" s="138"/>
      <c r="L113" s="139"/>
      <c r="M113" s="136"/>
      <c r="N113" s="137"/>
      <c r="O113" s="137"/>
      <c r="P113" s="137"/>
      <c r="Q113" s="137"/>
      <c r="R113" s="137"/>
      <c r="S113" s="137"/>
      <c r="T113" s="137"/>
      <c r="U113" s="137"/>
      <c r="V113" s="136"/>
      <c r="X113" s="69"/>
      <c r="Y113" s="74"/>
      <c r="Z113" s="106"/>
      <c r="AA113" s="106"/>
      <c r="AB113" s="106"/>
      <c r="AC113" s="101"/>
      <c r="AD113" s="75"/>
      <c r="AE113" s="75"/>
      <c r="AF113" s="75"/>
      <c r="AG113" s="75"/>
      <c r="AH113" s="76"/>
      <c r="AI113" s="103"/>
      <c r="AJ113" s="101"/>
      <c r="AK113" s="75"/>
      <c r="AL113" s="75"/>
      <c r="AM113" s="75"/>
      <c r="AN113" s="75"/>
      <c r="AO113" s="75"/>
      <c r="AP113" s="75"/>
      <c r="AQ113" s="75"/>
      <c r="AR113" s="75"/>
      <c r="AS113" s="101"/>
      <c r="AU113" s="69"/>
      <c r="AV113" s="134"/>
      <c r="AW113" s="135"/>
      <c r="AX113" s="135"/>
      <c r="AY113" s="135"/>
      <c r="AZ113" s="136"/>
      <c r="BA113" s="137"/>
      <c r="BB113" s="137"/>
      <c r="BC113" s="137"/>
      <c r="BD113" s="137"/>
      <c r="BE113" s="138"/>
      <c r="BF113" s="139"/>
      <c r="BG113" s="136"/>
      <c r="BH113" s="137"/>
      <c r="BI113" s="137"/>
      <c r="BJ113" s="137"/>
      <c r="BK113" s="137"/>
      <c r="BL113" s="137"/>
      <c r="BM113" s="137"/>
      <c r="BN113" s="137"/>
      <c r="BO113" s="137"/>
      <c r="BP113" s="136"/>
      <c r="BR113" s="69"/>
      <c r="BS113" s="74"/>
      <c r="BT113" s="106"/>
      <c r="BU113" s="106"/>
      <c r="BV113" s="106"/>
      <c r="BW113" s="101"/>
      <c r="BX113" s="75"/>
      <c r="BY113" s="75"/>
      <c r="BZ113" s="75"/>
      <c r="CA113" s="75"/>
      <c r="CB113" s="76"/>
      <c r="CC113" s="103"/>
      <c r="CD113" s="101"/>
      <c r="CE113" s="75"/>
      <c r="CF113" s="75"/>
      <c r="CG113" s="75"/>
      <c r="CH113" s="75"/>
      <c r="CI113" s="75"/>
      <c r="CJ113" s="75"/>
      <c r="CK113" s="75"/>
      <c r="CL113" s="75"/>
      <c r="CM113" s="101"/>
      <c r="CO113" s="69"/>
      <c r="CP113" s="74"/>
      <c r="CQ113" s="106"/>
      <c r="CR113" s="106"/>
      <c r="CS113" s="106"/>
      <c r="CT113" s="101"/>
      <c r="CU113" s="75"/>
      <c r="CV113" s="75"/>
      <c r="CW113" s="75"/>
      <c r="CX113" s="75"/>
      <c r="CY113" s="76"/>
      <c r="CZ113" s="103"/>
      <c r="DA113" s="101"/>
      <c r="DB113" s="75"/>
      <c r="DC113" s="75"/>
      <c r="DD113" s="75"/>
      <c r="DE113" s="75"/>
      <c r="DF113" s="75"/>
      <c r="DG113" s="75"/>
      <c r="DH113" s="75"/>
      <c r="DI113" s="75"/>
      <c r="DJ113" s="101"/>
      <c r="DL113" s="69"/>
      <c r="DM113" s="74"/>
      <c r="DN113" s="106"/>
      <c r="DO113" s="106"/>
      <c r="DP113" s="106"/>
      <c r="DQ113" s="101"/>
      <c r="DR113" s="75"/>
      <c r="DS113" s="75"/>
      <c r="DT113" s="75"/>
      <c r="DU113" s="75"/>
      <c r="DV113" s="76"/>
      <c r="DW113" s="103"/>
      <c r="DX113" s="101"/>
      <c r="DY113" s="75"/>
      <c r="DZ113" s="75"/>
      <c r="EA113" s="75"/>
      <c r="EB113" s="75"/>
      <c r="EC113" s="75"/>
      <c r="ED113" s="75"/>
      <c r="EE113" s="75"/>
      <c r="EF113" s="75"/>
      <c r="EG113" s="101"/>
    </row>
    <row r="114" spans="1:137">
      <c r="A114" s="69"/>
      <c r="B114" s="134"/>
      <c r="C114" s="135"/>
      <c r="D114" s="135"/>
      <c r="E114" s="135"/>
      <c r="F114" s="136"/>
      <c r="G114" s="137"/>
      <c r="H114" s="137"/>
      <c r="I114" s="137"/>
      <c r="J114" s="137"/>
      <c r="K114" s="138"/>
      <c r="L114" s="139"/>
      <c r="M114" s="136"/>
      <c r="N114" s="137"/>
      <c r="O114" s="137"/>
      <c r="P114" s="137"/>
      <c r="Q114" s="137"/>
      <c r="R114" s="137"/>
      <c r="S114" s="137"/>
      <c r="T114" s="137"/>
      <c r="U114" s="137"/>
      <c r="V114" s="136"/>
      <c r="X114" s="69"/>
      <c r="Y114" s="74"/>
      <c r="Z114" s="106"/>
      <c r="AA114" s="106"/>
      <c r="AB114" s="106"/>
      <c r="AC114" s="101"/>
      <c r="AD114" s="75"/>
      <c r="AE114" s="75"/>
      <c r="AF114" s="75"/>
      <c r="AG114" s="75"/>
      <c r="AH114" s="76"/>
      <c r="AI114" s="103"/>
      <c r="AJ114" s="101"/>
      <c r="AK114" s="75"/>
      <c r="AL114" s="75"/>
      <c r="AM114" s="75"/>
      <c r="AN114" s="75"/>
      <c r="AO114" s="75"/>
      <c r="AP114" s="75"/>
      <c r="AQ114" s="75"/>
      <c r="AR114" s="75"/>
      <c r="AS114" s="101"/>
      <c r="AU114" s="69"/>
      <c r="AV114" s="134"/>
      <c r="AW114" s="135"/>
      <c r="AX114" s="135"/>
      <c r="AY114" s="135"/>
      <c r="AZ114" s="136"/>
      <c r="BA114" s="137"/>
      <c r="BB114" s="137"/>
      <c r="BC114" s="137"/>
      <c r="BD114" s="137"/>
      <c r="BE114" s="138"/>
      <c r="BF114" s="139"/>
      <c r="BG114" s="136"/>
      <c r="BH114" s="137"/>
      <c r="BI114" s="137"/>
      <c r="BJ114" s="137"/>
      <c r="BK114" s="137"/>
      <c r="BL114" s="137"/>
      <c r="BM114" s="137"/>
      <c r="BN114" s="137"/>
      <c r="BO114" s="137"/>
      <c r="BP114" s="136"/>
      <c r="BR114" s="69"/>
      <c r="BS114" s="74"/>
      <c r="BT114" s="106"/>
      <c r="BU114" s="106"/>
      <c r="BV114" s="106"/>
      <c r="BW114" s="101"/>
      <c r="BX114" s="75"/>
      <c r="BY114" s="75"/>
      <c r="BZ114" s="75"/>
      <c r="CA114" s="75"/>
      <c r="CB114" s="76"/>
      <c r="CC114" s="103"/>
      <c r="CD114" s="101"/>
      <c r="CE114" s="75"/>
      <c r="CF114" s="75"/>
      <c r="CG114" s="75"/>
      <c r="CH114" s="75"/>
      <c r="CI114" s="75"/>
      <c r="CJ114" s="75"/>
      <c r="CK114" s="75"/>
      <c r="CL114" s="75"/>
      <c r="CM114" s="101"/>
      <c r="CO114" s="69"/>
      <c r="CP114" s="74"/>
      <c r="CQ114" s="106"/>
      <c r="CR114" s="106"/>
      <c r="CS114" s="106"/>
      <c r="CT114" s="101"/>
      <c r="CU114" s="75"/>
      <c r="CV114" s="75"/>
      <c r="CW114" s="75"/>
      <c r="CX114" s="75"/>
      <c r="CY114" s="76"/>
      <c r="CZ114" s="103"/>
      <c r="DA114" s="101"/>
      <c r="DB114" s="75"/>
      <c r="DC114" s="75"/>
      <c r="DD114" s="75"/>
      <c r="DE114" s="75"/>
      <c r="DF114" s="75"/>
      <c r="DG114" s="75"/>
      <c r="DH114" s="75"/>
      <c r="DI114" s="75"/>
      <c r="DJ114" s="101"/>
      <c r="DL114" s="69"/>
      <c r="DM114" s="74"/>
      <c r="DN114" s="106"/>
      <c r="DO114" s="106"/>
      <c r="DP114" s="106"/>
      <c r="DQ114" s="101"/>
      <c r="DR114" s="75"/>
      <c r="DS114" s="75"/>
      <c r="DT114" s="75"/>
      <c r="DU114" s="75"/>
      <c r="DV114" s="76"/>
      <c r="DW114" s="103"/>
      <c r="DX114" s="101"/>
      <c r="DY114" s="75"/>
      <c r="DZ114" s="75"/>
      <c r="EA114" s="75"/>
      <c r="EB114" s="75"/>
      <c r="EC114" s="75"/>
      <c r="ED114" s="75"/>
      <c r="EE114" s="75"/>
      <c r="EF114" s="75"/>
      <c r="EG114" s="101"/>
    </row>
    <row r="115" spans="1:137">
      <c r="A115" s="69"/>
      <c r="B115" s="134"/>
      <c r="C115" s="135"/>
      <c r="D115" s="135"/>
      <c r="E115" s="135"/>
      <c r="F115" s="136"/>
      <c r="G115" s="137"/>
      <c r="H115" s="137"/>
      <c r="I115" s="137"/>
      <c r="J115" s="137"/>
      <c r="K115" s="138"/>
      <c r="L115" s="139"/>
      <c r="M115" s="136"/>
      <c r="N115" s="137"/>
      <c r="O115" s="137"/>
      <c r="P115" s="137"/>
      <c r="Q115" s="137"/>
      <c r="R115" s="137"/>
      <c r="S115" s="137"/>
      <c r="T115" s="137"/>
      <c r="U115" s="137"/>
      <c r="V115" s="136"/>
      <c r="X115" s="69"/>
      <c r="Y115" s="74"/>
      <c r="Z115" s="106"/>
      <c r="AA115" s="106"/>
      <c r="AB115" s="106"/>
      <c r="AC115" s="101"/>
      <c r="AD115" s="75"/>
      <c r="AE115" s="75"/>
      <c r="AF115" s="75"/>
      <c r="AG115" s="75"/>
      <c r="AH115" s="76"/>
      <c r="AI115" s="103"/>
      <c r="AJ115" s="101"/>
      <c r="AK115" s="75"/>
      <c r="AL115" s="75"/>
      <c r="AM115" s="75"/>
      <c r="AN115" s="75"/>
      <c r="AO115" s="75"/>
      <c r="AP115" s="75"/>
      <c r="AQ115" s="75"/>
      <c r="AR115" s="75"/>
      <c r="AS115" s="101"/>
      <c r="AU115" s="69"/>
      <c r="AV115" s="134"/>
      <c r="AW115" s="135"/>
      <c r="AX115" s="135"/>
      <c r="AY115" s="135"/>
      <c r="AZ115" s="136"/>
      <c r="BA115" s="137"/>
      <c r="BB115" s="137"/>
      <c r="BC115" s="137"/>
      <c r="BD115" s="137"/>
      <c r="BE115" s="138"/>
      <c r="BF115" s="139"/>
      <c r="BG115" s="136"/>
      <c r="BH115" s="137"/>
      <c r="BI115" s="137"/>
      <c r="BJ115" s="137"/>
      <c r="BK115" s="137"/>
      <c r="BL115" s="137"/>
      <c r="BM115" s="137"/>
      <c r="BN115" s="137"/>
      <c r="BO115" s="137"/>
      <c r="BP115" s="136"/>
      <c r="BR115" s="69"/>
      <c r="BS115" s="74"/>
      <c r="BT115" s="106"/>
      <c r="BU115" s="106"/>
      <c r="BV115" s="106"/>
      <c r="BW115" s="101"/>
      <c r="BX115" s="75"/>
      <c r="BY115" s="75"/>
      <c r="BZ115" s="75"/>
      <c r="CA115" s="75"/>
      <c r="CB115" s="76"/>
      <c r="CC115" s="103"/>
      <c r="CD115" s="101"/>
      <c r="CE115" s="75"/>
      <c r="CF115" s="75"/>
      <c r="CG115" s="75"/>
      <c r="CH115" s="75"/>
      <c r="CI115" s="75"/>
      <c r="CJ115" s="75"/>
      <c r="CK115" s="75"/>
      <c r="CL115" s="75"/>
      <c r="CM115" s="101"/>
      <c r="CO115" s="69"/>
      <c r="CP115" s="74"/>
      <c r="CQ115" s="106"/>
      <c r="CR115" s="106"/>
      <c r="CS115" s="106"/>
      <c r="CT115" s="101"/>
      <c r="CU115" s="75"/>
      <c r="CV115" s="75"/>
      <c r="CW115" s="75"/>
      <c r="CX115" s="75"/>
      <c r="CY115" s="76"/>
      <c r="CZ115" s="103"/>
      <c r="DA115" s="101"/>
      <c r="DB115" s="75"/>
      <c r="DC115" s="75"/>
      <c r="DD115" s="75"/>
      <c r="DE115" s="75"/>
      <c r="DF115" s="75"/>
      <c r="DG115" s="75"/>
      <c r="DH115" s="75"/>
      <c r="DI115" s="75"/>
      <c r="DJ115" s="101"/>
      <c r="DL115" s="69"/>
      <c r="DM115" s="74"/>
      <c r="DN115" s="106"/>
      <c r="DO115" s="106"/>
      <c r="DP115" s="106"/>
      <c r="DQ115" s="101"/>
      <c r="DR115" s="75"/>
      <c r="DS115" s="75"/>
      <c r="DT115" s="75"/>
      <c r="DU115" s="75"/>
      <c r="DV115" s="76"/>
      <c r="DW115" s="103"/>
      <c r="DX115" s="101"/>
      <c r="DY115" s="75"/>
      <c r="DZ115" s="75"/>
      <c r="EA115" s="75"/>
      <c r="EB115" s="75"/>
      <c r="EC115" s="75"/>
      <c r="ED115" s="75"/>
      <c r="EE115" s="75"/>
      <c r="EF115" s="75"/>
      <c r="EG115" s="101"/>
    </row>
    <row r="116" spans="1:137">
      <c r="A116" s="69"/>
      <c r="B116" s="134"/>
      <c r="C116" s="135"/>
      <c r="D116" s="135"/>
      <c r="E116" s="135"/>
      <c r="F116" s="136"/>
      <c r="G116" s="137"/>
      <c r="H116" s="137"/>
      <c r="I116" s="137"/>
      <c r="J116" s="137"/>
      <c r="K116" s="138"/>
      <c r="L116" s="139"/>
      <c r="M116" s="136"/>
      <c r="N116" s="137"/>
      <c r="O116" s="137"/>
      <c r="P116" s="137"/>
      <c r="Q116" s="137"/>
      <c r="R116" s="137"/>
      <c r="S116" s="137"/>
      <c r="T116" s="137"/>
      <c r="U116" s="137"/>
      <c r="V116" s="136"/>
      <c r="X116" s="69"/>
      <c r="Y116" s="74"/>
      <c r="Z116" s="106"/>
      <c r="AA116" s="106"/>
      <c r="AB116" s="106"/>
      <c r="AC116" s="101"/>
      <c r="AD116" s="75"/>
      <c r="AE116" s="75"/>
      <c r="AF116" s="75"/>
      <c r="AG116" s="75"/>
      <c r="AH116" s="76"/>
      <c r="AI116" s="103"/>
      <c r="AJ116" s="101"/>
      <c r="AK116" s="75"/>
      <c r="AL116" s="75"/>
      <c r="AM116" s="75"/>
      <c r="AN116" s="75"/>
      <c r="AO116" s="75"/>
      <c r="AP116" s="75"/>
      <c r="AQ116" s="75"/>
      <c r="AR116" s="75"/>
      <c r="AS116" s="101"/>
      <c r="AU116" s="69"/>
      <c r="AV116" s="134"/>
      <c r="AW116" s="135"/>
      <c r="AX116" s="135"/>
      <c r="AY116" s="135"/>
      <c r="AZ116" s="136"/>
      <c r="BA116" s="137"/>
      <c r="BB116" s="137"/>
      <c r="BC116" s="137"/>
      <c r="BD116" s="137"/>
      <c r="BE116" s="138"/>
      <c r="BF116" s="139"/>
      <c r="BG116" s="136"/>
      <c r="BH116" s="137"/>
      <c r="BI116" s="137"/>
      <c r="BJ116" s="137"/>
      <c r="BK116" s="137"/>
      <c r="BL116" s="137"/>
      <c r="BM116" s="137"/>
      <c r="BN116" s="137"/>
      <c r="BO116" s="137"/>
      <c r="BP116" s="136"/>
      <c r="BR116" s="69"/>
      <c r="BS116" s="74"/>
      <c r="BT116" s="106"/>
      <c r="BU116" s="106"/>
      <c r="BV116" s="106"/>
      <c r="BW116" s="101"/>
      <c r="BX116" s="75"/>
      <c r="BY116" s="75"/>
      <c r="BZ116" s="75"/>
      <c r="CA116" s="75"/>
      <c r="CB116" s="76"/>
      <c r="CC116" s="103"/>
      <c r="CD116" s="101"/>
      <c r="CE116" s="75"/>
      <c r="CF116" s="75"/>
      <c r="CG116" s="75"/>
      <c r="CH116" s="75"/>
      <c r="CI116" s="75"/>
      <c r="CJ116" s="75"/>
      <c r="CK116" s="75"/>
      <c r="CL116" s="75"/>
      <c r="CM116" s="101"/>
      <c r="CO116" s="69"/>
      <c r="CP116" s="74"/>
      <c r="CQ116" s="106"/>
      <c r="CR116" s="106"/>
      <c r="CS116" s="106"/>
      <c r="CT116" s="101"/>
      <c r="CU116" s="75"/>
      <c r="CV116" s="75"/>
      <c r="CW116" s="75"/>
      <c r="CX116" s="75"/>
      <c r="CY116" s="76"/>
      <c r="CZ116" s="103"/>
      <c r="DA116" s="101"/>
      <c r="DB116" s="75"/>
      <c r="DC116" s="75"/>
      <c r="DD116" s="75"/>
      <c r="DE116" s="75"/>
      <c r="DF116" s="75"/>
      <c r="DG116" s="75"/>
      <c r="DH116" s="75"/>
      <c r="DI116" s="75"/>
      <c r="DJ116" s="101"/>
      <c r="DL116" s="69"/>
      <c r="DM116" s="74"/>
      <c r="DN116" s="106"/>
      <c r="DO116" s="106"/>
      <c r="DP116" s="106"/>
      <c r="DQ116" s="101"/>
      <c r="DR116" s="75"/>
      <c r="DS116" s="75"/>
      <c r="DT116" s="75"/>
      <c r="DU116" s="75"/>
      <c r="DV116" s="76"/>
      <c r="DW116" s="103"/>
      <c r="DX116" s="101"/>
      <c r="DY116" s="75"/>
      <c r="DZ116" s="75"/>
      <c r="EA116" s="75"/>
      <c r="EB116" s="75"/>
      <c r="EC116" s="75"/>
      <c r="ED116" s="75"/>
      <c r="EE116" s="75"/>
      <c r="EF116" s="75"/>
      <c r="EG116" s="101"/>
    </row>
    <row r="117" spans="1:137">
      <c r="A117" s="69"/>
      <c r="B117" s="134"/>
      <c r="C117" s="135"/>
      <c r="D117" s="135"/>
      <c r="E117" s="135"/>
      <c r="F117" s="136"/>
      <c r="G117" s="137"/>
      <c r="H117" s="137"/>
      <c r="I117" s="137"/>
      <c r="J117" s="137"/>
      <c r="K117" s="138"/>
      <c r="L117" s="139"/>
      <c r="M117" s="136"/>
      <c r="N117" s="137"/>
      <c r="O117" s="137"/>
      <c r="P117" s="137"/>
      <c r="Q117" s="137"/>
      <c r="R117" s="137"/>
      <c r="S117" s="137"/>
      <c r="T117" s="137"/>
      <c r="U117" s="137"/>
      <c r="V117" s="136"/>
      <c r="X117" s="69"/>
      <c r="Y117" s="74"/>
      <c r="Z117" s="106"/>
      <c r="AA117" s="106"/>
      <c r="AB117" s="106"/>
      <c r="AC117" s="101"/>
      <c r="AD117" s="75"/>
      <c r="AE117" s="75"/>
      <c r="AF117" s="75"/>
      <c r="AG117" s="75"/>
      <c r="AH117" s="76"/>
      <c r="AI117" s="103"/>
      <c r="AJ117" s="101"/>
      <c r="AK117" s="75"/>
      <c r="AL117" s="75"/>
      <c r="AM117" s="75"/>
      <c r="AN117" s="75"/>
      <c r="AO117" s="75"/>
      <c r="AP117" s="75"/>
      <c r="AQ117" s="75"/>
      <c r="AR117" s="75"/>
      <c r="AS117" s="101"/>
      <c r="AU117" s="69"/>
      <c r="AV117" s="134"/>
      <c r="AW117" s="135"/>
      <c r="AX117" s="135"/>
      <c r="AY117" s="135"/>
      <c r="AZ117" s="136"/>
      <c r="BA117" s="137"/>
      <c r="BB117" s="137"/>
      <c r="BC117" s="137"/>
      <c r="BD117" s="137"/>
      <c r="BE117" s="138"/>
      <c r="BF117" s="139"/>
      <c r="BG117" s="136"/>
      <c r="BH117" s="137"/>
      <c r="BI117" s="137"/>
      <c r="BJ117" s="137"/>
      <c r="BK117" s="137"/>
      <c r="BL117" s="137"/>
      <c r="BM117" s="137"/>
      <c r="BN117" s="137"/>
      <c r="BO117" s="137"/>
      <c r="BP117" s="136"/>
      <c r="BR117" s="69"/>
      <c r="BS117" s="74"/>
      <c r="BT117" s="106"/>
      <c r="BU117" s="106"/>
      <c r="BV117" s="106"/>
      <c r="BW117" s="101"/>
      <c r="BX117" s="75"/>
      <c r="BY117" s="75"/>
      <c r="BZ117" s="75"/>
      <c r="CA117" s="75"/>
      <c r="CB117" s="76"/>
      <c r="CC117" s="103"/>
      <c r="CD117" s="101"/>
      <c r="CE117" s="75"/>
      <c r="CF117" s="75"/>
      <c r="CG117" s="75"/>
      <c r="CH117" s="75"/>
      <c r="CI117" s="75"/>
      <c r="CJ117" s="75"/>
      <c r="CK117" s="75"/>
      <c r="CL117" s="75"/>
      <c r="CM117" s="101"/>
      <c r="CO117" s="69"/>
      <c r="CP117" s="74"/>
      <c r="CQ117" s="106"/>
      <c r="CR117" s="106"/>
      <c r="CS117" s="106"/>
      <c r="CT117" s="101"/>
      <c r="CU117" s="75"/>
      <c r="CV117" s="75"/>
      <c r="CW117" s="75"/>
      <c r="CX117" s="75"/>
      <c r="CY117" s="76"/>
      <c r="CZ117" s="103"/>
      <c r="DA117" s="101"/>
      <c r="DB117" s="75"/>
      <c r="DC117" s="75"/>
      <c r="DD117" s="75"/>
      <c r="DE117" s="75"/>
      <c r="DF117" s="75"/>
      <c r="DG117" s="75"/>
      <c r="DH117" s="75"/>
      <c r="DI117" s="75"/>
      <c r="DJ117" s="101"/>
      <c r="DL117" s="69"/>
      <c r="DM117" s="74"/>
      <c r="DN117" s="106"/>
      <c r="DO117" s="106"/>
      <c r="DP117" s="106"/>
      <c r="DQ117" s="101"/>
      <c r="DR117" s="75"/>
      <c r="DS117" s="75"/>
      <c r="DT117" s="75"/>
      <c r="DU117" s="75"/>
      <c r="DV117" s="76"/>
      <c r="DW117" s="103"/>
      <c r="DX117" s="101"/>
      <c r="DY117" s="75"/>
      <c r="DZ117" s="75"/>
      <c r="EA117" s="75"/>
      <c r="EB117" s="75"/>
      <c r="EC117" s="75"/>
      <c r="ED117" s="75"/>
      <c r="EE117" s="75"/>
      <c r="EF117" s="75"/>
      <c r="EG117" s="101"/>
    </row>
    <row r="118" spans="1:137">
      <c r="A118" s="69"/>
      <c r="B118" s="134"/>
      <c r="C118" s="135"/>
      <c r="D118" s="135"/>
      <c r="E118" s="135"/>
      <c r="F118" s="136"/>
      <c r="G118" s="137"/>
      <c r="H118" s="137"/>
      <c r="I118" s="137"/>
      <c r="J118" s="137"/>
      <c r="K118" s="138"/>
      <c r="L118" s="139"/>
      <c r="M118" s="136"/>
      <c r="N118" s="137"/>
      <c r="O118" s="137"/>
      <c r="P118" s="137"/>
      <c r="Q118" s="137"/>
      <c r="R118" s="137"/>
      <c r="S118" s="137"/>
      <c r="T118" s="137"/>
      <c r="U118" s="137"/>
      <c r="V118" s="136"/>
      <c r="X118" s="69"/>
      <c r="Y118" s="74"/>
      <c r="Z118" s="106"/>
      <c r="AA118" s="106"/>
      <c r="AB118" s="106"/>
      <c r="AC118" s="101"/>
      <c r="AD118" s="75"/>
      <c r="AE118" s="75"/>
      <c r="AF118" s="75"/>
      <c r="AG118" s="75"/>
      <c r="AH118" s="76"/>
      <c r="AI118" s="103"/>
      <c r="AJ118" s="101"/>
      <c r="AK118" s="75"/>
      <c r="AL118" s="75"/>
      <c r="AM118" s="75"/>
      <c r="AN118" s="75"/>
      <c r="AO118" s="75"/>
      <c r="AP118" s="75"/>
      <c r="AQ118" s="75"/>
      <c r="AR118" s="75"/>
      <c r="AS118" s="101"/>
      <c r="AU118" s="69"/>
      <c r="AV118" s="134"/>
      <c r="AW118" s="135"/>
      <c r="AX118" s="135"/>
      <c r="AY118" s="135"/>
      <c r="AZ118" s="136"/>
      <c r="BA118" s="137"/>
      <c r="BB118" s="137"/>
      <c r="BC118" s="137"/>
      <c r="BD118" s="137"/>
      <c r="BE118" s="138"/>
      <c r="BF118" s="139"/>
      <c r="BG118" s="136"/>
      <c r="BH118" s="137"/>
      <c r="BI118" s="137"/>
      <c r="BJ118" s="137"/>
      <c r="BK118" s="137"/>
      <c r="BL118" s="137"/>
      <c r="BM118" s="137"/>
      <c r="BN118" s="137"/>
      <c r="BO118" s="137"/>
      <c r="BP118" s="136"/>
      <c r="BR118" s="69"/>
      <c r="BS118" s="74"/>
      <c r="BT118" s="106"/>
      <c r="BU118" s="106"/>
      <c r="BV118" s="106"/>
      <c r="BW118" s="101"/>
      <c r="BX118" s="75"/>
      <c r="BY118" s="75"/>
      <c r="BZ118" s="75"/>
      <c r="CA118" s="75"/>
      <c r="CB118" s="76"/>
      <c r="CC118" s="103"/>
      <c r="CD118" s="101"/>
      <c r="CE118" s="75"/>
      <c r="CF118" s="75"/>
      <c r="CG118" s="75"/>
      <c r="CH118" s="75"/>
      <c r="CI118" s="75"/>
      <c r="CJ118" s="75"/>
      <c r="CK118" s="75"/>
      <c r="CL118" s="75"/>
      <c r="CM118" s="101"/>
      <c r="CO118" s="69"/>
      <c r="CP118" s="74"/>
      <c r="CQ118" s="106"/>
      <c r="CR118" s="106"/>
      <c r="CS118" s="106"/>
      <c r="CT118" s="101"/>
      <c r="CU118" s="75"/>
      <c r="CV118" s="75"/>
      <c r="CW118" s="75"/>
      <c r="CX118" s="75"/>
      <c r="CY118" s="76"/>
      <c r="CZ118" s="103"/>
      <c r="DA118" s="101"/>
      <c r="DB118" s="75"/>
      <c r="DC118" s="75"/>
      <c r="DD118" s="75"/>
      <c r="DE118" s="75"/>
      <c r="DF118" s="75"/>
      <c r="DG118" s="75"/>
      <c r="DH118" s="75"/>
      <c r="DI118" s="75"/>
      <c r="DJ118" s="101"/>
      <c r="DL118" s="69"/>
      <c r="DM118" s="74"/>
      <c r="DN118" s="106"/>
      <c r="DO118" s="106"/>
      <c r="DP118" s="106"/>
      <c r="DQ118" s="101"/>
      <c r="DR118" s="75"/>
      <c r="DS118" s="75"/>
      <c r="DT118" s="75"/>
      <c r="DU118" s="75"/>
      <c r="DV118" s="76"/>
      <c r="DW118" s="103"/>
      <c r="DX118" s="101"/>
      <c r="DY118" s="75"/>
      <c r="DZ118" s="75"/>
      <c r="EA118" s="75"/>
      <c r="EB118" s="75"/>
      <c r="EC118" s="75"/>
      <c r="ED118" s="75"/>
      <c r="EE118" s="75"/>
      <c r="EF118" s="75"/>
      <c r="EG118" s="101"/>
    </row>
    <row r="119" spans="1:137">
      <c r="A119" s="69"/>
      <c r="B119" s="134"/>
      <c r="C119" s="135"/>
      <c r="D119" s="135"/>
      <c r="E119" s="135"/>
      <c r="F119" s="136"/>
      <c r="G119" s="137"/>
      <c r="H119" s="137"/>
      <c r="I119" s="137"/>
      <c r="J119" s="137"/>
      <c r="K119" s="138"/>
      <c r="L119" s="139"/>
      <c r="M119" s="136"/>
      <c r="N119" s="137"/>
      <c r="O119" s="137"/>
      <c r="P119" s="137"/>
      <c r="Q119" s="137"/>
      <c r="R119" s="137"/>
      <c r="S119" s="137"/>
      <c r="T119" s="137"/>
      <c r="U119" s="137"/>
      <c r="V119" s="136"/>
      <c r="X119" s="69"/>
      <c r="Y119" s="74"/>
      <c r="Z119" s="106"/>
      <c r="AA119" s="106"/>
      <c r="AB119" s="106"/>
      <c r="AC119" s="101"/>
      <c r="AD119" s="75"/>
      <c r="AE119" s="75"/>
      <c r="AF119" s="75"/>
      <c r="AG119" s="75"/>
      <c r="AH119" s="76"/>
      <c r="AI119" s="103"/>
      <c r="AJ119" s="101"/>
      <c r="AK119" s="75"/>
      <c r="AL119" s="75"/>
      <c r="AM119" s="75"/>
      <c r="AN119" s="75"/>
      <c r="AO119" s="75"/>
      <c r="AP119" s="75"/>
      <c r="AQ119" s="75"/>
      <c r="AR119" s="75"/>
      <c r="AS119" s="101"/>
      <c r="AU119" s="69"/>
      <c r="AV119" s="134"/>
      <c r="AW119" s="135"/>
      <c r="AX119" s="135"/>
      <c r="AY119" s="135"/>
      <c r="AZ119" s="136"/>
      <c r="BA119" s="137"/>
      <c r="BB119" s="137"/>
      <c r="BC119" s="137"/>
      <c r="BD119" s="137"/>
      <c r="BE119" s="138"/>
      <c r="BF119" s="139"/>
      <c r="BG119" s="136"/>
      <c r="BH119" s="137"/>
      <c r="BI119" s="137"/>
      <c r="BJ119" s="137"/>
      <c r="BK119" s="137"/>
      <c r="BL119" s="137"/>
      <c r="BM119" s="137"/>
      <c r="BN119" s="137"/>
      <c r="BO119" s="137"/>
      <c r="BP119" s="136"/>
      <c r="BR119" s="69"/>
      <c r="BS119" s="74"/>
      <c r="BT119" s="106"/>
      <c r="BU119" s="106"/>
      <c r="BV119" s="106"/>
      <c r="BW119" s="101"/>
      <c r="BX119" s="75"/>
      <c r="BY119" s="75"/>
      <c r="BZ119" s="75"/>
      <c r="CA119" s="75"/>
      <c r="CB119" s="76"/>
      <c r="CC119" s="103"/>
      <c r="CD119" s="101"/>
      <c r="CE119" s="75"/>
      <c r="CF119" s="75"/>
      <c r="CG119" s="75"/>
      <c r="CH119" s="75"/>
      <c r="CI119" s="75"/>
      <c r="CJ119" s="75"/>
      <c r="CK119" s="75"/>
      <c r="CL119" s="75"/>
      <c r="CM119" s="101"/>
      <c r="CO119" s="69"/>
      <c r="CP119" s="74"/>
      <c r="CQ119" s="106"/>
      <c r="CR119" s="106"/>
      <c r="CS119" s="106"/>
      <c r="CT119" s="101"/>
      <c r="CU119" s="75"/>
      <c r="CV119" s="75"/>
      <c r="CW119" s="75"/>
      <c r="CX119" s="75"/>
      <c r="CY119" s="76"/>
      <c r="CZ119" s="103"/>
      <c r="DA119" s="101"/>
      <c r="DB119" s="75"/>
      <c r="DC119" s="75"/>
      <c r="DD119" s="75"/>
      <c r="DE119" s="75"/>
      <c r="DF119" s="75"/>
      <c r="DG119" s="75"/>
      <c r="DH119" s="75"/>
      <c r="DI119" s="75"/>
      <c r="DJ119" s="101"/>
      <c r="DL119" s="69"/>
      <c r="DM119" s="74"/>
      <c r="DN119" s="106"/>
      <c r="DO119" s="106"/>
      <c r="DP119" s="106"/>
      <c r="DQ119" s="101"/>
      <c r="DR119" s="75"/>
      <c r="DS119" s="75"/>
      <c r="DT119" s="75"/>
      <c r="DU119" s="75"/>
      <c r="DV119" s="76"/>
      <c r="DW119" s="103"/>
      <c r="DX119" s="101"/>
      <c r="DY119" s="75"/>
      <c r="DZ119" s="75"/>
      <c r="EA119" s="75"/>
      <c r="EB119" s="75"/>
      <c r="EC119" s="75"/>
      <c r="ED119" s="75"/>
      <c r="EE119" s="75"/>
      <c r="EF119" s="75"/>
      <c r="EG119" s="101"/>
    </row>
    <row r="120" spans="1:137">
      <c r="A120" s="69"/>
      <c r="B120" s="134"/>
      <c r="C120" s="135"/>
      <c r="D120" s="135"/>
      <c r="E120" s="135"/>
      <c r="F120" s="136"/>
      <c r="G120" s="137"/>
      <c r="H120" s="137"/>
      <c r="I120" s="137"/>
      <c r="J120" s="137"/>
      <c r="K120" s="138"/>
      <c r="L120" s="139"/>
      <c r="M120" s="136"/>
      <c r="N120" s="137"/>
      <c r="O120" s="137"/>
      <c r="P120" s="137"/>
      <c r="Q120" s="137"/>
      <c r="R120" s="137"/>
      <c r="S120" s="137"/>
      <c r="T120" s="137"/>
      <c r="U120" s="137"/>
      <c r="V120" s="136"/>
      <c r="X120" s="69"/>
      <c r="Y120" s="74"/>
      <c r="Z120" s="106"/>
      <c r="AA120" s="106"/>
      <c r="AB120" s="106"/>
      <c r="AC120" s="101"/>
      <c r="AD120" s="75"/>
      <c r="AE120" s="75"/>
      <c r="AF120" s="75"/>
      <c r="AG120" s="75"/>
      <c r="AH120" s="76"/>
      <c r="AI120" s="103"/>
      <c r="AJ120" s="101"/>
      <c r="AK120" s="75"/>
      <c r="AL120" s="75"/>
      <c r="AM120" s="75"/>
      <c r="AN120" s="75"/>
      <c r="AO120" s="75"/>
      <c r="AP120" s="75"/>
      <c r="AQ120" s="75"/>
      <c r="AR120" s="75"/>
      <c r="AS120" s="101"/>
      <c r="AU120" s="69"/>
      <c r="AV120" s="134"/>
      <c r="AW120" s="135"/>
      <c r="AX120" s="135"/>
      <c r="AY120" s="135"/>
      <c r="AZ120" s="136"/>
      <c r="BA120" s="137"/>
      <c r="BB120" s="137"/>
      <c r="BC120" s="137"/>
      <c r="BD120" s="137"/>
      <c r="BE120" s="138"/>
      <c r="BF120" s="139"/>
      <c r="BG120" s="136"/>
      <c r="BH120" s="137"/>
      <c r="BI120" s="137"/>
      <c r="BJ120" s="137"/>
      <c r="BK120" s="137"/>
      <c r="BL120" s="137"/>
      <c r="BM120" s="137"/>
      <c r="BN120" s="137"/>
      <c r="BO120" s="137"/>
      <c r="BP120" s="136"/>
      <c r="BR120" s="69"/>
      <c r="BS120" s="74"/>
      <c r="BT120" s="106"/>
      <c r="BU120" s="106"/>
      <c r="BV120" s="106"/>
      <c r="BW120" s="101"/>
      <c r="BX120" s="75"/>
      <c r="BY120" s="75"/>
      <c r="BZ120" s="75"/>
      <c r="CA120" s="75"/>
      <c r="CB120" s="76"/>
      <c r="CC120" s="103"/>
      <c r="CD120" s="101"/>
      <c r="CE120" s="75"/>
      <c r="CF120" s="75"/>
      <c r="CG120" s="75"/>
      <c r="CH120" s="75"/>
      <c r="CI120" s="75"/>
      <c r="CJ120" s="75"/>
      <c r="CK120" s="75"/>
      <c r="CL120" s="75"/>
      <c r="CM120" s="101"/>
      <c r="CO120" s="69"/>
      <c r="CP120" s="74"/>
      <c r="CQ120" s="106"/>
      <c r="CR120" s="106"/>
      <c r="CS120" s="106"/>
      <c r="CT120" s="101"/>
      <c r="CU120" s="75"/>
      <c r="CV120" s="75"/>
      <c r="CW120" s="75"/>
      <c r="CX120" s="75"/>
      <c r="CY120" s="76"/>
      <c r="CZ120" s="103"/>
      <c r="DA120" s="101"/>
      <c r="DB120" s="75"/>
      <c r="DC120" s="75"/>
      <c r="DD120" s="75"/>
      <c r="DE120" s="75"/>
      <c r="DF120" s="75"/>
      <c r="DG120" s="75"/>
      <c r="DH120" s="75"/>
      <c r="DI120" s="75"/>
      <c r="DJ120" s="101"/>
      <c r="DL120" s="69"/>
      <c r="DM120" s="74"/>
      <c r="DN120" s="106"/>
      <c r="DO120" s="106"/>
      <c r="DP120" s="106"/>
      <c r="DQ120" s="101"/>
      <c r="DR120" s="75"/>
      <c r="DS120" s="75"/>
      <c r="DT120" s="75"/>
      <c r="DU120" s="75"/>
      <c r="DV120" s="76"/>
      <c r="DW120" s="103"/>
      <c r="DX120" s="101"/>
      <c r="DY120" s="75"/>
      <c r="DZ120" s="75"/>
      <c r="EA120" s="75"/>
      <c r="EB120" s="75"/>
      <c r="EC120" s="75"/>
      <c r="ED120" s="75"/>
      <c r="EE120" s="75"/>
      <c r="EF120" s="75"/>
      <c r="EG120" s="101"/>
    </row>
    <row r="121" spans="1:137">
      <c r="A121" s="69"/>
      <c r="B121" s="134"/>
      <c r="C121" s="135"/>
      <c r="D121" s="135"/>
      <c r="E121" s="135"/>
      <c r="F121" s="136"/>
      <c r="G121" s="137"/>
      <c r="H121" s="137"/>
      <c r="I121" s="137"/>
      <c r="J121" s="137"/>
      <c r="K121" s="138"/>
      <c r="L121" s="139"/>
      <c r="M121" s="136"/>
      <c r="N121" s="137"/>
      <c r="O121" s="137"/>
      <c r="P121" s="137"/>
      <c r="Q121" s="137"/>
      <c r="R121" s="137"/>
      <c r="S121" s="137"/>
      <c r="T121" s="137"/>
      <c r="U121" s="137"/>
      <c r="V121" s="136"/>
      <c r="X121" s="69"/>
      <c r="Y121" s="74"/>
      <c r="Z121" s="106"/>
      <c r="AA121" s="106"/>
      <c r="AB121" s="106"/>
      <c r="AC121" s="101"/>
      <c r="AD121" s="75"/>
      <c r="AE121" s="75"/>
      <c r="AF121" s="75"/>
      <c r="AG121" s="75"/>
      <c r="AH121" s="76"/>
      <c r="AI121" s="103"/>
      <c r="AJ121" s="101"/>
      <c r="AK121" s="75"/>
      <c r="AL121" s="75"/>
      <c r="AM121" s="75"/>
      <c r="AN121" s="75"/>
      <c r="AO121" s="75"/>
      <c r="AP121" s="75"/>
      <c r="AQ121" s="75"/>
      <c r="AR121" s="75"/>
      <c r="AS121" s="101"/>
      <c r="AU121" s="69"/>
      <c r="AV121" s="134"/>
      <c r="AW121" s="135"/>
      <c r="AX121" s="135"/>
      <c r="AY121" s="135"/>
      <c r="AZ121" s="136"/>
      <c r="BA121" s="137"/>
      <c r="BB121" s="137"/>
      <c r="BC121" s="137"/>
      <c r="BD121" s="137"/>
      <c r="BE121" s="138"/>
      <c r="BF121" s="139"/>
      <c r="BG121" s="136"/>
      <c r="BH121" s="137"/>
      <c r="BI121" s="137"/>
      <c r="BJ121" s="137"/>
      <c r="BK121" s="137"/>
      <c r="BL121" s="137"/>
      <c r="BM121" s="137"/>
      <c r="BN121" s="137"/>
      <c r="BO121" s="137"/>
      <c r="BP121" s="136"/>
      <c r="BR121" s="69"/>
      <c r="BS121" s="74"/>
      <c r="BT121" s="106"/>
      <c r="BU121" s="106"/>
      <c r="BV121" s="106"/>
      <c r="BW121" s="101"/>
      <c r="BX121" s="75"/>
      <c r="BY121" s="75"/>
      <c r="BZ121" s="75"/>
      <c r="CA121" s="75"/>
      <c r="CB121" s="76"/>
      <c r="CC121" s="103"/>
      <c r="CD121" s="101"/>
      <c r="CE121" s="75"/>
      <c r="CF121" s="75"/>
      <c r="CG121" s="75"/>
      <c r="CH121" s="75"/>
      <c r="CI121" s="75"/>
      <c r="CJ121" s="75"/>
      <c r="CK121" s="75"/>
      <c r="CL121" s="75"/>
      <c r="CM121" s="101"/>
      <c r="CO121" s="69"/>
      <c r="CP121" s="74"/>
      <c r="CQ121" s="106"/>
      <c r="CR121" s="106"/>
      <c r="CS121" s="106"/>
      <c r="CT121" s="101"/>
      <c r="CU121" s="75"/>
      <c r="CV121" s="75"/>
      <c r="CW121" s="75"/>
      <c r="CX121" s="75"/>
      <c r="CY121" s="76"/>
      <c r="CZ121" s="103"/>
      <c r="DA121" s="101"/>
      <c r="DB121" s="75"/>
      <c r="DC121" s="75"/>
      <c r="DD121" s="75"/>
      <c r="DE121" s="75"/>
      <c r="DF121" s="75"/>
      <c r="DG121" s="75"/>
      <c r="DH121" s="75"/>
      <c r="DI121" s="75"/>
      <c r="DJ121" s="101"/>
      <c r="DL121" s="69"/>
      <c r="DM121" s="74"/>
      <c r="DN121" s="106"/>
      <c r="DO121" s="106"/>
      <c r="DP121" s="106"/>
      <c r="DQ121" s="101"/>
      <c r="DR121" s="75"/>
      <c r="DS121" s="75"/>
      <c r="DT121" s="75"/>
      <c r="DU121" s="75"/>
      <c r="DV121" s="76"/>
      <c r="DW121" s="103"/>
      <c r="DX121" s="101"/>
      <c r="DY121" s="75"/>
      <c r="DZ121" s="75"/>
      <c r="EA121" s="75"/>
      <c r="EB121" s="75"/>
      <c r="EC121" s="75"/>
      <c r="ED121" s="75"/>
      <c r="EE121" s="75"/>
      <c r="EF121" s="75"/>
      <c r="EG121" s="101"/>
    </row>
    <row r="122" spans="1:137">
      <c r="A122" s="69"/>
      <c r="B122" s="134"/>
      <c r="C122" s="135"/>
      <c r="D122" s="135"/>
      <c r="E122" s="135"/>
      <c r="F122" s="136"/>
      <c r="G122" s="137"/>
      <c r="H122" s="137"/>
      <c r="I122" s="137"/>
      <c r="J122" s="137"/>
      <c r="K122" s="138"/>
      <c r="L122" s="139"/>
      <c r="M122" s="136"/>
      <c r="N122" s="137"/>
      <c r="O122" s="137"/>
      <c r="P122" s="137"/>
      <c r="Q122" s="137"/>
      <c r="R122" s="137"/>
      <c r="S122" s="137"/>
      <c r="T122" s="137"/>
      <c r="U122" s="137"/>
      <c r="V122" s="136"/>
      <c r="X122" s="69"/>
      <c r="Y122" s="74"/>
      <c r="Z122" s="106"/>
      <c r="AA122" s="106"/>
      <c r="AB122" s="106"/>
      <c r="AC122" s="101"/>
      <c r="AD122" s="75"/>
      <c r="AE122" s="75"/>
      <c r="AF122" s="75"/>
      <c r="AG122" s="75"/>
      <c r="AH122" s="76"/>
      <c r="AI122" s="103"/>
      <c r="AJ122" s="101"/>
      <c r="AK122" s="75"/>
      <c r="AL122" s="75"/>
      <c r="AM122" s="75"/>
      <c r="AN122" s="75"/>
      <c r="AO122" s="75"/>
      <c r="AP122" s="75"/>
      <c r="AQ122" s="75"/>
      <c r="AR122" s="75"/>
      <c r="AS122" s="101"/>
      <c r="AU122" s="69"/>
      <c r="AV122" s="134"/>
      <c r="AW122" s="135"/>
      <c r="AX122" s="135"/>
      <c r="AY122" s="135"/>
      <c r="AZ122" s="136"/>
      <c r="BA122" s="137"/>
      <c r="BB122" s="137"/>
      <c r="BC122" s="137"/>
      <c r="BD122" s="137"/>
      <c r="BE122" s="138"/>
      <c r="BF122" s="139"/>
      <c r="BG122" s="136"/>
      <c r="BH122" s="137"/>
      <c r="BI122" s="137"/>
      <c r="BJ122" s="137"/>
      <c r="BK122" s="137"/>
      <c r="BL122" s="137"/>
      <c r="BM122" s="137"/>
      <c r="BN122" s="137"/>
      <c r="BO122" s="137"/>
      <c r="BP122" s="136"/>
      <c r="BR122" s="69"/>
      <c r="BS122" s="74"/>
      <c r="BT122" s="106"/>
      <c r="BU122" s="106"/>
      <c r="BV122" s="106"/>
      <c r="BW122" s="101"/>
      <c r="BX122" s="75"/>
      <c r="BY122" s="75"/>
      <c r="BZ122" s="75"/>
      <c r="CA122" s="75"/>
      <c r="CB122" s="76"/>
      <c r="CC122" s="103"/>
      <c r="CD122" s="101"/>
      <c r="CE122" s="75"/>
      <c r="CF122" s="75"/>
      <c r="CG122" s="75"/>
      <c r="CH122" s="75"/>
      <c r="CI122" s="75"/>
      <c r="CJ122" s="75"/>
      <c r="CK122" s="75"/>
      <c r="CL122" s="75"/>
      <c r="CM122" s="101"/>
      <c r="CO122" s="69"/>
      <c r="CP122" s="74"/>
      <c r="CQ122" s="106"/>
      <c r="CR122" s="106"/>
      <c r="CS122" s="106"/>
      <c r="CT122" s="101"/>
      <c r="CU122" s="75"/>
      <c r="CV122" s="75"/>
      <c r="CW122" s="75"/>
      <c r="CX122" s="75"/>
      <c r="CY122" s="76"/>
      <c r="CZ122" s="103"/>
      <c r="DA122" s="101"/>
      <c r="DB122" s="75"/>
      <c r="DC122" s="75"/>
      <c r="DD122" s="75"/>
      <c r="DE122" s="75"/>
      <c r="DF122" s="75"/>
      <c r="DG122" s="75"/>
      <c r="DH122" s="75"/>
      <c r="DI122" s="75"/>
      <c r="DJ122" s="101"/>
      <c r="DL122" s="69"/>
      <c r="DM122" s="74"/>
      <c r="DN122" s="106"/>
      <c r="DO122" s="106"/>
      <c r="DP122" s="106"/>
      <c r="DQ122" s="101"/>
      <c r="DR122" s="75"/>
      <c r="DS122" s="75"/>
      <c r="DT122" s="75"/>
      <c r="DU122" s="75"/>
      <c r="DV122" s="76"/>
      <c r="DW122" s="103"/>
      <c r="DX122" s="101"/>
      <c r="DY122" s="75"/>
      <c r="DZ122" s="75"/>
      <c r="EA122" s="75"/>
      <c r="EB122" s="75"/>
      <c r="EC122" s="75"/>
      <c r="ED122" s="75"/>
      <c r="EE122" s="75"/>
      <c r="EF122" s="75"/>
      <c r="EG122" s="101"/>
    </row>
    <row r="123" spans="1:137">
      <c r="A123" s="69"/>
      <c r="B123" s="134"/>
      <c r="C123" s="135"/>
      <c r="D123" s="135"/>
      <c r="E123" s="135"/>
      <c r="F123" s="136"/>
      <c r="G123" s="137"/>
      <c r="H123" s="137"/>
      <c r="I123" s="137"/>
      <c r="J123" s="137"/>
      <c r="K123" s="138"/>
      <c r="L123" s="139"/>
      <c r="M123" s="136"/>
      <c r="N123" s="137"/>
      <c r="O123" s="137"/>
      <c r="P123" s="137"/>
      <c r="Q123" s="137"/>
      <c r="R123" s="137"/>
      <c r="S123" s="137"/>
      <c r="T123" s="137"/>
      <c r="U123" s="137"/>
      <c r="V123" s="136"/>
      <c r="X123" s="69"/>
      <c r="Y123" s="74"/>
      <c r="Z123" s="106"/>
      <c r="AA123" s="106"/>
      <c r="AB123" s="106"/>
      <c r="AC123" s="101"/>
      <c r="AD123" s="75"/>
      <c r="AE123" s="75"/>
      <c r="AF123" s="75"/>
      <c r="AG123" s="75"/>
      <c r="AH123" s="76"/>
      <c r="AI123" s="103"/>
      <c r="AJ123" s="101"/>
      <c r="AK123" s="75"/>
      <c r="AL123" s="75"/>
      <c r="AM123" s="75"/>
      <c r="AN123" s="75"/>
      <c r="AO123" s="75"/>
      <c r="AP123" s="75"/>
      <c r="AQ123" s="75"/>
      <c r="AR123" s="75"/>
      <c r="AS123" s="101"/>
      <c r="AU123" s="69"/>
      <c r="AV123" s="134"/>
      <c r="AW123" s="135"/>
      <c r="AX123" s="135"/>
      <c r="AY123" s="135"/>
      <c r="AZ123" s="136"/>
      <c r="BA123" s="137"/>
      <c r="BB123" s="137"/>
      <c r="BC123" s="137"/>
      <c r="BD123" s="137"/>
      <c r="BE123" s="138"/>
      <c r="BF123" s="139"/>
      <c r="BG123" s="136"/>
      <c r="BH123" s="137"/>
      <c r="BI123" s="137"/>
      <c r="BJ123" s="137"/>
      <c r="BK123" s="137"/>
      <c r="BL123" s="137"/>
      <c r="BM123" s="137"/>
      <c r="BN123" s="137"/>
      <c r="BO123" s="137"/>
      <c r="BP123" s="136"/>
      <c r="BR123" s="69"/>
      <c r="BS123" s="74"/>
      <c r="BT123" s="106"/>
      <c r="BU123" s="106"/>
      <c r="BV123" s="106"/>
      <c r="BW123" s="101"/>
      <c r="BX123" s="75"/>
      <c r="BY123" s="75"/>
      <c r="BZ123" s="75"/>
      <c r="CA123" s="75"/>
      <c r="CB123" s="76"/>
      <c r="CC123" s="103"/>
      <c r="CD123" s="101"/>
      <c r="CE123" s="75"/>
      <c r="CF123" s="75"/>
      <c r="CG123" s="75"/>
      <c r="CH123" s="75"/>
      <c r="CI123" s="75"/>
      <c r="CJ123" s="75"/>
      <c r="CK123" s="75"/>
      <c r="CL123" s="75"/>
      <c r="CM123" s="101"/>
      <c r="CO123" s="69"/>
      <c r="CP123" s="74"/>
      <c r="CQ123" s="106"/>
      <c r="CR123" s="106"/>
      <c r="CS123" s="106"/>
      <c r="CT123" s="101"/>
      <c r="CU123" s="75"/>
      <c r="CV123" s="75"/>
      <c r="CW123" s="75"/>
      <c r="CX123" s="75"/>
      <c r="CY123" s="76"/>
      <c r="CZ123" s="103"/>
      <c r="DA123" s="101"/>
      <c r="DB123" s="75"/>
      <c r="DC123" s="75"/>
      <c r="DD123" s="75"/>
      <c r="DE123" s="75"/>
      <c r="DF123" s="75"/>
      <c r="DG123" s="75"/>
      <c r="DH123" s="75"/>
      <c r="DI123" s="75"/>
      <c r="DJ123" s="101"/>
      <c r="DL123" s="69"/>
      <c r="DM123" s="74"/>
      <c r="DN123" s="106"/>
      <c r="DO123" s="106"/>
      <c r="DP123" s="106"/>
      <c r="DQ123" s="101"/>
      <c r="DR123" s="75"/>
      <c r="DS123" s="75"/>
      <c r="DT123" s="75"/>
      <c r="DU123" s="75"/>
      <c r="DV123" s="76"/>
      <c r="DW123" s="103"/>
      <c r="DX123" s="101"/>
      <c r="DY123" s="75"/>
      <c r="DZ123" s="75"/>
      <c r="EA123" s="75"/>
      <c r="EB123" s="75"/>
      <c r="EC123" s="75"/>
      <c r="ED123" s="75"/>
      <c r="EE123" s="75"/>
      <c r="EF123" s="75"/>
      <c r="EG123" s="101"/>
    </row>
    <row r="124" spans="1:137">
      <c r="A124" s="69"/>
      <c r="B124" s="134"/>
      <c r="C124" s="135"/>
      <c r="D124" s="135"/>
      <c r="E124" s="135"/>
      <c r="F124" s="136"/>
      <c r="G124" s="137"/>
      <c r="H124" s="137"/>
      <c r="I124" s="137"/>
      <c r="J124" s="137"/>
      <c r="K124" s="138"/>
      <c r="L124" s="139"/>
      <c r="M124" s="136"/>
      <c r="N124" s="137"/>
      <c r="O124" s="137"/>
      <c r="P124" s="137"/>
      <c r="Q124" s="137"/>
      <c r="R124" s="137"/>
      <c r="S124" s="137"/>
      <c r="T124" s="137"/>
      <c r="U124" s="137"/>
      <c r="V124" s="136"/>
      <c r="X124" s="69"/>
      <c r="Y124" s="74"/>
      <c r="Z124" s="106"/>
      <c r="AA124" s="106"/>
      <c r="AB124" s="106"/>
      <c r="AC124" s="101"/>
      <c r="AD124" s="75"/>
      <c r="AE124" s="75"/>
      <c r="AF124" s="75"/>
      <c r="AG124" s="75"/>
      <c r="AH124" s="76"/>
      <c r="AI124" s="103"/>
      <c r="AJ124" s="101"/>
      <c r="AK124" s="75"/>
      <c r="AL124" s="75"/>
      <c r="AM124" s="75"/>
      <c r="AN124" s="75"/>
      <c r="AO124" s="75"/>
      <c r="AP124" s="75"/>
      <c r="AQ124" s="75"/>
      <c r="AR124" s="75"/>
      <c r="AS124" s="101"/>
      <c r="AU124" s="69"/>
      <c r="AV124" s="134"/>
      <c r="AW124" s="135"/>
      <c r="AX124" s="135"/>
      <c r="AY124" s="135"/>
      <c r="AZ124" s="136"/>
      <c r="BA124" s="137"/>
      <c r="BB124" s="137"/>
      <c r="BC124" s="137"/>
      <c r="BD124" s="137"/>
      <c r="BE124" s="138"/>
      <c r="BF124" s="139"/>
      <c r="BG124" s="136"/>
      <c r="BH124" s="137"/>
      <c r="BI124" s="137"/>
      <c r="BJ124" s="137"/>
      <c r="BK124" s="137"/>
      <c r="BL124" s="137"/>
      <c r="BM124" s="137"/>
      <c r="BN124" s="137"/>
      <c r="BO124" s="137"/>
      <c r="BP124" s="136"/>
      <c r="BR124" s="69"/>
      <c r="BS124" s="74"/>
      <c r="BT124" s="106"/>
      <c r="BU124" s="106"/>
      <c r="BV124" s="106"/>
      <c r="BW124" s="101"/>
      <c r="BX124" s="75"/>
      <c r="BY124" s="75"/>
      <c r="BZ124" s="75"/>
      <c r="CA124" s="75"/>
      <c r="CB124" s="76"/>
      <c r="CC124" s="103"/>
      <c r="CD124" s="101"/>
      <c r="CE124" s="75"/>
      <c r="CF124" s="75"/>
      <c r="CG124" s="75"/>
      <c r="CH124" s="75"/>
      <c r="CI124" s="75"/>
      <c r="CJ124" s="75"/>
      <c r="CK124" s="75"/>
      <c r="CL124" s="75"/>
      <c r="CM124" s="101"/>
      <c r="CO124" s="69"/>
      <c r="CP124" s="74"/>
      <c r="CQ124" s="106"/>
      <c r="CR124" s="106"/>
      <c r="CS124" s="106"/>
      <c r="CT124" s="101"/>
      <c r="CU124" s="75"/>
      <c r="CV124" s="75"/>
      <c r="CW124" s="75"/>
      <c r="CX124" s="75"/>
      <c r="CY124" s="76"/>
      <c r="CZ124" s="103"/>
      <c r="DA124" s="101"/>
      <c r="DB124" s="75"/>
      <c r="DC124" s="75"/>
      <c r="DD124" s="75"/>
      <c r="DE124" s="75"/>
      <c r="DF124" s="75"/>
      <c r="DG124" s="75"/>
      <c r="DH124" s="75"/>
      <c r="DI124" s="75"/>
      <c r="DJ124" s="101"/>
      <c r="DL124" s="69"/>
      <c r="DM124" s="74"/>
      <c r="DN124" s="106"/>
      <c r="DO124" s="106"/>
      <c r="DP124" s="106"/>
      <c r="DQ124" s="101"/>
      <c r="DR124" s="75"/>
      <c r="DS124" s="75"/>
      <c r="DT124" s="75"/>
      <c r="DU124" s="75"/>
      <c r="DV124" s="76"/>
      <c r="DW124" s="103"/>
      <c r="DX124" s="101"/>
      <c r="DY124" s="75"/>
      <c r="DZ124" s="75"/>
      <c r="EA124" s="75"/>
      <c r="EB124" s="75"/>
      <c r="EC124" s="75"/>
      <c r="ED124" s="75"/>
      <c r="EE124" s="75"/>
      <c r="EF124" s="75"/>
      <c r="EG124" s="101"/>
    </row>
    <row r="125" spans="1:137">
      <c r="A125" s="69"/>
      <c r="B125" s="134"/>
      <c r="C125" s="135"/>
      <c r="D125" s="135"/>
      <c r="E125" s="135"/>
      <c r="F125" s="136"/>
      <c r="G125" s="137"/>
      <c r="H125" s="137"/>
      <c r="I125" s="137"/>
      <c r="J125" s="137"/>
      <c r="K125" s="138"/>
      <c r="L125" s="139"/>
      <c r="M125" s="136"/>
      <c r="N125" s="137"/>
      <c r="O125" s="137"/>
      <c r="P125" s="137"/>
      <c r="Q125" s="137"/>
      <c r="R125" s="137"/>
      <c r="S125" s="137"/>
      <c r="T125" s="137"/>
      <c r="U125" s="137"/>
      <c r="V125" s="136"/>
      <c r="X125" s="69"/>
      <c r="Y125" s="74"/>
      <c r="Z125" s="106"/>
      <c r="AA125" s="106"/>
      <c r="AB125" s="106"/>
      <c r="AC125" s="101"/>
      <c r="AD125" s="75"/>
      <c r="AE125" s="75"/>
      <c r="AF125" s="75"/>
      <c r="AG125" s="75"/>
      <c r="AH125" s="76"/>
      <c r="AI125" s="103"/>
      <c r="AJ125" s="101"/>
      <c r="AK125" s="75"/>
      <c r="AL125" s="75"/>
      <c r="AM125" s="75"/>
      <c r="AN125" s="75"/>
      <c r="AO125" s="75"/>
      <c r="AP125" s="75"/>
      <c r="AQ125" s="75"/>
      <c r="AR125" s="75"/>
      <c r="AS125" s="101"/>
      <c r="AU125" s="69"/>
      <c r="AV125" s="134"/>
      <c r="AW125" s="135"/>
      <c r="AX125" s="135"/>
      <c r="AY125" s="135"/>
      <c r="AZ125" s="136"/>
      <c r="BA125" s="137"/>
      <c r="BB125" s="137"/>
      <c r="BC125" s="137"/>
      <c r="BD125" s="137"/>
      <c r="BE125" s="138"/>
      <c r="BF125" s="139"/>
      <c r="BG125" s="136"/>
      <c r="BH125" s="137"/>
      <c r="BI125" s="137"/>
      <c r="BJ125" s="137"/>
      <c r="BK125" s="137"/>
      <c r="BL125" s="137"/>
      <c r="BM125" s="137"/>
      <c r="BN125" s="137"/>
      <c r="BO125" s="137"/>
      <c r="BP125" s="136"/>
      <c r="BR125" s="69"/>
      <c r="BS125" s="74"/>
      <c r="BT125" s="106"/>
      <c r="BU125" s="106"/>
      <c r="BV125" s="106"/>
      <c r="BW125" s="101"/>
      <c r="BX125" s="75"/>
      <c r="BY125" s="75"/>
      <c r="BZ125" s="75"/>
      <c r="CA125" s="75"/>
      <c r="CB125" s="76"/>
      <c r="CC125" s="103"/>
      <c r="CD125" s="101"/>
      <c r="CE125" s="75"/>
      <c r="CF125" s="75"/>
      <c r="CG125" s="75"/>
      <c r="CH125" s="75"/>
      <c r="CI125" s="75"/>
      <c r="CJ125" s="75"/>
      <c r="CK125" s="75"/>
      <c r="CL125" s="75"/>
      <c r="CM125" s="101"/>
      <c r="CO125" s="69"/>
      <c r="CP125" s="74"/>
      <c r="CQ125" s="106"/>
      <c r="CR125" s="106"/>
      <c r="CS125" s="106"/>
      <c r="CT125" s="101"/>
      <c r="CU125" s="75"/>
      <c r="CV125" s="75"/>
      <c r="CW125" s="75"/>
      <c r="CX125" s="75"/>
      <c r="CY125" s="76"/>
      <c r="CZ125" s="103"/>
      <c r="DA125" s="101"/>
      <c r="DB125" s="75"/>
      <c r="DC125" s="75"/>
      <c r="DD125" s="75"/>
      <c r="DE125" s="75"/>
      <c r="DF125" s="75"/>
      <c r="DG125" s="75"/>
      <c r="DH125" s="75"/>
      <c r="DI125" s="75"/>
      <c r="DJ125" s="101"/>
      <c r="DL125" s="69"/>
      <c r="DM125" s="74"/>
      <c r="DN125" s="106"/>
      <c r="DO125" s="106"/>
      <c r="DP125" s="106"/>
      <c r="DQ125" s="101"/>
      <c r="DR125" s="75"/>
      <c r="DS125" s="75"/>
      <c r="DT125" s="75"/>
      <c r="DU125" s="75"/>
      <c r="DV125" s="76"/>
      <c r="DW125" s="103"/>
      <c r="DX125" s="101"/>
      <c r="DY125" s="75"/>
      <c r="DZ125" s="75"/>
      <c r="EA125" s="75"/>
      <c r="EB125" s="75"/>
      <c r="EC125" s="75"/>
      <c r="ED125" s="75"/>
      <c r="EE125" s="75"/>
      <c r="EF125" s="75"/>
      <c r="EG125" s="101"/>
    </row>
    <row r="126" spans="1:137">
      <c r="A126" s="69"/>
      <c r="B126" s="134"/>
      <c r="C126" s="135"/>
      <c r="D126" s="135"/>
      <c r="E126" s="135"/>
      <c r="F126" s="136"/>
      <c r="G126" s="137"/>
      <c r="H126" s="137"/>
      <c r="I126" s="137"/>
      <c r="J126" s="137"/>
      <c r="K126" s="138"/>
      <c r="L126" s="139"/>
      <c r="M126" s="136"/>
      <c r="N126" s="137"/>
      <c r="O126" s="137"/>
      <c r="P126" s="137"/>
      <c r="Q126" s="137"/>
      <c r="R126" s="137"/>
      <c r="S126" s="137"/>
      <c r="T126" s="137"/>
      <c r="U126" s="137"/>
      <c r="V126" s="136"/>
      <c r="X126" s="69"/>
      <c r="Y126" s="74"/>
      <c r="Z126" s="106"/>
      <c r="AA126" s="106"/>
      <c r="AB126" s="106"/>
      <c r="AC126" s="101"/>
      <c r="AD126" s="75"/>
      <c r="AE126" s="75"/>
      <c r="AF126" s="75"/>
      <c r="AG126" s="75"/>
      <c r="AH126" s="76"/>
      <c r="AI126" s="103"/>
      <c r="AJ126" s="101"/>
      <c r="AK126" s="75"/>
      <c r="AL126" s="75"/>
      <c r="AM126" s="75"/>
      <c r="AN126" s="75"/>
      <c r="AO126" s="75"/>
      <c r="AP126" s="75"/>
      <c r="AQ126" s="75"/>
      <c r="AR126" s="75"/>
      <c r="AS126" s="101"/>
      <c r="AU126" s="69"/>
      <c r="AV126" s="134"/>
      <c r="AW126" s="135"/>
      <c r="AX126" s="135"/>
      <c r="AY126" s="135"/>
      <c r="AZ126" s="136"/>
      <c r="BA126" s="137"/>
      <c r="BB126" s="137"/>
      <c r="BC126" s="137"/>
      <c r="BD126" s="137"/>
      <c r="BE126" s="138"/>
      <c r="BF126" s="139"/>
      <c r="BG126" s="136"/>
      <c r="BH126" s="137"/>
      <c r="BI126" s="137"/>
      <c r="BJ126" s="137"/>
      <c r="BK126" s="137"/>
      <c r="BL126" s="137"/>
      <c r="BM126" s="137"/>
      <c r="BN126" s="137"/>
      <c r="BO126" s="137"/>
      <c r="BP126" s="136"/>
      <c r="BR126" s="69"/>
      <c r="BS126" s="74"/>
      <c r="BT126" s="106"/>
      <c r="BU126" s="106"/>
      <c r="BV126" s="106"/>
      <c r="BW126" s="101"/>
      <c r="BX126" s="75"/>
      <c r="BY126" s="75"/>
      <c r="BZ126" s="75"/>
      <c r="CA126" s="75"/>
      <c r="CB126" s="76"/>
      <c r="CC126" s="103"/>
      <c r="CD126" s="101"/>
      <c r="CE126" s="75"/>
      <c r="CF126" s="75"/>
      <c r="CG126" s="75"/>
      <c r="CH126" s="75"/>
      <c r="CI126" s="75"/>
      <c r="CJ126" s="75"/>
      <c r="CK126" s="75"/>
      <c r="CL126" s="75"/>
      <c r="CM126" s="101"/>
      <c r="CO126" s="69"/>
      <c r="CP126" s="74"/>
      <c r="CQ126" s="106"/>
      <c r="CR126" s="106"/>
      <c r="CS126" s="106"/>
      <c r="CT126" s="101"/>
      <c r="CU126" s="75"/>
      <c r="CV126" s="75"/>
      <c r="CW126" s="75"/>
      <c r="CX126" s="75"/>
      <c r="CY126" s="76"/>
      <c r="CZ126" s="103"/>
      <c r="DA126" s="101"/>
      <c r="DB126" s="75"/>
      <c r="DC126" s="75"/>
      <c r="DD126" s="75"/>
      <c r="DE126" s="75"/>
      <c r="DF126" s="75"/>
      <c r="DG126" s="75"/>
      <c r="DH126" s="75"/>
      <c r="DI126" s="75"/>
      <c r="DJ126" s="101"/>
      <c r="DL126" s="69"/>
      <c r="DM126" s="74"/>
      <c r="DN126" s="106"/>
      <c r="DO126" s="106"/>
      <c r="DP126" s="106"/>
      <c r="DQ126" s="101"/>
      <c r="DR126" s="75"/>
      <c r="DS126" s="75"/>
      <c r="DT126" s="75"/>
      <c r="DU126" s="75"/>
      <c r="DV126" s="76"/>
      <c r="DW126" s="103"/>
      <c r="DX126" s="101"/>
      <c r="DY126" s="75"/>
      <c r="DZ126" s="75"/>
      <c r="EA126" s="75"/>
      <c r="EB126" s="75"/>
      <c r="EC126" s="75"/>
      <c r="ED126" s="75"/>
      <c r="EE126" s="75"/>
      <c r="EF126" s="75"/>
      <c r="EG126" s="101"/>
    </row>
    <row r="127" spans="1:137">
      <c r="A127" s="69"/>
      <c r="B127" s="134"/>
      <c r="C127" s="135"/>
      <c r="D127" s="135"/>
      <c r="E127" s="135"/>
      <c r="F127" s="136"/>
      <c r="G127" s="137"/>
      <c r="H127" s="137"/>
      <c r="I127" s="137"/>
      <c r="J127" s="137"/>
      <c r="K127" s="138"/>
      <c r="L127" s="139"/>
      <c r="M127" s="136"/>
      <c r="N127" s="137"/>
      <c r="O127" s="137"/>
      <c r="P127" s="137"/>
      <c r="Q127" s="137"/>
      <c r="R127" s="137"/>
      <c r="S127" s="137"/>
      <c r="T127" s="137"/>
      <c r="U127" s="137"/>
      <c r="V127" s="136"/>
      <c r="X127" s="69"/>
      <c r="Y127" s="74"/>
      <c r="Z127" s="106"/>
      <c r="AA127" s="106"/>
      <c r="AB127" s="106"/>
      <c r="AC127" s="101"/>
      <c r="AD127" s="75"/>
      <c r="AE127" s="75"/>
      <c r="AF127" s="75"/>
      <c r="AG127" s="75"/>
      <c r="AH127" s="76"/>
      <c r="AI127" s="103"/>
      <c r="AJ127" s="101"/>
      <c r="AK127" s="75"/>
      <c r="AL127" s="75"/>
      <c r="AM127" s="75"/>
      <c r="AN127" s="75"/>
      <c r="AO127" s="75"/>
      <c r="AP127" s="75"/>
      <c r="AQ127" s="75"/>
      <c r="AR127" s="75"/>
      <c r="AS127" s="101"/>
      <c r="AU127" s="69"/>
      <c r="AV127" s="134"/>
      <c r="AW127" s="135"/>
      <c r="AX127" s="135"/>
      <c r="AY127" s="135"/>
      <c r="AZ127" s="136"/>
      <c r="BA127" s="137"/>
      <c r="BB127" s="137"/>
      <c r="BC127" s="137"/>
      <c r="BD127" s="137"/>
      <c r="BE127" s="138"/>
      <c r="BF127" s="139"/>
      <c r="BG127" s="136"/>
      <c r="BH127" s="137"/>
      <c r="BI127" s="137"/>
      <c r="BJ127" s="137"/>
      <c r="BK127" s="137"/>
      <c r="BL127" s="137"/>
      <c r="BM127" s="137"/>
      <c r="BN127" s="137"/>
      <c r="BO127" s="137"/>
      <c r="BP127" s="136"/>
      <c r="BR127" s="69"/>
      <c r="BS127" s="74"/>
      <c r="BT127" s="106"/>
      <c r="BU127" s="106"/>
      <c r="BV127" s="106"/>
      <c r="BW127" s="101"/>
      <c r="BX127" s="75"/>
      <c r="BY127" s="75"/>
      <c r="BZ127" s="75"/>
      <c r="CA127" s="75"/>
      <c r="CB127" s="76"/>
      <c r="CC127" s="103"/>
      <c r="CD127" s="101"/>
      <c r="CE127" s="75"/>
      <c r="CF127" s="75"/>
      <c r="CG127" s="75"/>
      <c r="CH127" s="75"/>
      <c r="CI127" s="75"/>
      <c r="CJ127" s="75"/>
      <c r="CK127" s="75"/>
      <c r="CL127" s="75"/>
      <c r="CM127" s="101"/>
      <c r="CO127" s="69"/>
      <c r="CP127" s="74"/>
      <c r="CQ127" s="106"/>
      <c r="CR127" s="106"/>
      <c r="CS127" s="106"/>
      <c r="CT127" s="101"/>
      <c r="CU127" s="75"/>
      <c r="CV127" s="75"/>
      <c r="CW127" s="75"/>
      <c r="CX127" s="75"/>
      <c r="CY127" s="76"/>
      <c r="CZ127" s="103"/>
      <c r="DA127" s="101"/>
      <c r="DB127" s="75"/>
      <c r="DC127" s="75"/>
      <c r="DD127" s="75"/>
      <c r="DE127" s="75"/>
      <c r="DF127" s="75"/>
      <c r="DG127" s="75"/>
      <c r="DH127" s="75"/>
      <c r="DI127" s="75"/>
      <c r="DJ127" s="101"/>
      <c r="DL127" s="69"/>
      <c r="DM127" s="74"/>
      <c r="DN127" s="106"/>
      <c r="DO127" s="106"/>
      <c r="DP127" s="106"/>
      <c r="DQ127" s="101"/>
      <c r="DR127" s="75"/>
      <c r="DS127" s="75"/>
      <c r="DT127" s="75"/>
      <c r="DU127" s="75"/>
      <c r="DV127" s="76"/>
      <c r="DW127" s="103"/>
      <c r="DX127" s="101"/>
      <c r="DY127" s="75"/>
      <c r="DZ127" s="75"/>
      <c r="EA127" s="75"/>
      <c r="EB127" s="75"/>
      <c r="EC127" s="75"/>
      <c r="ED127" s="75"/>
      <c r="EE127" s="75"/>
      <c r="EF127" s="75"/>
      <c r="EG127" s="101"/>
    </row>
    <row r="128" spans="1:137">
      <c r="A128" s="1"/>
      <c r="B128" s="31"/>
      <c r="C128" s="31"/>
      <c r="D128" s="31"/>
      <c r="E128" s="31"/>
      <c r="F128" s="3"/>
      <c r="G128" s="36"/>
      <c r="H128" s="37"/>
      <c r="I128" s="37"/>
      <c r="J128" s="37"/>
      <c r="K128" s="37"/>
      <c r="L128" s="3"/>
      <c r="M128" s="3"/>
      <c r="N128" s="36"/>
      <c r="O128" s="36"/>
      <c r="X128" s="1"/>
      <c r="Y128" s="31"/>
      <c r="Z128" s="31"/>
      <c r="AA128" s="31"/>
      <c r="AB128" s="31"/>
      <c r="AC128" s="3"/>
      <c r="AD128" s="36"/>
      <c r="AE128" s="37"/>
      <c r="AF128" s="37"/>
      <c r="AG128" s="37"/>
      <c r="AH128" s="37"/>
      <c r="AI128" s="3"/>
      <c r="AJ128" s="3"/>
      <c r="AK128" s="36"/>
      <c r="AL128" s="36"/>
      <c r="AU128" s="1"/>
      <c r="AV128" s="31"/>
      <c r="AW128" s="31"/>
      <c r="AX128" s="31"/>
      <c r="AY128" s="31"/>
      <c r="AZ128" s="3"/>
      <c r="BA128" s="36"/>
      <c r="BB128" s="37"/>
      <c r="BC128" s="37"/>
      <c r="BD128" s="37"/>
      <c r="BE128" s="37"/>
      <c r="BF128" s="3"/>
      <c r="BG128" s="3"/>
      <c r="BH128" s="36"/>
      <c r="BI128" s="36"/>
      <c r="BR128" s="1"/>
      <c r="BS128" s="31"/>
      <c r="BT128" s="31"/>
      <c r="BU128" s="31"/>
      <c r="BV128" s="31"/>
      <c r="BW128" s="3"/>
      <c r="BX128" s="36"/>
      <c r="BY128" s="37"/>
      <c r="BZ128" s="37"/>
      <c r="CA128" s="37"/>
      <c r="CB128" s="37"/>
      <c r="CC128" s="3"/>
      <c r="CD128" s="3"/>
      <c r="CE128" s="36"/>
      <c r="CF128" s="36"/>
      <c r="CO128" s="1"/>
      <c r="CP128" s="31"/>
      <c r="CQ128" s="31"/>
      <c r="CR128" s="31"/>
      <c r="CS128" s="31"/>
      <c r="CT128" s="3"/>
      <c r="CU128" s="36"/>
      <c r="CV128" s="37"/>
      <c r="CW128" s="37"/>
      <c r="CX128" s="37"/>
      <c r="CY128" s="37"/>
      <c r="CZ128" s="3"/>
      <c r="DA128" s="3"/>
      <c r="DB128" s="36"/>
      <c r="DC128" s="36"/>
      <c r="DL128" s="1"/>
      <c r="DM128" s="31"/>
      <c r="DN128" s="31"/>
      <c r="DO128" s="31"/>
      <c r="DP128" s="31"/>
      <c r="DQ128" s="3"/>
      <c r="DR128" s="36"/>
      <c r="DS128" s="37"/>
      <c r="DT128" s="37"/>
      <c r="DU128" s="37"/>
      <c r="DV128" s="37"/>
      <c r="DW128" s="3"/>
      <c r="DX128" s="3"/>
      <c r="DY128" s="36"/>
      <c r="DZ128" s="36"/>
    </row>
    <row r="129" spans="1:130">
      <c r="A129" s="1"/>
      <c r="B129" s="31"/>
      <c r="C129" s="31"/>
      <c r="D129" s="31"/>
      <c r="E129" s="31"/>
      <c r="F129" s="3"/>
      <c r="G129" s="36"/>
      <c r="H129" s="37"/>
      <c r="I129" s="37"/>
      <c r="J129" s="37"/>
      <c r="K129" s="37"/>
      <c r="L129" s="3"/>
      <c r="M129" s="3"/>
      <c r="N129" s="36"/>
      <c r="O129" s="36"/>
      <c r="X129" s="1"/>
      <c r="Y129" s="31"/>
      <c r="Z129" s="31"/>
      <c r="AA129" s="31"/>
      <c r="AB129" s="31"/>
      <c r="AC129" s="3"/>
      <c r="AD129" s="36"/>
      <c r="AE129" s="37"/>
      <c r="AF129" s="37"/>
      <c r="AG129" s="37"/>
      <c r="AH129" s="37"/>
      <c r="AI129" s="3"/>
      <c r="AJ129" s="3"/>
      <c r="AK129" s="36"/>
      <c r="AL129" s="36"/>
      <c r="AU129" s="1"/>
      <c r="AV129" s="31"/>
      <c r="AW129" s="31"/>
      <c r="AX129" s="31"/>
      <c r="AY129" s="31"/>
      <c r="AZ129" s="3"/>
      <c r="BA129" s="36"/>
      <c r="BB129" s="37"/>
      <c r="BC129" s="37"/>
      <c r="BD129" s="37"/>
      <c r="BE129" s="37"/>
      <c r="BF129" s="3"/>
      <c r="BG129" s="3"/>
      <c r="BH129" s="36"/>
      <c r="BI129" s="36"/>
      <c r="BR129" s="1"/>
      <c r="BS129" s="31"/>
      <c r="BT129" s="31"/>
      <c r="BU129" s="31"/>
      <c r="BV129" s="31"/>
      <c r="BW129" s="3"/>
      <c r="BX129" s="36"/>
      <c r="BY129" s="37"/>
      <c r="BZ129" s="37"/>
      <c r="CA129" s="37"/>
      <c r="CB129" s="37"/>
      <c r="CC129" s="3"/>
      <c r="CD129" s="3"/>
      <c r="CE129" s="36"/>
      <c r="CF129" s="36"/>
      <c r="CO129" s="1"/>
      <c r="CP129" s="31"/>
      <c r="CQ129" s="31"/>
      <c r="CR129" s="31"/>
      <c r="CS129" s="31"/>
      <c r="CT129" s="3"/>
      <c r="CU129" s="36"/>
      <c r="CV129" s="37"/>
      <c r="CW129" s="37"/>
      <c r="CX129" s="37"/>
      <c r="CY129" s="37"/>
      <c r="CZ129" s="3"/>
      <c r="DA129" s="3"/>
      <c r="DB129" s="36"/>
      <c r="DC129" s="36"/>
      <c r="DL129" s="1"/>
      <c r="DM129" s="31"/>
      <c r="DN129" s="31"/>
      <c r="DO129" s="31"/>
      <c r="DP129" s="31"/>
      <c r="DQ129" s="3"/>
      <c r="DR129" s="36"/>
      <c r="DS129" s="37"/>
      <c r="DT129" s="37"/>
      <c r="DU129" s="37"/>
      <c r="DV129" s="37"/>
      <c r="DW129" s="3"/>
      <c r="DX129" s="3"/>
      <c r="DY129" s="36"/>
      <c r="DZ129" s="36"/>
    </row>
    <row r="130" spans="1:130">
      <c r="A130" s="1"/>
      <c r="B130" s="31"/>
      <c r="C130" s="31"/>
      <c r="D130" s="31"/>
      <c r="E130" s="31"/>
      <c r="F130" s="3"/>
      <c r="G130" s="36"/>
      <c r="H130" s="37"/>
      <c r="I130" s="37"/>
      <c r="J130" s="37"/>
      <c r="K130" s="37"/>
      <c r="L130" s="3"/>
      <c r="M130" s="3"/>
      <c r="N130" s="36"/>
      <c r="O130" s="36"/>
      <c r="X130" s="1"/>
      <c r="Y130" s="31"/>
      <c r="Z130" s="31"/>
      <c r="AA130" s="31"/>
      <c r="AB130" s="31"/>
      <c r="AC130" s="3"/>
      <c r="AD130" s="36"/>
      <c r="AE130" s="37"/>
      <c r="AF130" s="37"/>
      <c r="AG130" s="37"/>
      <c r="AH130" s="37"/>
      <c r="AI130" s="3"/>
      <c r="AJ130" s="3"/>
      <c r="AK130" s="36"/>
      <c r="AL130" s="36"/>
      <c r="AU130" s="1"/>
      <c r="AV130" s="31"/>
      <c r="AW130" s="31"/>
      <c r="AX130" s="31"/>
      <c r="AY130" s="31"/>
      <c r="AZ130" s="3"/>
      <c r="BA130" s="36"/>
      <c r="BB130" s="37"/>
      <c r="BC130" s="37"/>
      <c r="BD130" s="37"/>
      <c r="BE130" s="37"/>
      <c r="BF130" s="3"/>
      <c r="BG130" s="3"/>
      <c r="BH130" s="36"/>
      <c r="BI130" s="36"/>
      <c r="BR130" s="1"/>
      <c r="BS130" s="31"/>
      <c r="BT130" s="31"/>
      <c r="BU130" s="31"/>
      <c r="BV130" s="31"/>
      <c r="BW130" s="3"/>
      <c r="BX130" s="36"/>
      <c r="BY130" s="37"/>
      <c r="BZ130" s="37"/>
      <c r="CA130" s="37"/>
      <c r="CB130" s="37"/>
      <c r="CC130" s="3"/>
      <c r="CD130" s="3"/>
      <c r="CE130" s="36"/>
      <c r="CF130" s="36"/>
      <c r="CO130" s="1"/>
      <c r="CP130" s="31"/>
      <c r="CQ130" s="31"/>
      <c r="CR130" s="31"/>
      <c r="CS130" s="31"/>
      <c r="CT130" s="3"/>
      <c r="CU130" s="36"/>
      <c r="CV130" s="37"/>
      <c r="CW130" s="37"/>
      <c r="CX130" s="37"/>
      <c r="CY130" s="37"/>
      <c r="CZ130" s="3"/>
      <c r="DA130" s="3"/>
      <c r="DB130" s="36"/>
      <c r="DC130" s="36"/>
      <c r="DL130" s="1"/>
      <c r="DM130" s="31"/>
      <c r="DN130" s="31"/>
      <c r="DO130" s="31"/>
      <c r="DP130" s="31"/>
      <c r="DQ130" s="3"/>
      <c r="DR130" s="36"/>
      <c r="DS130" s="37"/>
      <c r="DT130" s="37"/>
      <c r="DU130" s="37"/>
      <c r="DV130" s="37"/>
      <c r="DW130" s="3"/>
      <c r="DX130" s="3"/>
      <c r="DY130" s="36"/>
      <c r="DZ130" s="36"/>
    </row>
    <row r="131" spans="1:130">
      <c r="A131" s="1"/>
      <c r="B131" s="31"/>
      <c r="C131" s="31"/>
      <c r="D131" s="31"/>
      <c r="E131" s="31"/>
      <c r="F131" s="3"/>
      <c r="G131" s="36"/>
      <c r="H131" s="37"/>
      <c r="I131" s="37"/>
      <c r="J131" s="37"/>
      <c r="K131" s="37"/>
      <c r="L131" s="3"/>
      <c r="M131" s="3"/>
      <c r="N131" s="36"/>
      <c r="O131" s="36"/>
      <c r="X131" s="1"/>
      <c r="Y131" s="31"/>
      <c r="Z131" s="31"/>
      <c r="AA131" s="31"/>
      <c r="AB131" s="31"/>
      <c r="AC131" s="3"/>
      <c r="AD131" s="36"/>
      <c r="AE131" s="37"/>
      <c r="AF131" s="37"/>
      <c r="AG131" s="37"/>
      <c r="AH131" s="37"/>
      <c r="AI131" s="3"/>
      <c r="AJ131" s="3"/>
      <c r="AK131" s="36"/>
      <c r="AL131" s="36"/>
      <c r="AU131" s="1"/>
      <c r="AV131" s="31"/>
      <c r="AW131" s="31"/>
      <c r="AX131" s="31"/>
      <c r="AY131" s="31"/>
      <c r="AZ131" s="3"/>
      <c r="BA131" s="36"/>
      <c r="BB131" s="37"/>
      <c r="BC131" s="37"/>
      <c r="BD131" s="37"/>
      <c r="BE131" s="37"/>
      <c r="BF131" s="3"/>
      <c r="BG131" s="3"/>
      <c r="BH131" s="36"/>
      <c r="BI131" s="36"/>
      <c r="BR131" s="1"/>
      <c r="BS131" s="31"/>
      <c r="BT131" s="31"/>
      <c r="BU131" s="31"/>
      <c r="BV131" s="31"/>
      <c r="BW131" s="3"/>
      <c r="BX131" s="36"/>
      <c r="BY131" s="37"/>
      <c r="BZ131" s="37"/>
      <c r="CA131" s="37"/>
      <c r="CB131" s="37"/>
      <c r="CC131" s="3"/>
      <c r="CD131" s="3"/>
      <c r="CE131" s="36"/>
      <c r="CF131" s="36"/>
      <c r="CO131" s="1"/>
      <c r="CP131" s="31"/>
      <c r="CQ131" s="31"/>
      <c r="CR131" s="31"/>
      <c r="CS131" s="31"/>
      <c r="CT131" s="3"/>
      <c r="CU131" s="36"/>
      <c r="CV131" s="37"/>
      <c r="CW131" s="37"/>
      <c r="CX131" s="37"/>
      <c r="CY131" s="37"/>
      <c r="CZ131" s="3"/>
      <c r="DA131" s="3"/>
      <c r="DB131" s="36"/>
      <c r="DC131" s="36"/>
      <c r="DL131" s="1"/>
      <c r="DM131" s="31"/>
      <c r="DN131" s="31"/>
      <c r="DO131" s="31"/>
      <c r="DP131" s="31"/>
      <c r="DQ131" s="3"/>
      <c r="DR131" s="36"/>
      <c r="DS131" s="37"/>
      <c r="DT131" s="37"/>
      <c r="DU131" s="37"/>
      <c r="DV131" s="37"/>
      <c r="DW131" s="3"/>
      <c r="DX131" s="3"/>
      <c r="DY131" s="36"/>
      <c r="DZ131" s="36"/>
    </row>
    <row r="132" spans="1:130">
      <c r="A132" s="1"/>
      <c r="B132" s="31"/>
      <c r="C132" s="31"/>
      <c r="D132" s="31"/>
      <c r="E132" s="31"/>
      <c r="F132" s="3"/>
      <c r="G132" s="36"/>
      <c r="H132" s="37"/>
      <c r="I132" s="37"/>
      <c r="J132" s="37"/>
      <c r="K132" s="37"/>
      <c r="L132" s="3"/>
      <c r="M132" s="3"/>
      <c r="N132" s="36"/>
      <c r="O132" s="36"/>
      <c r="X132" s="1"/>
      <c r="Y132" s="31"/>
      <c r="Z132" s="31"/>
      <c r="AA132" s="31"/>
      <c r="AB132" s="31"/>
      <c r="AC132" s="3"/>
      <c r="AD132" s="36"/>
      <c r="AE132" s="37"/>
      <c r="AF132" s="37"/>
      <c r="AG132" s="37"/>
      <c r="AH132" s="37"/>
      <c r="AI132" s="3"/>
      <c r="AJ132" s="3"/>
      <c r="AK132" s="36"/>
      <c r="AL132" s="36"/>
      <c r="AU132" s="1"/>
      <c r="AV132" s="31"/>
      <c r="AW132" s="31"/>
      <c r="AX132" s="31"/>
      <c r="AY132" s="31"/>
      <c r="AZ132" s="3"/>
      <c r="BA132" s="36"/>
      <c r="BB132" s="37"/>
      <c r="BC132" s="37"/>
      <c r="BD132" s="37"/>
      <c r="BE132" s="37"/>
      <c r="BF132" s="3"/>
      <c r="BG132" s="3"/>
      <c r="BH132" s="36"/>
      <c r="BI132" s="36"/>
      <c r="BR132" s="1"/>
      <c r="BS132" s="31"/>
      <c r="BT132" s="31"/>
      <c r="BU132" s="31"/>
      <c r="BV132" s="31"/>
      <c r="BW132" s="3"/>
      <c r="BX132" s="36"/>
      <c r="BY132" s="37"/>
      <c r="BZ132" s="37"/>
      <c r="CA132" s="37"/>
      <c r="CB132" s="37"/>
      <c r="CC132" s="3"/>
      <c r="CD132" s="3"/>
      <c r="CE132" s="36"/>
      <c r="CF132" s="36"/>
      <c r="CO132" s="1"/>
      <c r="CP132" s="31"/>
      <c r="CQ132" s="31"/>
      <c r="CR132" s="31"/>
      <c r="CS132" s="31"/>
      <c r="CT132" s="3"/>
      <c r="CU132" s="36"/>
      <c r="CV132" s="37"/>
      <c r="CW132" s="37"/>
      <c r="CX132" s="37"/>
      <c r="CY132" s="37"/>
      <c r="CZ132" s="3"/>
      <c r="DA132" s="3"/>
      <c r="DB132" s="36"/>
      <c r="DC132" s="36"/>
      <c r="DL132" s="1"/>
      <c r="DM132" s="31"/>
      <c r="DN132" s="31"/>
      <c r="DO132" s="31"/>
      <c r="DP132" s="31"/>
      <c r="DQ132" s="3"/>
      <c r="DR132" s="36"/>
      <c r="DS132" s="37"/>
      <c r="DT132" s="37"/>
      <c r="DU132" s="37"/>
      <c r="DV132" s="37"/>
      <c r="DW132" s="3"/>
      <c r="DX132" s="3"/>
      <c r="DY132" s="36"/>
      <c r="DZ132" s="36"/>
    </row>
    <row r="133" spans="1:130">
      <c r="A133" s="1"/>
      <c r="B133" s="31"/>
      <c r="C133" s="31"/>
      <c r="D133" s="31"/>
      <c r="E133" s="31"/>
      <c r="F133" s="3"/>
      <c r="G133" s="36"/>
      <c r="H133" s="37"/>
      <c r="I133" s="37"/>
      <c r="J133" s="37"/>
      <c r="K133" s="37"/>
      <c r="L133" s="3"/>
      <c r="M133" s="3"/>
      <c r="N133" s="36"/>
      <c r="O133" s="36"/>
      <c r="X133" s="1"/>
      <c r="Y133" s="31"/>
      <c r="Z133" s="31"/>
      <c r="AA133" s="31"/>
      <c r="AB133" s="31"/>
      <c r="AC133" s="3"/>
      <c r="AD133" s="36"/>
      <c r="AE133" s="37"/>
      <c r="AF133" s="37"/>
      <c r="AG133" s="37"/>
      <c r="AH133" s="37"/>
      <c r="AI133" s="3"/>
      <c r="AJ133" s="3"/>
      <c r="AK133" s="36"/>
      <c r="AL133" s="36"/>
      <c r="AU133" s="1"/>
      <c r="AV133" s="31"/>
      <c r="AW133" s="31"/>
      <c r="AX133" s="31"/>
      <c r="AY133" s="31"/>
      <c r="AZ133" s="3"/>
      <c r="BA133" s="36"/>
      <c r="BB133" s="37"/>
      <c r="BC133" s="37"/>
      <c r="BD133" s="37"/>
      <c r="BE133" s="37"/>
      <c r="BF133" s="3"/>
      <c r="BG133" s="3"/>
      <c r="BH133" s="36"/>
      <c r="BI133" s="36"/>
      <c r="BR133" s="1"/>
      <c r="BS133" s="31"/>
      <c r="BT133" s="31"/>
      <c r="BU133" s="31"/>
      <c r="BV133" s="31"/>
      <c r="BW133" s="3"/>
      <c r="BX133" s="36"/>
      <c r="BY133" s="37"/>
      <c r="BZ133" s="37"/>
      <c r="CA133" s="37"/>
      <c r="CB133" s="37"/>
      <c r="CC133" s="3"/>
      <c r="CD133" s="3"/>
      <c r="CE133" s="36"/>
      <c r="CF133" s="36"/>
      <c r="CO133" s="1"/>
      <c r="CP133" s="31"/>
      <c r="CQ133" s="31"/>
      <c r="CR133" s="31"/>
      <c r="CS133" s="31"/>
      <c r="CT133" s="3"/>
      <c r="CU133" s="36"/>
      <c r="CV133" s="37"/>
      <c r="CW133" s="37"/>
      <c r="CX133" s="37"/>
      <c r="CY133" s="37"/>
      <c r="CZ133" s="3"/>
      <c r="DA133" s="3"/>
      <c r="DB133" s="36"/>
      <c r="DC133" s="36"/>
      <c r="DL133" s="1"/>
      <c r="DM133" s="31"/>
      <c r="DN133" s="31"/>
      <c r="DO133" s="31"/>
      <c r="DP133" s="31"/>
      <c r="DQ133" s="3"/>
      <c r="DR133" s="36"/>
      <c r="DS133" s="37"/>
      <c r="DT133" s="37"/>
      <c r="DU133" s="37"/>
      <c r="DV133" s="37"/>
      <c r="DW133" s="3"/>
      <c r="DX133" s="3"/>
      <c r="DY133" s="36"/>
      <c r="DZ133" s="36"/>
    </row>
    <row r="134" spans="1:130">
      <c r="A134" s="1"/>
      <c r="B134" s="31"/>
      <c r="C134" s="31"/>
      <c r="D134" s="31"/>
      <c r="E134" s="31"/>
      <c r="F134" s="3"/>
      <c r="G134" s="36"/>
      <c r="H134" s="37"/>
      <c r="I134" s="37"/>
      <c r="J134" s="37"/>
      <c r="K134" s="37"/>
      <c r="L134" s="3"/>
      <c r="M134" s="3"/>
      <c r="N134" s="36"/>
      <c r="O134" s="36"/>
      <c r="X134" s="1"/>
      <c r="Y134" s="31"/>
      <c r="Z134" s="31"/>
      <c r="AA134" s="31"/>
      <c r="AB134" s="31"/>
      <c r="AC134" s="3"/>
      <c r="AD134" s="36"/>
      <c r="AE134" s="37"/>
      <c r="AF134" s="37"/>
      <c r="AG134" s="37"/>
      <c r="AH134" s="37"/>
      <c r="AI134" s="3"/>
      <c r="AJ134" s="3"/>
      <c r="AK134" s="36"/>
      <c r="AL134" s="36"/>
      <c r="AU134" s="1"/>
      <c r="AV134" s="31"/>
      <c r="AW134" s="31"/>
      <c r="AX134" s="31"/>
      <c r="AY134" s="31"/>
      <c r="AZ134" s="3"/>
      <c r="BA134" s="36"/>
      <c r="BB134" s="37"/>
      <c r="BC134" s="37"/>
      <c r="BD134" s="37"/>
      <c r="BE134" s="37"/>
      <c r="BF134" s="3"/>
      <c r="BG134" s="3"/>
      <c r="BH134" s="36"/>
      <c r="BI134" s="36"/>
      <c r="BR134" s="1"/>
      <c r="BS134" s="31"/>
      <c r="BT134" s="31"/>
      <c r="BU134" s="31"/>
      <c r="BV134" s="31"/>
      <c r="BW134" s="3"/>
      <c r="BX134" s="36"/>
      <c r="BY134" s="37"/>
      <c r="BZ134" s="37"/>
      <c r="CA134" s="37"/>
      <c r="CB134" s="37"/>
      <c r="CC134" s="3"/>
      <c r="CD134" s="3"/>
      <c r="CE134" s="36"/>
      <c r="CF134" s="36"/>
      <c r="CO134" s="1"/>
      <c r="CP134" s="31"/>
      <c r="CQ134" s="31"/>
      <c r="CR134" s="31"/>
      <c r="CS134" s="31"/>
      <c r="CT134" s="3"/>
      <c r="CU134" s="36"/>
      <c r="CV134" s="37"/>
      <c r="CW134" s="37"/>
      <c r="CX134" s="37"/>
      <c r="CY134" s="37"/>
      <c r="CZ134" s="3"/>
      <c r="DA134" s="3"/>
      <c r="DB134" s="36"/>
      <c r="DC134" s="36"/>
      <c r="DL134" s="1"/>
      <c r="DM134" s="31"/>
      <c r="DN134" s="31"/>
      <c r="DO134" s="31"/>
      <c r="DP134" s="31"/>
      <c r="DQ134" s="3"/>
      <c r="DR134" s="36"/>
      <c r="DS134" s="37"/>
      <c r="DT134" s="37"/>
      <c r="DU134" s="37"/>
      <c r="DV134" s="37"/>
      <c r="DW134" s="3"/>
      <c r="DX134" s="3"/>
      <c r="DY134" s="36"/>
      <c r="DZ134" s="36"/>
    </row>
    <row r="135" spans="1:130">
      <c r="A135" s="1"/>
      <c r="B135" s="31"/>
      <c r="C135" s="31"/>
      <c r="D135" s="31"/>
      <c r="E135" s="31"/>
      <c r="F135" s="3"/>
      <c r="G135" s="36"/>
      <c r="H135" s="37"/>
      <c r="I135" s="37"/>
      <c r="J135" s="37"/>
      <c r="K135" s="37"/>
      <c r="L135" s="3"/>
      <c r="M135" s="3"/>
      <c r="N135" s="36"/>
      <c r="O135" s="36"/>
      <c r="X135" s="1"/>
      <c r="Y135" s="31"/>
      <c r="Z135" s="31"/>
      <c r="AA135" s="31"/>
      <c r="AB135" s="31"/>
      <c r="AC135" s="3"/>
      <c r="AD135" s="36"/>
      <c r="AE135" s="37"/>
      <c r="AF135" s="37"/>
      <c r="AG135" s="37"/>
      <c r="AH135" s="37"/>
      <c r="AI135" s="3"/>
      <c r="AJ135" s="3"/>
      <c r="AK135" s="36"/>
      <c r="AL135" s="36"/>
      <c r="AU135" s="1"/>
      <c r="AV135" s="31"/>
      <c r="AW135" s="31"/>
      <c r="AX135" s="31"/>
      <c r="AY135" s="31"/>
      <c r="AZ135" s="3"/>
      <c r="BA135" s="36"/>
      <c r="BB135" s="37"/>
      <c r="BC135" s="37"/>
      <c r="BD135" s="37"/>
      <c r="BE135" s="37"/>
      <c r="BF135" s="3"/>
      <c r="BG135" s="3"/>
      <c r="BH135" s="36"/>
      <c r="BI135" s="36"/>
      <c r="BR135" s="1"/>
      <c r="BS135" s="31"/>
      <c r="BT135" s="31"/>
      <c r="BU135" s="31"/>
      <c r="BV135" s="31"/>
      <c r="BW135" s="3"/>
      <c r="BX135" s="36"/>
      <c r="BY135" s="37"/>
      <c r="BZ135" s="37"/>
      <c r="CA135" s="37"/>
      <c r="CB135" s="37"/>
      <c r="CC135" s="3"/>
      <c r="CD135" s="3"/>
      <c r="CE135" s="36"/>
      <c r="CF135" s="36"/>
      <c r="CO135" s="1"/>
      <c r="CP135" s="31"/>
      <c r="CQ135" s="31"/>
      <c r="CR135" s="31"/>
      <c r="CS135" s="31"/>
      <c r="CT135" s="3"/>
      <c r="CU135" s="36"/>
      <c r="CV135" s="37"/>
      <c r="CW135" s="37"/>
      <c r="CX135" s="37"/>
      <c r="CY135" s="37"/>
      <c r="CZ135" s="3"/>
      <c r="DA135" s="3"/>
      <c r="DB135" s="36"/>
      <c r="DC135" s="36"/>
      <c r="DL135" s="1"/>
      <c r="DM135" s="31"/>
      <c r="DN135" s="31"/>
      <c r="DO135" s="31"/>
      <c r="DP135" s="31"/>
      <c r="DQ135" s="3"/>
      <c r="DR135" s="36"/>
      <c r="DS135" s="37"/>
      <c r="DT135" s="37"/>
      <c r="DU135" s="37"/>
      <c r="DV135" s="37"/>
      <c r="DW135" s="3"/>
      <c r="DX135" s="3"/>
      <c r="DY135" s="36"/>
      <c r="DZ135" s="36"/>
    </row>
    <row r="136" spans="1:130">
      <c r="A136" s="1"/>
      <c r="B136" s="31"/>
      <c r="C136" s="31"/>
      <c r="D136" s="31"/>
      <c r="E136" s="31"/>
      <c r="F136" s="3"/>
      <c r="G136" s="36"/>
      <c r="H136" s="37"/>
      <c r="I136" s="37"/>
      <c r="J136" s="37"/>
      <c r="K136" s="37"/>
      <c r="L136" s="3"/>
      <c r="M136" s="3"/>
      <c r="N136" s="36"/>
      <c r="O136" s="36"/>
      <c r="X136" s="1"/>
      <c r="Y136" s="31"/>
      <c r="Z136" s="31"/>
      <c r="AA136" s="31"/>
      <c r="AB136" s="31"/>
      <c r="AC136" s="3"/>
      <c r="AD136" s="36"/>
      <c r="AE136" s="37"/>
      <c r="AF136" s="37"/>
      <c r="AG136" s="37"/>
      <c r="AH136" s="37"/>
      <c r="AI136" s="3"/>
      <c r="AJ136" s="3"/>
      <c r="AK136" s="36"/>
      <c r="AL136" s="36"/>
      <c r="AU136" s="1"/>
      <c r="AV136" s="31"/>
      <c r="AW136" s="31"/>
      <c r="AX136" s="31"/>
      <c r="AY136" s="31"/>
      <c r="AZ136" s="3"/>
      <c r="BA136" s="36"/>
      <c r="BB136" s="37"/>
      <c r="BC136" s="37"/>
      <c r="BD136" s="37"/>
      <c r="BE136" s="37"/>
      <c r="BF136" s="3"/>
      <c r="BG136" s="3"/>
      <c r="BH136" s="36"/>
      <c r="BI136" s="36"/>
      <c r="BR136" s="1"/>
      <c r="BS136" s="31"/>
      <c r="BT136" s="31"/>
      <c r="BU136" s="31"/>
      <c r="BV136" s="31"/>
      <c r="BW136" s="3"/>
      <c r="BX136" s="36"/>
      <c r="BY136" s="37"/>
      <c r="BZ136" s="37"/>
      <c r="CA136" s="37"/>
      <c r="CB136" s="37"/>
      <c r="CC136" s="3"/>
      <c r="CD136" s="3"/>
      <c r="CE136" s="36"/>
      <c r="CF136" s="36"/>
      <c r="CO136" s="1"/>
      <c r="CP136" s="31"/>
      <c r="CQ136" s="31"/>
      <c r="CR136" s="31"/>
      <c r="CS136" s="31"/>
      <c r="CT136" s="3"/>
      <c r="CU136" s="36"/>
      <c r="CV136" s="37"/>
      <c r="CW136" s="37"/>
      <c r="CX136" s="37"/>
      <c r="CY136" s="37"/>
      <c r="CZ136" s="3"/>
      <c r="DA136" s="3"/>
      <c r="DB136" s="36"/>
      <c r="DC136" s="36"/>
      <c r="DL136" s="1"/>
      <c r="DM136" s="31"/>
      <c r="DN136" s="31"/>
      <c r="DO136" s="31"/>
      <c r="DP136" s="31"/>
      <c r="DQ136" s="3"/>
      <c r="DR136" s="36"/>
      <c r="DS136" s="37"/>
      <c r="DT136" s="37"/>
      <c r="DU136" s="37"/>
      <c r="DV136" s="37"/>
      <c r="DW136" s="3"/>
      <c r="DX136" s="3"/>
      <c r="DY136" s="36"/>
      <c r="DZ136" s="36"/>
    </row>
    <row r="137" spans="1:130">
      <c r="A137" s="1"/>
      <c r="B137" s="31"/>
      <c r="C137" s="31"/>
      <c r="D137" s="31"/>
      <c r="E137" s="31"/>
      <c r="F137" s="3"/>
      <c r="G137" s="36"/>
      <c r="H137" s="37"/>
      <c r="I137" s="37"/>
      <c r="J137" s="37"/>
      <c r="K137" s="37"/>
      <c r="L137" s="3"/>
      <c r="M137" s="3"/>
      <c r="N137" s="36"/>
      <c r="O137" s="36"/>
      <c r="X137" s="1"/>
      <c r="Y137" s="31"/>
      <c r="Z137" s="31"/>
      <c r="AA137" s="31"/>
      <c r="AB137" s="31"/>
      <c r="AC137" s="3"/>
      <c r="AD137" s="36"/>
      <c r="AE137" s="37"/>
      <c r="AF137" s="37"/>
      <c r="AG137" s="37"/>
      <c r="AH137" s="37"/>
      <c r="AI137" s="3"/>
      <c r="AJ137" s="3"/>
      <c r="AK137" s="36"/>
      <c r="AL137" s="36"/>
      <c r="AU137" s="1"/>
      <c r="AV137" s="31"/>
      <c r="AW137" s="31"/>
      <c r="AX137" s="31"/>
      <c r="AY137" s="31"/>
      <c r="AZ137" s="3"/>
      <c r="BA137" s="36"/>
      <c r="BB137" s="37"/>
      <c r="BC137" s="37"/>
      <c r="BD137" s="37"/>
      <c r="BE137" s="37"/>
      <c r="BF137" s="3"/>
      <c r="BG137" s="3"/>
      <c r="BH137" s="36"/>
      <c r="BI137" s="36"/>
      <c r="BR137" s="1"/>
      <c r="BS137" s="31"/>
      <c r="BT137" s="31"/>
      <c r="BU137" s="31"/>
      <c r="BV137" s="31"/>
      <c r="BW137" s="3"/>
      <c r="BX137" s="36"/>
      <c r="BY137" s="37"/>
      <c r="BZ137" s="37"/>
      <c r="CA137" s="37"/>
      <c r="CB137" s="37"/>
      <c r="CC137" s="3"/>
      <c r="CD137" s="3"/>
      <c r="CE137" s="36"/>
      <c r="CF137" s="36"/>
      <c r="CO137" s="1"/>
      <c r="CP137" s="31"/>
      <c r="CQ137" s="31"/>
      <c r="CR137" s="31"/>
      <c r="CS137" s="31"/>
      <c r="CT137" s="3"/>
      <c r="CU137" s="36"/>
      <c r="CV137" s="37"/>
      <c r="CW137" s="37"/>
      <c r="CX137" s="37"/>
      <c r="CY137" s="37"/>
      <c r="CZ137" s="3"/>
      <c r="DA137" s="3"/>
      <c r="DB137" s="36"/>
      <c r="DC137" s="36"/>
      <c r="DL137" s="1"/>
      <c r="DM137" s="31"/>
      <c r="DN137" s="31"/>
      <c r="DO137" s="31"/>
      <c r="DP137" s="31"/>
      <c r="DQ137" s="3"/>
      <c r="DR137" s="36"/>
      <c r="DS137" s="37"/>
      <c r="DT137" s="37"/>
      <c r="DU137" s="37"/>
      <c r="DV137" s="37"/>
      <c r="DW137" s="3"/>
      <c r="DX137" s="3"/>
      <c r="DY137" s="36"/>
      <c r="DZ137" s="36"/>
    </row>
    <row r="138" spans="1:130">
      <c r="A138" s="1"/>
      <c r="B138" s="31"/>
      <c r="C138" s="31"/>
      <c r="D138" s="31"/>
      <c r="E138" s="31"/>
      <c r="F138" s="3"/>
      <c r="G138" s="36"/>
      <c r="H138" s="37"/>
      <c r="I138" s="37"/>
      <c r="J138" s="37"/>
      <c r="K138" s="37"/>
      <c r="L138" s="3"/>
      <c r="M138" s="3"/>
      <c r="N138" s="36"/>
      <c r="O138" s="36"/>
      <c r="X138" s="1"/>
      <c r="Y138" s="31"/>
      <c r="Z138" s="31"/>
      <c r="AA138" s="31"/>
      <c r="AB138" s="31"/>
      <c r="AC138" s="3"/>
      <c r="AD138" s="36"/>
      <c r="AE138" s="37"/>
      <c r="AF138" s="37"/>
      <c r="AG138" s="37"/>
      <c r="AH138" s="37"/>
      <c r="AI138" s="3"/>
      <c r="AJ138" s="3"/>
      <c r="AK138" s="36"/>
      <c r="AL138" s="36"/>
      <c r="AU138" s="1"/>
      <c r="AV138" s="31"/>
      <c r="AW138" s="31"/>
      <c r="AX138" s="31"/>
      <c r="AY138" s="31"/>
      <c r="AZ138" s="3"/>
      <c r="BA138" s="36"/>
      <c r="BB138" s="37"/>
      <c r="BC138" s="37"/>
      <c r="BD138" s="37"/>
      <c r="BE138" s="37"/>
      <c r="BF138" s="3"/>
      <c r="BG138" s="3"/>
      <c r="BH138" s="36"/>
      <c r="BI138" s="36"/>
      <c r="BR138" s="1"/>
      <c r="BS138" s="31"/>
      <c r="BT138" s="31"/>
      <c r="BU138" s="31"/>
      <c r="BV138" s="31"/>
      <c r="BW138" s="3"/>
      <c r="BX138" s="36"/>
      <c r="BY138" s="37"/>
      <c r="BZ138" s="37"/>
      <c r="CA138" s="37"/>
      <c r="CB138" s="37"/>
      <c r="CC138" s="3"/>
      <c r="CD138" s="3"/>
      <c r="CE138" s="36"/>
      <c r="CF138" s="36"/>
      <c r="CO138" s="1"/>
      <c r="CP138" s="31"/>
      <c r="CQ138" s="31"/>
      <c r="CR138" s="31"/>
      <c r="CS138" s="31"/>
      <c r="CT138" s="3"/>
      <c r="CU138" s="36"/>
      <c r="CV138" s="37"/>
      <c r="CW138" s="37"/>
      <c r="CX138" s="37"/>
      <c r="CY138" s="37"/>
      <c r="CZ138" s="3"/>
      <c r="DA138" s="3"/>
      <c r="DB138" s="36"/>
      <c r="DC138" s="36"/>
      <c r="DL138" s="1"/>
      <c r="DM138" s="31"/>
      <c r="DN138" s="31"/>
      <c r="DO138" s="31"/>
      <c r="DP138" s="31"/>
      <c r="DQ138" s="3"/>
      <c r="DR138" s="36"/>
      <c r="DS138" s="37"/>
      <c r="DT138" s="37"/>
      <c r="DU138" s="37"/>
      <c r="DV138" s="37"/>
      <c r="DW138" s="3"/>
      <c r="DX138" s="3"/>
      <c r="DY138" s="36"/>
      <c r="DZ138" s="36"/>
    </row>
    <row r="139" spans="1:130">
      <c r="A139" s="1"/>
      <c r="B139" s="31"/>
      <c r="C139" s="31"/>
      <c r="D139" s="31"/>
      <c r="E139" s="31"/>
      <c r="F139" s="3"/>
      <c r="G139" s="36"/>
      <c r="H139" s="37"/>
      <c r="I139" s="37"/>
      <c r="J139" s="37"/>
      <c r="K139" s="37"/>
      <c r="L139" s="3"/>
      <c r="M139" s="3"/>
      <c r="N139" s="36"/>
      <c r="O139" s="36"/>
      <c r="X139" s="1"/>
      <c r="Y139" s="31"/>
      <c r="Z139" s="31"/>
      <c r="AA139" s="31"/>
      <c r="AB139" s="31"/>
      <c r="AC139" s="3"/>
      <c r="AD139" s="36"/>
      <c r="AE139" s="37"/>
      <c r="AF139" s="37"/>
      <c r="AG139" s="37"/>
      <c r="AH139" s="37"/>
      <c r="AI139" s="3"/>
      <c r="AJ139" s="3"/>
      <c r="AK139" s="36"/>
      <c r="AL139" s="36"/>
      <c r="AU139" s="1"/>
      <c r="AV139" s="31"/>
      <c r="AW139" s="31"/>
      <c r="AX139" s="31"/>
      <c r="AY139" s="31"/>
      <c r="AZ139" s="3"/>
      <c r="BA139" s="36"/>
      <c r="BB139" s="37"/>
      <c r="BC139" s="37"/>
      <c r="BD139" s="37"/>
      <c r="BE139" s="37"/>
      <c r="BF139" s="3"/>
      <c r="BG139" s="3"/>
      <c r="BH139" s="36"/>
      <c r="BI139" s="36"/>
      <c r="BR139" s="1"/>
      <c r="BS139" s="31"/>
      <c r="BT139" s="31"/>
      <c r="BU139" s="31"/>
      <c r="BV139" s="31"/>
      <c r="BW139" s="3"/>
      <c r="BX139" s="36"/>
      <c r="BY139" s="37"/>
      <c r="BZ139" s="37"/>
      <c r="CA139" s="37"/>
      <c r="CB139" s="37"/>
      <c r="CC139" s="3"/>
      <c r="CD139" s="3"/>
      <c r="CE139" s="36"/>
      <c r="CF139" s="36"/>
      <c r="CO139" s="1"/>
      <c r="CP139" s="31"/>
      <c r="CQ139" s="31"/>
      <c r="CR139" s="31"/>
      <c r="CS139" s="31"/>
      <c r="CT139" s="3"/>
      <c r="CU139" s="36"/>
      <c r="CV139" s="37"/>
      <c r="CW139" s="37"/>
      <c r="CX139" s="37"/>
      <c r="CY139" s="37"/>
      <c r="CZ139" s="3"/>
      <c r="DA139" s="3"/>
      <c r="DB139" s="36"/>
      <c r="DC139" s="36"/>
      <c r="DL139" s="1"/>
      <c r="DM139" s="31"/>
      <c r="DN139" s="31"/>
      <c r="DO139" s="31"/>
      <c r="DP139" s="31"/>
      <c r="DQ139" s="3"/>
      <c r="DR139" s="36"/>
      <c r="DS139" s="37"/>
      <c r="DT139" s="37"/>
      <c r="DU139" s="37"/>
      <c r="DV139" s="37"/>
      <c r="DW139" s="3"/>
      <c r="DX139" s="3"/>
      <c r="DY139" s="36"/>
      <c r="DZ139" s="36"/>
    </row>
  </sheetData>
  <mergeCells count="54">
    <mergeCell ref="BW11:CB11"/>
    <mergeCell ref="CC11:CC12"/>
    <mergeCell ref="CD11:CL11"/>
    <mergeCell ref="CM11:CM12"/>
    <mergeCell ref="BF11:BF12"/>
    <mergeCell ref="BG11:BO11"/>
    <mergeCell ref="BP11:BP12"/>
    <mergeCell ref="BR11:BR12"/>
    <mergeCell ref="BS11:BS12"/>
    <mergeCell ref="BV11:BV12"/>
    <mergeCell ref="BT11:BT12"/>
    <mergeCell ref="BU11:BU12"/>
    <mergeCell ref="AZ11:BE11"/>
    <mergeCell ref="V11:V12"/>
    <mergeCell ref="X11:X12"/>
    <mergeCell ref="Y11:Y12"/>
    <mergeCell ref="AB11:AB12"/>
    <mergeCell ref="AC11:AH11"/>
    <mergeCell ref="AI11:AI12"/>
    <mergeCell ref="AJ11:AR11"/>
    <mergeCell ref="AS11:AS12"/>
    <mergeCell ref="AU11:AU12"/>
    <mergeCell ref="AV11:AV12"/>
    <mergeCell ref="AY11:AY12"/>
    <mergeCell ref="Z11:Z12"/>
    <mergeCell ref="AA11:AA12"/>
    <mergeCell ref="AW11:AW12"/>
    <mergeCell ref="AX11:AX12"/>
    <mergeCell ref="M11:U11"/>
    <mergeCell ref="A11:A12"/>
    <mergeCell ref="B11:B12"/>
    <mergeCell ref="E11:E12"/>
    <mergeCell ref="F11:K11"/>
    <mergeCell ref="L11:L12"/>
    <mergeCell ref="C11:C12"/>
    <mergeCell ref="D11:D12"/>
    <mergeCell ref="CT11:CY11"/>
    <mergeCell ref="CZ11:CZ12"/>
    <mergeCell ref="DA11:DI11"/>
    <mergeCell ref="DJ11:DJ12"/>
    <mergeCell ref="CO11:CO12"/>
    <mergeCell ref="CP11:CP12"/>
    <mergeCell ref="CQ11:CQ12"/>
    <mergeCell ref="CR11:CR12"/>
    <mergeCell ref="CS11:CS12"/>
    <mergeCell ref="DQ11:DV11"/>
    <mergeCell ref="DW11:DW12"/>
    <mergeCell ref="DX11:EF11"/>
    <mergeCell ref="EG11:EG12"/>
    <mergeCell ref="DL11:DL12"/>
    <mergeCell ref="DM11:DM12"/>
    <mergeCell ref="DN11:DN12"/>
    <mergeCell ref="DO11:DO12"/>
    <mergeCell ref="DP11:DP12"/>
  </mergeCells>
  <pageMargins left="0.7" right="0.7" top="0.75" bottom="0.75" header="0.3" footer="0.3"/>
  <pageSetup paperSize="9"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CZ139"/>
  <sheetViews>
    <sheetView zoomScaleNormal="100" workbookViewId="0">
      <pane xSplit="1" ySplit="12" topLeftCell="H90" activePane="bottomRight" state="frozen"/>
      <selection pane="topRight"/>
      <selection pane="bottomLeft"/>
      <selection pane="bottomRight"/>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21" width="3.5546875" style="234" customWidth="1"/>
    <col min="22" max="22" width="12.44140625" style="2" customWidth="1"/>
    <col min="23" max="24" width="13.109375" style="5" customWidth="1"/>
    <col min="25" max="25" width="13.109375" style="2" customWidth="1"/>
    <col min="26" max="26" width="13.109375" style="32" customWidth="1"/>
    <col min="27" max="30" width="13.109375" style="33" customWidth="1"/>
    <col min="31" max="32" width="13.109375" style="2" customWidth="1"/>
    <col min="33" max="40" width="13.109375" style="32" customWidth="1"/>
    <col min="41" max="41" width="15.109375" style="32" customWidth="1"/>
    <col min="42" max="42" width="3.5546875" style="234" customWidth="1"/>
    <col min="43" max="43" width="12.44140625" style="2" customWidth="1"/>
    <col min="44" max="45" width="13.109375" style="5" customWidth="1"/>
    <col min="46" max="46" width="13.109375" style="2" customWidth="1"/>
    <col min="47" max="47" width="13.109375" style="32" customWidth="1"/>
    <col min="48" max="51" width="13.109375" style="33" customWidth="1"/>
    <col min="52" max="53" width="13.109375" style="2" customWidth="1"/>
    <col min="54" max="61" width="13.109375" style="32" customWidth="1"/>
    <col min="62" max="62" width="15.109375" style="32" customWidth="1"/>
    <col min="63" max="63" width="3.5546875" style="234" customWidth="1"/>
    <col min="64" max="64" width="12.44140625" style="2" customWidth="1"/>
    <col min="65" max="66" width="13.109375" style="5" customWidth="1"/>
    <col min="67" max="67" width="13.109375" style="2" customWidth="1"/>
    <col min="68" max="68" width="13.109375" style="32" customWidth="1"/>
    <col min="69" max="72" width="13.109375" style="33" customWidth="1"/>
    <col min="73" max="74" width="13.109375" style="2" customWidth="1"/>
    <col min="75" max="82" width="13.109375" style="32" customWidth="1"/>
    <col min="83" max="83" width="15.109375" style="32" customWidth="1"/>
    <col min="84" max="84" width="3.5546875" style="234" customWidth="1"/>
    <col min="85" max="85" width="12.44140625" style="2" customWidth="1"/>
    <col min="86" max="87" width="13.109375" style="5" customWidth="1"/>
    <col min="88" max="88" width="13.109375" style="2" customWidth="1"/>
    <col min="89" max="89" width="13.109375" style="32" customWidth="1"/>
    <col min="90" max="93" width="13.109375" style="33" customWidth="1"/>
    <col min="94" max="95" width="13.109375" style="2" customWidth="1"/>
    <col min="96" max="103" width="13.109375" style="32" customWidth="1"/>
    <col min="104" max="104" width="15.109375" style="32" customWidth="1"/>
    <col min="105" max="16384" width="11.44140625" style="66"/>
  </cols>
  <sheetData>
    <row r="1" spans="1:104">
      <c r="A1" s="4" t="s">
        <v>11</v>
      </c>
      <c r="B1" s="65" t="s">
        <v>211</v>
      </c>
      <c r="C1" s="65"/>
      <c r="D1" s="66"/>
      <c r="E1" s="67"/>
      <c r="F1" s="68"/>
      <c r="G1" s="68"/>
      <c r="H1" s="68"/>
      <c r="V1" s="4" t="s">
        <v>11</v>
      </c>
      <c r="W1" s="65" t="s">
        <v>211</v>
      </c>
      <c r="X1" s="65"/>
      <c r="Y1" s="66"/>
      <c r="Z1" s="67"/>
      <c r="AA1" s="68"/>
      <c r="AB1" s="68"/>
      <c r="AC1" s="68"/>
      <c r="AQ1" s="4" t="s">
        <v>11</v>
      </c>
      <c r="AR1" s="65" t="s">
        <v>212</v>
      </c>
      <c r="AS1" s="65"/>
      <c r="AT1" s="66"/>
      <c r="AU1" s="67"/>
      <c r="AV1" s="68"/>
      <c r="AW1" s="68"/>
      <c r="AX1" s="68"/>
      <c r="BL1" s="4" t="s">
        <v>11</v>
      </c>
      <c r="BM1" s="65" t="s">
        <v>212</v>
      </c>
      <c r="BN1" s="65"/>
      <c r="BO1" s="66"/>
      <c r="BP1" s="67"/>
      <c r="BQ1" s="68"/>
      <c r="BR1" s="68"/>
      <c r="BS1" s="68"/>
      <c r="CG1" s="4" t="s">
        <v>11</v>
      </c>
      <c r="CH1" s="65" t="s">
        <v>265</v>
      </c>
      <c r="CI1" s="65"/>
      <c r="CJ1" s="66"/>
      <c r="CK1" s="67"/>
      <c r="CL1" s="68"/>
      <c r="CM1" s="68"/>
      <c r="CN1" s="68"/>
    </row>
    <row r="2" spans="1:104">
      <c r="A2" s="1" t="s">
        <v>12</v>
      </c>
      <c r="B2" s="1" t="s">
        <v>15</v>
      </c>
      <c r="C2" s="1"/>
      <c r="V2" s="1" t="s">
        <v>12</v>
      </c>
      <c r="W2" s="1" t="s">
        <v>15</v>
      </c>
      <c r="X2" s="1"/>
      <c r="AQ2" s="1" t="s">
        <v>12</v>
      </c>
      <c r="AR2" s="1" t="s">
        <v>15</v>
      </c>
      <c r="AS2" s="1"/>
      <c r="BL2" s="1" t="s">
        <v>12</v>
      </c>
      <c r="BM2" s="1" t="s">
        <v>15</v>
      </c>
      <c r="BN2" s="1"/>
      <c r="CG2" s="1" t="s">
        <v>12</v>
      </c>
      <c r="CH2" s="1" t="s">
        <v>15</v>
      </c>
      <c r="CI2" s="1"/>
    </row>
    <row r="3" spans="1:104">
      <c r="A3" s="1" t="s">
        <v>13</v>
      </c>
      <c r="B3" s="1" t="s">
        <v>16</v>
      </c>
      <c r="C3" s="1"/>
      <c r="V3" s="1" t="s">
        <v>13</v>
      </c>
      <c r="W3" s="1" t="s">
        <v>16</v>
      </c>
      <c r="X3" s="1"/>
      <c r="AQ3" s="1" t="s">
        <v>13</v>
      </c>
      <c r="AR3" s="1" t="s">
        <v>16</v>
      </c>
      <c r="AS3" s="1"/>
      <c r="BL3" s="1" t="s">
        <v>13</v>
      </c>
      <c r="BM3" s="1" t="s">
        <v>16</v>
      </c>
      <c r="BN3" s="1"/>
      <c r="CG3" s="1" t="s">
        <v>13</v>
      </c>
      <c r="CH3" s="1" t="s">
        <v>16</v>
      </c>
      <c r="CI3" s="1"/>
    </row>
    <row r="4" spans="1:104">
      <c r="A4" s="1" t="s">
        <v>14</v>
      </c>
      <c r="B4" s="1" t="s">
        <v>213</v>
      </c>
      <c r="C4" s="1"/>
      <c r="V4" s="1" t="s">
        <v>14</v>
      </c>
      <c r="W4" s="1" t="s">
        <v>20</v>
      </c>
      <c r="X4" s="1"/>
      <c r="AQ4" s="1" t="s">
        <v>14</v>
      </c>
      <c r="AR4" s="1" t="s">
        <v>213</v>
      </c>
      <c r="AS4" s="1"/>
      <c r="BL4" s="1" t="s">
        <v>14</v>
      </c>
      <c r="BM4" s="1" t="s">
        <v>20</v>
      </c>
      <c r="BN4" s="1"/>
      <c r="CG4" s="1" t="s">
        <v>14</v>
      </c>
      <c r="CH4" s="1" t="s">
        <v>20</v>
      </c>
      <c r="CI4" s="1"/>
    </row>
    <row r="5" spans="1:104" s="119" customFormat="1" ht="12.75" customHeight="1">
      <c r="A5" s="17" t="s">
        <v>25</v>
      </c>
      <c r="B5" s="17" t="s">
        <v>28</v>
      </c>
      <c r="C5" s="17"/>
      <c r="D5" s="18"/>
      <c r="E5" s="34"/>
      <c r="F5" s="35"/>
      <c r="G5" s="35"/>
      <c r="H5" s="35"/>
      <c r="I5" s="35"/>
      <c r="J5" s="18"/>
      <c r="K5" s="18"/>
      <c r="L5" s="34"/>
      <c r="M5" s="34"/>
      <c r="N5" s="34"/>
      <c r="O5" s="34"/>
      <c r="P5" s="34"/>
      <c r="Q5" s="34"/>
      <c r="R5" s="34"/>
      <c r="S5" s="34"/>
      <c r="T5" s="34"/>
      <c r="U5" s="235"/>
      <c r="V5" s="17" t="s">
        <v>25</v>
      </c>
      <c r="W5" s="17" t="s">
        <v>28</v>
      </c>
      <c r="X5" s="17"/>
      <c r="Y5" s="18"/>
      <c r="Z5" s="34"/>
      <c r="AA5" s="35"/>
      <c r="AB5" s="35"/>
      <c r="AC5" s="35"/>
      <c r="AD5" s="35"/>
      <c r="AE5" s="18"/>
      <c r="AF5" s="18"/>
      <c r="AG5" s="34"/>
      <c r="AH5" s="34"/>
      <c r="AI5" s="34"/>
      <c r="AJ5" s="34"/>
      <c r="AK5" s="34"/>
      <c r="AL5" s="34"/>
      <c r="AM5" s="34"/>
      <c r="AN5" s="34"/>
      <c r="AO5" s="34"/>
      <c r="AP5" s="235"/>
      <c r="AQ5" s="17" t="s">
        <v>25</v>
      </c>
      <c r="AR5" s="17" t="s">
        <v>28</v>
      </c>
      <c r="AS5" s="17"/>
      <c r="AT5" s="18"/>
      <c r="AU5" s="34"/>
      <c r="AV5" s="35"/>
      <c r="AW5" s="35"/>
      <c r="AX5" s="35"/>
      <c r="AY5" s="35"/>
      <c r="AZ5" s="18"/>
      <c r="BA5" s="18"/>
      <c r="BB5" s="34"/>
      <c r="BC5" s="34"/>
      <c r="BD5" s="34"/>
      <c r="BE5" s="34"/>
      <c r="BF5" s="34"/>
      <c r="BG5" s="34"/>
      <c r="BH5" s="34"/>
      <c r="BI5" s="34"/>
      <c r="BJ5" s="34"/>
      <c r="BK5" s="235"/>
      <c r="BL5" s="17" t="s">
        <v>25</v>
      </c>
      <c r="BM5" s="17" t="s">
        <v>28</v>
      </c>
      <c r="BN5" s="17"/>
      <c r="BO5" s="18"/>
      <c r="BP5" s="34"/>
      <c r="BQ5" s="35"/>
      <c r="BR5" s="35"/>
      <c r="BS5" s="35"/>
      <c r="BT5" s="35"/>
      <c r="BU5" s="18"/>
      <c r="BV5" s="18"/>
      <c r="BW5" s="34"/>
      <c r="BX5" s="34"/>
      <c r="BY5" s="34"/>
      <c r="BZ5" s="34"/>
      <c r="CA5" s="34"/>
      <c r="CB5" s="34"/>
      <c r="CC5" s="34"/>
      <c r="CD5" s="34"/>
      <c r="CE5" s="34"/>
      <c r="CF5" s="235"/>
      <c r="CG5" s="17" t="s">
        <v>25</v>
      </c>
      <c r="CH5" s="17" t="s">
        <v>28</v>
      </c>
      <c r="CI5" s="17"/>
      <c r="CJ5" s="18"/>
      <c r="CK5" s="34"/>
      <c r="CL5" s="35"/>
      <c r="CM5" s="35"/>
      <c r="CN5" s="35"/>
      <c r="CO5" s="35"/>
      <c r="CP5" s="18"/>
      <c r="CQ5" s="18"/>
      <c r="CR5" s="34"/>
      <c r="CS5" s="34"/>
      <c r="CT5" s="34"/>
      <c r="CU5" s="34"/>
      <c r="CV5" s="34"/>
      <c r="CW5" s="34"/>
      <c r="CX5" s="34"/>
      <c r="CY5" s="34"/>
      <c r="CZ5" s="34"/>
    </row>
    <row r="6" spans="1:104" s="70" customFormat="1">
      <c r="A6" s="69" t="s">
        <v>201</v>
      </c>
      <c r="B6" s="69" t="s">
        <v>197</v>
      </c>
      <c r="C6" s="69"/>
      <c r="E6" s="71"/>
      <c r="F6" s="72"/>
      <c r="G6" s="72"/>
      <c r="H6" s="72"/>
      <c r="I6" s="72"/>
      <c r="L6" s="71"/>
      <c r="M6" s="71"/>
      <c r="N6" s="71"/>
      <c r="O6" s="40"/>
      <c r="P6" s="40"/>
      <c r="Q6" s="40"/>
      <c r="R6" s="40"/>
      <c r="S6" s="40"/>
      <c r="T6" s="40"/>
      <c r="U6" s="236"/>
      <c r="V6" s="69" t="s">
        <v>201</v>
      </c>
      <c r="W6" s="69" t="s">
        <v>197</v>
      </c>
      <c r="X6" s="69"/>
      <c r="Z6" s="71"/>
      <c r="AA6" s="72"/>
      <c r="AB6" s="72"/>
      <c r="AC6" s="72"/>
      <c r="AD6" s="72"/>
      <c r="AG6" s="71"/>
      <c r="AH6" s="71"/>
      <c r="AI6" s="71"/>
      <c r="AJ6" s="40"/>
      <c r="AK6" s="40"/>
      <c r="AL6" s="40"/>
      <c r="AM6" s="40"/>
      <c r="AN6" s="40"/>
      <c r="AO6" s="40"/>
      <c r="AP6" s="236"/>
      <c r="AQ6" s="69" t="s">
        <v>201</v>
      </c>
      <c r="AR6" s="69" t="s">
        <v>197</v>
      </c>
      <c r="AS6" s="69"/>
      <c r="AU6" s="71"/>
      <c r="AV6" s="72"/>
      <c r="AW6" s="72"/>
      <c r="AX6" s="72"/>
      <c r="AY6" s="72"/>
      <c r="BB6" s="71"/>
      <c r="BC6" s="71"/>
      <c r="BD6" s="71"/>
      <c r="BE6" s="40"/>
      <c r="BF6" s="40"/>
      <c r="BG6" s="40"/>
      <c r="BH6" s="40"/>
      <c r="BI6" s="40"/>
      <c r="BJ6" s="40"/>
      <c r="BK6" s="236"/>
      <c r="BL6" s="69" t="s">
        <v>201</v>
      </c>
      <c r="BM6" s="69" t="s">
        <v>197</v>
      </c>
      <c r="BN6" s="69"/>
      <c r="BP6" s="71"/>
      <c r="BQ6" s="72"/>
      <c r="BR6" s="72"/>
      <c r="BS6" s="72"/>
      <c r="BT6" s="72"/>
      <c r="BW6" s="71"/>
      <c r="BX6" s="71"/>
      <c r="BY6" s="71"/>
      <c r="BZ6" s="40"/>
      <c r="CA6" s="40"/>
      <c r="CB6" s="40"/>
      <c r="CC6" s="40"/>
      <c r="CD6" s="40"/>
      <c r="CE6" s="40"/>
      <c r="CF6" s="236"/>
      <c r="CG6" s="69" t="s">
        <v>201</v>
      </c>
      <c r="CH6" s="69" t="s">
        <v>197</v>
      </c>
      <c r="CI6" s="69"/>
      <c r="CK6" s="71"/>
      <c r="CL6" s="72"/>
      <c r="CM6" s="72"/>
      <c r="CN6" s="72"/>
      <c r="CO6" s="72"/>
      <c r="CR6" s="71"/>
      <c r="CS6" s="71"/>
      <c r="CT6" s="71"/>
      <c r="CU6" s="40"/>
      <c r="CV6" s="40"/>
      <c r="CW6" s="40"/>
      <c r="CX6" s="40"/>
      <c r="CY6" s="40"/>
      <c r="CZ6" s="40"/>
    </row>
    <row r="7" spans="1:104" s="70" customFormat="1" ht="15.6">
      <c r="A7" s="69"/>
      <c r="B7" s="117" t="s">
        <v>202</v>
      </c>
      <c r="C7" s="117"/>
      <c r="D7" s="122"/>
      <c r="E7" s="123"/>
      <c r="F7" s="124"/>
      <c r="G7" s="124"/>
      <c r="H7" s="124"/>
      <c r="I7" s="124"/>
      <c r="J7" s="122"/>
      <c r="K7" s="122"/>
      <c r="L7" s="123"/>
      <c r="M7" s="123"/>
      <c r="N7" s="71"/>
      <c r="O7" s="40"/>
      <c r="P7" s="40"/>
      <c r="Q7" s="40"/>
      <c r="R7" s="40"/>
      <c r="S7" s="40"/>
      <c r="T7" s="40"/>
      <c r="U7" s="236"/>
      <c r="V7" s="69"/>
      <c r="W7" s="117" t="s">
        <v>202</v>
      </c>
      <c r="X7" s="117"/>
      <c r="Y7" s="122"/>
      <c r="Z7" s="123"/>
      <c r="AA7" s="124"/>
      <c r="AB7" s="124"/>
      <c r="AC7" s="124"/>
      <c r="AD7" s="124"/>
      <c r="AE7" s="122"/>
      <c r="AF7" s="122"/>
      <c r="AG7" s="123"/>
      <c r="AH7" s="123"/>
      <c r="AI7" s="71"/>
      <c r="AJ7" s="40"/>
      <c r="AK7" s="40"/>
      <c r="AL7" s="40"/>
      <c r="AM7" s="40"/>
      <c r="AN7" s="40"/>
      <c r="AO7" s="40"/>
      <c r="AP7" s="236"/>
      <c r="AQ7" s="69"/>
      <c r="AR7" s="117" t="s">
        <v>202</v>
      </c>
      <c r="AS7" s="117"/>
      <c r="AT7" s="122"/>
      <c r="AU7" s="123"/>
      <c r="AV7" s="124"/>
      <c r="AW7" s="124"/>
      <c r="AX7" s="124"/>
      <c r="AY7" s="124"/>
      <c r="AZ7" s="122"/>
      <c r="BA7" s="122"/>
      <c r="BB7" s="123"/>
      <c r="BC7" s="123"/>
      <c r="BD7" s="71"/>
      <c r="BE7" s="40"/>
      <c r="BF7" s="40"/>
      <c r="BG7" s="40"/>
      <c r="BH7" s="40"/>
      <c r="BI7" s="40"/>
      <c r="BJ7" s="40"/>
      <c r="BK7" s="236"/>
      <c r="BL7" s="69"/>
      <c r="BM7" s="117" t="s">
        <v>202</v>
      </c>
      <c r="BN7" s="117"/>
      <c r="BO7" s="122"/>
      <c r="BP7" s="123"/>
      <c r="BQ7" s="124"/>
      <c r="BR7" s="124"/>
      <c r="BS7" s="124"/>
      <c r="BT7" s="124"/>
      <c r="BU7" s="122"/>
      <c r="BV7" s="122"/>
      <c r="BW7" s="123"/>
      <c r="BX7" s="123"/>
      <c r="BY7" s="71"/>
      <c r="BZ7" s="40"/>
      <c r="CA7" s="40"/>
      <c r="CB7" s="40"/>
      <c r="CC7" s="40"/>
      <c r="CD7" s="40"/>
      <c r="CE7" s="40"/>
      <c r="CF7" s="236"/>
      <c r="CG7" s="69"/>
      <c r="CH7" s="117" t="s">
        <v>202</v>
      </c>
      <c r="CI7" s="117"/>
      <c r="CJ7" s="122"/>
      <c r="CK7" s="123"/>
      <c r="CL7" s="124"/>
      <c r="CM7" s="124"/>
      <c r="CN7" s="124"/>
      <c r="CO7" s="124"/>
      <c r="CP7" s="122"/>
      <c r="CQ7" s="122"/>
      <c r="CR7" s="123"/>
      <c r="CS7" s="123"/>
      <c r="CT7" s="71"/>
      <c r="CU7" s="40"/>
      <c r="CV7" s="40"/>
      <c r="CW7" s="40"/>
      <c r="CX7" s="40"/>
      <c r="CY7" s="40"/>
      <c r="CZ7" s="40"/>
    </row>
    <row r="8" spans="1:104" s="70" customFormat="1" ht="15.6">
      <c r="A8" s="69"/>
      <c r="B8" s="69" t="s">
        <v>203</v>
      </c>
      <c r="C8" s="69"/>
      <c r="E8" s="71"/>
      <c r="F8" s="72"/>
      <c r="G8" s="72"/>
      <c r="H8" s="72"/>
      <c r="I8" s="72"/>
      <c r="L8" s="71"/>
      <c r="M8" s="71"/>
      <c r="N8" s="71"/>
      <c r="O8" s="71"/>
      <c r="P8" s="71"/>
      <c r="Q8" s="71"/>
      <c r="R8" s="71"/>
      <c r="S8" s="71"/>
      <c r="T8" s="71"/>
      <c r="U8" s="236"/>
      <c r="V8" s="69"/>
      <c r="W8" s="69" t="s">
        <v>203</v>
      </c>
      <c r="X8" s="69"/>
      <c r="Z8" s="71"/>
      <c r="AA8" s="72"/>
      <c r="AB8" s="72"/>
      <c r="AC8" s="72"/>
      <c r="AD8" s="72"/>
      <c r="AG8" s="71"/>
      <c r="AH8" s="71"/>
      <c r="AI8" s="71"/>
      <c r="AJ8" s="71"/>
      <c r="AK8" s="71"/>
      <c r="AL8" s="71"/>
      <c r="AM8" s="71"/>
      <c r="AN8" s="71"/>
      <c r="AO8" s="71"/>
      <c r="AP8" s="236"/>
      <c r="AQ8" s="69"/>
      <c r="AR8" s="69" t="s">
        <v>203</v>
      </c>
      <c r="AS8" s="69"/>
      <c r="AU8" s="71"/>
      <c r="AV8" s="72"/>
      <c r="AW8" s="72"/>
      <c r="AX8" s="72"/>
      <c r="AY8" s="72"/>
      <c r="BB8" s="71"/>
      <c r="BC8" s="71"/>
      <c r="BD8" s="71"/>
      <c r="BE8" s="71"/>
      <c r="BF8" s="71"/>
      <c r="BG8" s="71"/>
      <c r="BH8" s="71"/>
      <c r="BI8" s="71"/>
      <c r="BJ8" s="71"/>
      <c r="BK8" s="236"/>
      <c r="BL8" s="69"/>
      <c r="BM8" s="69" t="s">
        <v>203</v>
      </c>
      <c r="BN8" s="69"/>
      <c r="BP8" s="71"/>
      <c r="BQ8" s="72"/>
      <c r="BR8" s="72"/>
      <c r="BS8" s="72"/>
      <c r="BT8" s="72"/>
      <c r="BW8" s="71"/>
      <c r="BX8" s="71"/>
      <c r="BY8" s="71"/>
      <c r="BZ8" s="71"/>
      <c r="CA8" s="71"/>
      <c r="CB8" s="71"/>
      <c r="CC8" s="71"/>
      <c r="CD8" s="71"/>
      <c r="CE8" s="71"/>
      <c r="CF8" s="236"/>
      <c r="CG8" s="69"/>
      <c r="CH8" s="69" t="s">
        <v>203</v>
      </c>
      <c r="CI8" s="69"/>
      <c r="CK8" s="71"/>
      <c r="CL8" s="72"/>
      <c r="CM8" s="72"/>
      <c r="CN8" s="72"/>
      <c r="CO8" s="72"/>
      <c r="CR8" s="71"/>
      <c r="CS8" s="71"/>
      <c r="CT8" s="71"/>
      <c r="CU8" s="71"/>
      <c r="CV8" s="71"/>
      <c r="CW8" s="71"/>
      <c r="CX8" s="71"/>
      <c r="CY8" s="71"/>
      <c r="CZ8" s="71"/>
    </row>
    <row r="9" spans="1:104">
      <c r="A9" s="1" t="s">
        <v>70</v>
      </c>
      <c r="B9" s="69" t="s">
        <v>183</v>
      </c>
      <c r="C9" s="69"/>
      <c r="D9" s="1"/>
      <c r="E9" s="1"/>
      <c r="F9" s="2"/>
      <c r="G9" s="2"/>
      <c r="H9" s="2"/>
      <c r="I9" s="2"/>
      <c r="L9" s="2"/>
      <c r="M9" s="2"/>
      <c r="N9" s="2"/>
      <c r="O9" s="2"/>
      <c r="P9" s="2"/>
      <c r="Q9" s="2"/>
      <c r="R9" s="2"/>
      <c r="S9" s="2"/>
      <c r="T9" s="2"/>
      <c r="V9" s="1" t="s">
        <v>70</v>
      </c>
      <c r="W9" s="69" t="s">
        <v>183</v>
      </c>
      <c r="X9" s="69"/>
      <c r="Y9" s="1"/>
      <c r="Z9" s="1"/>
      <c r="AA9" s="2"/>
      <c r="AB9" s="2"/>
      <c r="AC9" s="2"/>
      <c r="AD9" s="2"/>
      <c r="AG9" s="2"/>
      <c r="AH9" s="2"/>
      <c r="AI9" s="2"/>
      <c r="AJ9" s="2"/>
      <c r="AK9" s="2"/>
      <c r="AL9" s="2"/>
      <c r="AM9" s="2"/>
      <c r="AN9" s="2"/>
      <c r="AO9" s="2"/>
      <c r="AQ9" s="1" t="s">
        <v>70</v>
      </c>
      <c r="AR9" s="69" t="s">
        <v>183</v>
      </c>
      <c r="AS9" s="69"/>
      <c r="AT9" s="1"/>
      <c r="AU9" s="1"/>
      <c r="AV9" s="2"/>
      <c r="AW9" s="2"/>
      <c r="AX9" s="2"/>
      <c r="AY9" s="2"/>
      <c r="BB9" s="2"/>
      <c r="BC9" s="2"/>
      <c r="BD9" s="2"/>
      <c r="BE9" s="2"/>
      <c r="BF9" s="2"/>
      <c r="BG9" s="2"/>
      <c r="BH9" s="2"/>
      <c r="BI9" s="2"/>
      <c r="BJ9" s="2"/>
      <c r="BL9" s="1" t="s">
        <v>70</v>
      </c>
      <c r="BM9" s="69" t="s">
        <v>183</v>
      </c>
      <c r="BN9" s="69"/>
      <c r="BO9" s="1"/>
      <c r="BP9" s="1"/>
      <c r="BQ9" s="2"/>
      <c r="BR9" s="2"/>
      <c r="BS9" s="2"/>
      <c r="BT9" s="2"/>
      <c r="BW9" s="2"/>
      <c r="BX9" s="2"/>
      <c r="BY9" s="2"/>
      <c r="BZ9" s="2"/>
      <c r="CA9" s="2"/>
      <c r="CB9" s="2"/>
      <c r="CC9" s="2"/>
      <c r="CD9" s="2"/>
      <c r="CE9" s="2"/>
      <c r="CG9" s="1" t="s">
        <v>70</v>
      </c>
      <c r="CH9" s="69" t="s">
        <v>183</v>
      </c>
      <c r="CI9" s="69"/>
      <c r="CJ9" s="1"/>
      <c r="CK9" s="1"/>
      <c r="CL9" s="2"/>
      <c r="CM9" s="2"/>
      <c r="CN9" s="2"/>
      <c r="CO9" s="2"/>
      <c r="CR9" s="2"/>
      <c r="CS9" s="2"/>
      <c r="CT9" s="2"/>
      <c r="CU9" s="2"/>
      <c r="CV9" s="2"/>
      <c r="CW9" s="2"/>
      <c r="CX9" s="2"/>
      <c r="CY9" s="2"/>
      <c r="CZ9" s="2"/>
    </row>
    <row r="10" spans="1:104">
      <c r="A10" s="71" t="s">
        <v>65</v>
      </c>
      <c r="B10" s="73" t="s">
        <v>272</v>
      </c>
      <c r="C10" s="73"/>
      <c r="D10" s="66"/>
      <c r="E10" s="67"/>
      <c r="F10" s="68"/>
      <c r="G10" s="68"/>
      <c r="H10" s="68"/>
      <c r="I10" s="68"/>
      <c r="J10" s="66"/>
      <c r="K10" s="66"/>
      <c r="L10" s="67"/>
      <c r="M10" s="67"/>
      <c r="N10" s="67"/>
      <c r="O10" s="67"/>
      <c r="V10" s="71" t="s">
        <v>65</v>
      </c>
      <c r="W10" s="73" t="s">
        <v>272</v>
      </c>
      <c r="X10" s="73"/>
      <c r="Y10" s="66"/>
      <c r="Z10" s="67"/>
      <c r="AA10" s="68"/>
      <c r="AB10" s="68"/>
      <c r="AC10" s="68"/>
      <c r="AD10" s="68"/>
      <c r="AE10" s="66"/>
      <c r="AF10" s="66"/>
      <c r="AG10" s="67"/>
      <c r="AH10" s="67"/>
      <c r="AI10" s="67"/>
      <c r="AJ10" s="67"/>
      <c r="AQ10" s="71" t="s">
        <v>65</v>
      </c>
      <c r="AR10" s="73" t="s">
        <v>272</v>
      </c>
      <c r="AS10" s="73"/>
      <c r="AT10" s="66"/>
      <c r="AU10" s="67"/>
      <c r="AV10" s="68"/>
      <c r="AW10" s="68"/>
      <c r="AX10" s="68"/>
      <c r="AY10" s="68"/>
      <c r="AZ10" s="66"/>
      <c r="BA10" s="66"/>
      <c r="BB10" s="67"/>
      <c r="BC10" s="67"/>
      <c r="BD10" s="67"/>
      <c r="BE10" s="67"/>
      <c r="BL10" s="71" t="s">
        <v>65</v>
      </c>
      <c r="BM10" s="73" t="s">
        <v>272</v>
      </c>
      <c r="BN10" s="73"/>
      <c r="BO10" s="66"/>
      <c r="BP10" s="67"/>
      <c r="BQ10" s="68"/>
      <c r="BR10" s="68"/>
      <c r="BS10" s="68"/>
      <c r="BT10" s="68"/>
      <c r="BU10" s="66"/>
      <c r="BV10" s="66"/>
      <c r="BW10" s="67"/>
      <c r="BX10" s="67"/>
      <c r="BY10" s="67"/>
      <c r="BZ10" s="67"/>
      <c r="CG10" s="71" t="s">
        <v>65</v>
      </c>
      <c r="CH10" s="73" t="s">
        <v>272</v>
      </c>
      <c r="CI10" s="73"/>
      <c r="CJ10" s="66"/>
      <c r="CK10" s="67"/>
      <c r="CL10" s="68"/>
      <c r="CM10" s="68"/>
      <c r="CN10" s="68"/>
      <c r="CO10" s="68"/>
      <c r="CP10" s="66"/>
      <c r="CQ10" s="66"/>
      <c r="CR10" s="67"/>
      <c r="CS10" s="67"/>
      <c r="CT10" s="67"/>
      <c r="CU10" s="67"/>
    </row>
    <row r="11" spans="1:104" ht="18" customHeight="1">
      <c r="A11" s="314" t="s">
        <v>1</v>
      </c>
      <c r="B11" s="324" t="s">
        <v>21</v>
      </c>
      <c r="C11" s="323" t="s">
        <v>185</v>
      </c>
      <c r="D11" s="321" t="s">
        <v>22</v>
      </c>
      <c r="E11" s="322"/>
      <c r="F11" s="322"/>
      <c r="G11" s="322"/>
      <c r="H11" s="322"/>
      <c r="I11" s="323"/>
      <c r="J11" s="324" t="s">
        <v>23</v>
      </c>
      <c r="K11" s="321" t="s">
        <v>24</v>
      </c>
      <c r="L11" s="322"/>
      <c r="M11" s="322"/>
      <c r="N11" s="322"/>
      <c r="O11" s="322"/>
      <c r="P11" s="322"/>
      <c r="Q11" s="322"/>
      <c r="R11" s="322"/>
      <c r="S11" s="322"/>
      <c r="T11" s="313" t="s">
        <v>188</v>
      </c>
      <c r="V11" s="314" t="s">
        <v>1</v>
      </c>
      <c r="W11" s="324" t="s">
        <v>21</v>
      </c>
      <c r="X11" s="323" t="s">
        <v>185</v>
      </c>
      <c r="Y11" s="321" t="s">
        <v>22</v>
      </c>
      <c r="Z11" s="322"/>
      <c r="AA11" s="322"/>
      <c r="AB11" s="322"/>
      <c r="AC11" s="322"/>
      <c r="AD11" s="323"/>
      <c r="AE11" s="324" t="s">
        <v>23</v>
      </c>
      <c r="AF11" s="321" t="s">
        <v>24</v>
      </c>
      <c r="AG11" s="322"/>
      <c r="AH11" s="322"/>
      <c r="AI11" s="322"/>
      <c r="AJ11" s="322"/>
      <c r="AK11" s="322"/>
      <c r="AL11" s="322"/>
      <c r="AM11" s="322"/>
      <c r="AN11" s="322"/>
      <c r="AO11" s="313" t="s">
        <v>188</v>
      </c>
      <c r="AQ11" s="314" t="s">
        <v>1</v>
      </c>
      <c r="AR11" s="324" t="s">
        <v>21</v>
      </c>
      <c r="AS11" s="323" t="s">
        <v>185</v>
      </c>
      <c r="AT11" s="321" t="s">
        <v>22</v>
      </c>
      <c r="AU11" s="322"/>
      <c r="AV11" s="322"/>
      <c r="AW11" s="322"/>
      <c r="AX11" s="322"/>
      <c r="AY11" s="323"/>
      <c r="AZ11" s="324" t="s">
        <v>23</v>
      </c>
      <c r="BA11" s="321" t="s">
        <v>24</v>
      </c>
      <c r="BB11" s="322"/>
      <c r="BC11" s="322"/>
      <c r="BD11" s="322"/>
      <c r="BE11" s="322"/>
      <c r="BF11" s="322"/>
      <c r="BG11" s="322"/>
      <c r="BH11" s="322"/>
      <c r="BI11" s="322"/>
      <c r="BJ11" s="313" t="s">
        <v>188</v>
      </c>
      <c r="BL11" s="314" t="s">
        <v>1</v>
      </c>
      <c r="BM11" s="324" t="s">
        <v>21</v>
      </c>
      <c r="BN11" s="323" t="s">
        <v>185</v>
      </c>
      <c r="BO11" s="321" t="s">
        <v>22</v>
      </c>
      <c r="BP11" s="322"/>
      <c r="BQ11" s="322"/>
      <c r="BR11" s="322"/>
      <c r="BS11" s="322"/>
      <c r="BT11" s="323"/>
      <c r="BU11" s="324" t="s">
        <v>23</v>
      </c>
      <c r="BV11" s="321" t="s">
        <v>24</v>
      </c>
      <c r="BW11" s="322"/>
      <c r="BX11" s="322"/>
      <c r="BY11" s="322"/>
      <c r="BZ11" s="322"/>
      <c r="CA11" s="322"/>
      <c r="CB11" s="322"/>
      <c r="CC11" s="322"/>
      <c r="CD11" s="322"/>
      <c r="CE11" s="313" t="s">
        <v>188</v>
      </c>
      <c r="CG11" s="314" t="s">
        <v>1</v>
      </c>
      <c r="CH11" s="324" t="s">
        <v>21</v>
      </c>
      <c r="CI11" s="323" t="s">
        <v>185</v>
      </c>
      <c r="CJ11" s="321" t="s">
        <v>22</v>
      </c>
      <c r="CK11" s="322"/>
      <c r="CL11" s="322"/>
      <c r="CM11" s="322"/>
      <c r="CN11" s="322"/>
      <c r="CO11" s="323"/>
      <c r="CP11" s="324" t="s">
        <v>23</v>
      </c>
      <c r="CQ11" s="321" t="s">
        <v>24</v>
      </c>
      <c r="CR11" s="322"/>
      <c r="CS11" s="322"/>
      <c r="CT11" s="322"/>
      <c r="CU11" s="322"/>
      <c r="CV11" s="322"/>
      <c r="CW11" s="322"/>
      <c r="CX11" s="322"/>
      <c r="CY11" s="322"/>
      <c r="CZ11" s="313" t="s">
        <v>188</v>
      </c>
    </row>
    <row r="12" spans="1:104" s="120" customFormat="1" ht="91.2">
      <c r="A12" s="314"/>
      <c r="B12" s="324"/>
      <c r="C12" s="323"/>
      <c r="D12" s="132" t="s">
        <v>67</v>
      </c>
      <c r="E12" s="38" t="s">
        <v>63</v>
      </c>
      <c r="F12" s="38" t="s">
        <v>66</v>
      </c>
      <c r="G12" s="38" t="s">
        <v>64</v>
      </c>
      <c r="H12" s="38" t="s">
        <v>53</v>
      </c>
      <c r="I12" s="39" t="s">
        <v>54</v>
      </c>
      <c r="J12" s="324"/>
      <c r="K12" s="132" t="s">
        <v>68</v>
      </c>
      <c r="L12" s="38" t="s">
        <v>55</v>
      </c>
      <c r="M12" s="38" t="s">
        <v>56</v>
      </c>
      <c r="N12" s="38" t="s">
        <v>57</v>
      </c>
      <c r="O12" s="38" t="s">
        <v>58</v>
      </c>
      <c r="P12" s="38" t="s">
        <v>59</v>
      </c>
      <c r="Q12" s="38" t="s">
        <v>60</v>
      </c>
      <c r="R12" s="38" t="s">
        <v>61</v>
      </c>
      <c r="S12" s="38" t="s">
        <v>62</v>
      </c>
      <c r="T12" s="313"/>
      <c r="U12" s="237"/>
      <c r="V12" s="314"/>
      <c r="W12" s="324"/>
      <c r="X12" s="323"/>
      <c r="Y12" s="132" t="s">
        <v>67</v>
      </c>
      <c r="Z12" s="38" t="s">
        <v>63</v>
      </c>
      <c r="AA12" s="38" t="s">
        <v>66</v>
      </c>
      <c r="AB12" s="38" t="s">
        <v>64</v>
      </c>
      <c r="AC12" s="38" t="s">
        <v>53</v>
      </c>
      <c r="AD12" s="39" t="s">
        <v>54</v>
      </c>
      <c r="AE12" s="324"/>
      <c r="AF12" s="132" t="s">
        <v>68</v>
      </c>
      <c r="AG12" s="38" t="s">
        <v>55</v>
      </c>
      <c r="AH12" s="38" t="s">
        <v>56</v>
      </c>
      <c r="AI12" s="38" t="s">
        <v>57</v>
      </c>
      <c r="AJ12" s="38" t="s">
        <v>58</v>
      </c>
      <c r="AK12" s="38" t="s">
        <v>59</v>
      </c>
      <c r="AL12" s="38" t="s">
        <v>60</v>
      </c>
      <c r="AM12" s="38" t="s">
        <v>61</v>
      </c>
      <c r="AN12" s="38" t="s">
        <v>62</v>
      </c>
      <c r="AO12" s="313"/>
      <c r="AP12" s="237"/>
      <c r="AQ12" s="314"/>
      <c r="AR12" s="324"/>
      <c r="AS12" s="323"/>
      <c r="AT12" s="132" t="s">
        <v>67</v>
      </c>
      <c r="AU12" s="38" t="s">
        <v>63</v>
      </c>
      <c r="AV12" s="38" t="s">
        <v>66</v>
      </c>
      <c r="AW12" s="38" t="s">
        <v>64</v>
      </c>
      <c r="AX12" s="38" t="s">
        <v>53</v>
      </c>
      <c r="AY12" s="39" t="s">
        <v>54</v>
      </c>
      <c r="AZ12" s="324"/>
      <c r="BA12" s="132" t="s">
        <v>68</v>
      </c>
      <c r="BB12" s="38" t="s">
        <v>55</v>
      </c>
      <c r="BC12" s="38" t="s">
        <v>56</v>
      </c>
      <c r="BD12" s="38" t="s">
        <v>57</v>
      </c>
      <c r="BE12" s="38" t="s">
        <v>58</v>
      </c>
      <c r="BF12" s="38" t="s">
        <v>59</v>
      </c>
      <c r="BG12" s="38" t="s">
        <v>60</v>
      </c>
      <c r="BH12" s="38" t="s">
        <v>61</v>
      </c>
      <c r="BI12" s="38" t="s">
        <v>62</v>
      </c>
      <c r="BJ12" s="313"/>
      <c r="BK12" s="237"/>
      <c r="BL12" s="314"/>
      <c r="BM12" s="324"/>
      <c r="BN12" s="323"/>
      <c r="BO12" s="132" t="s">
        <v>67</v>
      </c>
      <c r="BP12" s="38" t="s">
        <v>63</v>
      </c>
      <c r="BQ12" s="38" t="s">
        <v>66</v>
      </c>
      <c r="BR12" s="38" t="s">
        <v>64</v>
      </c>
      <c r="BS12" s="38" t="s">
        <v>53</v>
      </c>
      <c r="BT12" s="39" t="s">
        <v>54</v>
      </c>
      <c r="BU12" s="324"/>
      <c r="BV12" s="132" t="s">
        <v>68</v>
      </c>
      <c r="BW12" s="38" t="s">
        <v>55</v>
      </c>
      <c r="BX12" s="38" t="s">
        <v>56</v>
      </c>
      <c r="BY12" s="38" t="s">
        <v>57</v>
      </c>
      <c r="BZ12" s="38" t="s">
        <v>58</v>
      </c>
      <c r="CA12" s="38" t="s">
        <v>59</v>
      </c>
      <c r="CB12" s="38" t="s">
        <v>60</v>
      </c>
      <c r="CC12" s="38" t="s">
        <v>61</v>
      </c>
      <c r="CD12" s="38" t="s">
        <v>62</v>
      </c>
      <c r="CE12" s="313"/>
      <c r="CF12" s="237"/>
      <c r="CG12" s="314"/>
      <c r="CH12" s="324"/>
      <c r="CI12" s="323"/>
      <c r="CJ12" s="254" t="s">
        <v>67</v>
      </c>
      <c r="CK12" s="38" t="s">
        <v>63</v>
      </c>
      <c r="CL12" s="38" t="s">
        <v>66</v>
      </c>
      <c r="CM12" s="38" t="s">
        <v>64</v>
      </c>
      <c r="CN12" s="38" t="s">
        <v>53</v>
      </c>
      <c r="CO12" s="39" t="s">
        <v>54</v>
      </c>
      <c r="CP12" s="324"/>
      <c r="CQ12" s="254" t="s">
        <v>68</v>
      </c>
      <c r="CR12" s="38" t="s">
        <v>55</v>
      </c>
      <c r="CS12" s="38" t="s">
        <v>56</v>
      </c>
      <c r="CT12" s="38" t="s">
        <v>57</v>
      </c>
      <c r="CU12" s="38" t="s">
        <v>58</v>
      </c>
      <c r="CV12" s="38" t="s">
        <v>59</v>
      </c>
      <c r="CW12" s="38" t="s">
        <v>60</v>
      </c>
      <c r="CX12" s="38" t="s">
        <v>61</v>
      </c>
      <c r="CY12" s="38" t="s">
        <v>62</v>
      </c>
      <c r="CZ12" s="313"/>
    </row>
    <row r="13" spans="1:104" ht="12.75" customHeight="1">
      <c r="A13" s="118"/>
      <c r="B13" s="92"/>
      <c r="C13" s="108"/>
      <c r="D13" s="100"/>
      <c r="E13" s="93"/>
      <c r="F13" s="93"/>
      <c r="G13" s="93"/>
      <c r="H13" s="93"/>
      <c r="I13" s="94"/>
      <c r="J13" s="102"/>
      <c r="K13" s="100"/>
      <c r="L13" s="93"/>
      <c r="M13" s="93"/>
      <c r="N13" s="93"/>
      <c r="O13" s="93"/>
      <c r="P13" s="93"/>
      <c r="Q13" s="93"/>
      <c r="R13" s="93"/>
      <c r="S13" s="93"/>
      <c r="T13" s="100"/>
      <c r="V13" s="118"/>
      <c r="W13" s="92"/>
      <c r="X13" s="108"/>
      <c r="Y13" s="100"/>
      <c r="Z13" s="93"/>
      <c r="AA13" s="93"/>
      <c r="AB13" s="93"/>
      <c r="AC13" s="93"/>
      <c r="AD13" s="94"/>
      <c r="AE13" s="102"/>
      <c r="AF13" s="100"/>
      <c r="AG13" s="93"/>
      <c r="AH13" s="93"/>
      <c r="AI13" s="93"/>
      <c r="AJ13" s="93"/>
      <c r="AK13" s="93"/>
      <c r="AL13" s="93"/>
      <c r="AM13" s="93"/>
      <c r="AN13" s="93"/>
      <c r="AO13" s="100"/>
      <c r="AQ13" s="118"/>
      <c r="AR13" s="92"/>
      <c r="AS13" s="108"/>
      <c r="AT13" s="100"/>
      <c r="AU13" s="93"/>
      <c r="AV13" s="93"/>
      <c r="AW13" s="93"/>
      <c r="AX13" s="93"/>
      <c r="AY13" s="94"/>
      <c r="AZ13" s="102"/>
      <c r="BA13" s="100"/>
      <c r="BB13" s="93"/>
      <c r="BC13" s="93"/>
      <c r="BD13" s="93"/>
      <c r="BE13" s="93"/>
      <c r="BF13" s="93"/>
      <c r="BG13" s="93"/>
      <c r="BH13" s="93"/>
      <c r="BI13" s="93"/>
      <c r="BJ13" s="100"/>
      <c r="BL13" s="118"/>
      <c r="BM13" s="92"/>
      <c r="BN13" s="108"/>
      <c r="BO13" s="100"/>
      <c r="BP13" s="93"/>
      <c r="BQ13" s="93"/>
      <c r="BR13" s="93"/>
      <c r="BS13" s="93"/>
      <c r="BT13" s="94"/>
      <c r="BU13" s="102"/>
      <c r="BV13" s="100"/>
      <c r="BW13" s="93"/>
      <c r="BX13" s="93"/>
      <c r="BY13" s="93"/>
      <c r="BZ13" s="93"/>
      <c r="CA13" s="93"/>
      <c r="CB13" s="93"/>
      <c r="CC13" s="93"/>
      <c r="CD13" s="93"/>
      <c r="CE13" s="100"/>
      <c r="CG13" s="118"/>
      <c r="CH13" s="92"/>
      <c r="CI13" s="108"/>
      <c r="CJ13" s="100"/>
      <c r="CK13" s="93"/>
      <c r="CL13" s="93"/>
      <c r="CM13" s="93"/>
      <c r="CN13" s="93"/>
      <c r="CO13" s="94"/>
      <c r="CP13" s="102"/>
      <c r="CQ13" s="100"/>
      <c r="CR13" s="93"/>
      <c r="CS13" s="93"/>
      <c r="CT13" s="93"/>
      <c r="CU13" s="93"/>
      <c r="CV13" s="93"/>
      <c r="CW13" s="93"/>
      <c r="CX13" s="93"/>
      <c r="CY13" s="93"/>
      <c r="CZ13" s="100"/>
    </row>
    <row r="14" spans="1:104" ht="12.75" customHeight="1">
      <c r="A14" s="133" t="s">
        <v>273</v>
      </c>
      <c r="B14" s="134">
        <v>1.9876807007040753</v>
      </c>
      <c r="C14" s="135"/>
      <c r="D14" s="136">
        <v>2.9895519101914791</v>
      </c>
      <c r="E14" s="137">
        <v>4.4918883126146447</v>
      </c>
      <c r="F14" s="137">
        <v>2.417864224747257</v>
      </c>
      <c r="G14" s="137">
        <v>-2.4673599946543612</v>
      </c>
      <c r="H14" s="137">
        <v>22.973363675500114</v>
      </c>
      <c r="I14" s="138">
        <v>2.5217582846545961</v>
      </c>
      <c r="J14" s="139">
        <v>2.1071722092970591</v>
      </c>
      <c r="K14" s="136">
        <v>1.6400237142007335</v>
      </c>
      <c r="L14" s="137">
        <v>0.33231153124895219</v>
      </c>
      <c r="M14" s="137">
        <v>8.5273818206243135</v>
      </c>
      <c r="N14" s="137">
        <v>1.6180546983181499</v>
      </c>
      <c r="O14" s="137">
        <v>9.0461171384956351</v>
      </c>
      <c r="P14" s="137">
        <v>-0.48521038659286031</v>
      </c>
      <c r="Q14" s="137">
        <v>0.87732367734481009</v>
      </c>
      <c r="R14" s="137">
        <v>1.19501356412135</v>
      </c>
      <c r="S14" s="137">
        <v>0.3428912712487131</v>
      </c>
      <c r="T14" s="136"/>
      <c r="V14" s="133" t="s">
        <v>273</v>
      </c>
      <c r="W14" s="74">
        <v>533.29569173476193</v>
      </c>
      <c r="X14" s="106"/>
      <c r="Y14" s="101">
        <v>158.38083094461308</v>
      </c>
      <c r="Z14" s="75">
        <v>56.800510120973286</v>
      </c>
      <c r="AA14" s="75">
        <v>18.235333930473871</v>
      </c>
      <c r="AB14" s="75">
        <v>-2.8905662477832692</v>
      </c>
      <c r="AC14" s="75">
        <v>7.3000109125431436</v>
      </c>
      <c r="AD14" s="76">
        <v>78.935542228406121</v>
      </c>
      <c r="AE14" s="103">
        <v>79.889052634138352</v>
      </c>
      <c r="AF14" s="101">
        <v>290.85675846640152</v>
      </c>
      <c r="AG14" s="75">
        <v>21.278260793634217</v>
      </c>
      <c r="AH14" s="75">
        <v>156.74826392893237</v>
      </c>
      <c r="AI14" s="75">
        <v>43.109933553704195</v>
      </c>
      <c r="AJ14" s="75">
        <v>32.777476648937125</v>
      </c>
      <c r="AK14" s="75">
        <v>-4.1767629355598501</v>
      </c>
      <c r="AL14" s="75">
        <v>2.9880263663458777</v>
      </c>
      <c r="AM14" s="75">
        <v>28.154970606443385</v>
      </c>
      <c r="AN14" s="75">
        <v>9.9765895039708994</v>
      </c>
      <c r="AO14" s="101"/>
      <c r="AQ14" s="133" t="s">
        <v>273</v>
      </c>
      <c r="AR14" s="74"/>
      <c r="AS14" s="106"/>
      <c r="AT14" s="101"/>
      <c r="AU14" s="75"/>
      <c r="AV14" s="75"/>
      <c r="AW14" s="75"/>
      <c r="AX14" s="75"/>
      <c r="AY14" s="76"/>
      <c r="AZ14" s="103"/>
      <c r="BA14" s="101"/>
      <c r="BB14" s="75"/>
      <c r="BC14" s="75"/>
      <c r="BD14" s="75"/>
      <c r="BE14" s="75"/>
      <c r="BF14" s="75"/>
      <c r="BG14" s="75"/>
      <c r="BH14" s="75"/>
      <c r="BI14" s="75"/>
      <c r="BJ14" s="101"/>
      <c r="BL14" s="133" t="s">
        <v>273</v>
      </c>
      <c r="BM14" s="74"/>
      <c r="BN14" s="106"/>
      <c r="BO14" s="101"/>
      <c r="BP14" s="75"/>
      <c r="BQ14" s="75"/>
      <c r="BR14" s="75"/>
      <c r="BS14" s="75"/>
      <c r="BT14" s="76"/>
      <c r="BU14" s="103"/>
      <c r="BV14" s="101"/>
      <c r="BW14" s="75"/>
      <c r="BX14" s="75"/>
      <c r="BY14" s="75"/>
      <c r="BZ14" s="75"/>
      <c r="CA14" s="75"/>
      <c r="CB14" s="75"/>
      <c r="CC14" s="75"/>
      <c r="CD14" s="75"/>
      <c r="CE14" s="101"/>
      <c r="CG14" s="133" t="s">
        <v>273</v>
      </c>
      <c r="CH14" s="74"/>
      <c r="CI14" s="106"/>
      <c r="CJ14" s="101"/>
      <c r="CK14" s="75"/>
      <c r="CL14" s="75"/>
      <c r="CM14" s="75"/>
      <c r="CN14" s="75"/>
      <c r="CO14" s="76"/>
      <c r="CP14" s="103"/>
      <c r="CQ14" s="101"/>
      <c r="CR14" s="75"/>
      <c r="CS14" s="75"/>
      <c r="CT14" s="75"/>
      <c r="CU14" s="75"/>
      <c r="CV14" s="75"/>
      <c r="CW14" s="75"/>
      <c r="CX14" s="75"/>
      <c r="CY14" s="75"/>
      <c r="CZ14" s="101"/>
    </row>
    <row r="15" spans="1:104" ht="12.75" customHeight="1">
      <c r="A15" s="69" t="s">
        <v>274</v>
      </c>
      <c r="B15" s="134">
        <v>0.47623620352115204</v>
      </c>
      <c r="C15" s="135"/>
      <c r="D15" s="136">
        <v>0.29783725910648151</v>
      </c>
      <c r="E15" s="137">
        <v>0.45676320271008652</v>
      </c>
      <c r="F15" s="137">
        <v>-1.5414432347211404</v>
      </c>
      <c r="G15" s="137">
        <v>-3.5235267266903514</v>
      </c>
      <c r="H15" s="137">
        <v>4.1421718554115472</v>
      </c>
      <c r="I15" s="138">
        <v>0.76436263651202818</v>
      </c>
      <c r="J15" s="139">
        <v>0.20909682085343828</v>
      </c>
      <c r="K15" s="136">
        <v>0.61509304908011764</v>
      </c>
      <c r="L15" s="137">
        <v>-3.0340592011368628E-2</v>
      </c>
      <c r="M15" s="137">
        <v>2.5702668440496179</v>
      </c>
      <c r="N15" s="137">
        <v>-0.57757958128147324</v>
      </c>
      <c r="O15" s="137">
        <v>-5.1667726242126122</v>
      </c>
      <c r="P15" s="137">
        <v>2.4271589897005397</v>
      </c>
      <c r="Q15" s="137">
        <v>8.6840723644128204</v>
      </c>
      <c r="R15" s="137">
        <v>2.5066044717455105</v>
      </c>
      <c r="S15" s="137">
        <v>-0.43803564620920055</v>
      </c>
      <c r="T15" s="136"/>
      <c r="V15" s="69" t="s">
        <v>274</v>
      </c>
      <c r="W15" s="74">
        <v>130.31415050746</v>
      </c>
      <c r="X15" s="106"/>
      <c r="Y15" s="101">
        <v>16.250574292604142</v>
      </c>
      <c r="Z15" s="75">
        <v>6.0352737503249045</v>
      </c>
      <c r="AA15" s="75">
        <v>-11.906525934465549</v>
      </c>
      <c r="AB15" s="75">
        <v>-4.0260388210732145</v>
      </c>
      <c r="AC15" s="75">
        <v>1.6185946014645296</v>
      </c>
      <c r="AD15" s="76">
        <v>24.529270696353251</v>
      </c>
      <c r="AE15" s="103">
        <v>8.0945166332708141</v>
      </c>
      <c r="AF15" s="101">
        <v>110.87524916654002</v>
      </c>
      <c r="AG15" s="75">
        <v>-1.949196327147547</v>
      </c>
      <c r="AH15" s="75">
        <v>51.274870250550066</v>
      </c>
      <c r="AI15" s="75">
        <v>-15.637483448455896</v>
      </c>
      <c r="AJ15" s="75">
        <v>-20.414693568412986</v>
      </c>
      <c r="AK15" s="75">
        <v>20.791967709226242</v>
      </c>
      <c r="AL15" s="75">
        <v>29.836066091458804</v>
      </c>
      <c r="AM15" s="75">
        <v>59.762281178012017</v>
      </c>
      <c r="AN15" s="75">
        <v>-12.788562718693811</v>
      </c>
      <c r="AO15" s="101"/>
      <c r="AQ15" s="69" t="s">
        <v>274</v>
      </c>
      <c r="AR15" s="74"/>
      <c r="AS15" s="106"/>
      <c r="AT15" s="101"/>
      <c r="AU15" s="75"/>
      <c r="AV15" s="75"/>
      <c r="AW15" s="75"/>
      <c r="AX15" s="75"/>
      <c r="AY15" s="76"/>
      <c r="AZ15" s="103"/>
      <c r="BA15" s="101"/>
      <c r="BB15" s="75"/>
      <c r="BC15" s="75"/>
      <c r="BD15" s="75"/>
      <c r="BE15" s="75"/>
      <c r="BF15" s="75"/>
      <c r="BG15" s="75"/>
      <c r="BH15" s="75"/>
      <c r="BI15" s="75"/>
      <c r="BJ15" s="101"/>
      <c r="BL15" s="69" t="s">
        <v>274</v>
      </c>
      <c r="BM15" s="74"/>
      <c r="BN15" s="106"/>
      <c r="BO15" s="101"/>
      <c r="BP15" s="75"/>
      <c r="BQ15" s="75"/>
      <c r="BR15" s="75"/>
      <c r="BS15" s="75"/>
      <c r="BT15" s="76"/>
      <c r="BU15" s="103"/>
      <c r="BV15" s="101"/>
      <c r="BW15" s="75"/>
      <c r="BX15" s="75"/>
      <c r="BY15" s="75"/>
      <c r="BZ15" s="75"/>
      <c r="CA15" s="75"/>
      <c r="CB15" s="75"/>
      <c r="CC15" s="75"/>
      <c r="CD15" s="75"/>
      <c r="CE15" s="101"/>
      <c r="CG15" s="69" t="s">
        <v>274</v>
      </c>
      <c r="CH15" s="74"/>
      <c r="CI15" s="106"/>
      <c r="CJ15" s="101"/>
      <c r="CK15" s="75"/>
      <c r="CL15" s="75"/>
      <c r="CM15" s="75"/>
      <c r="CN15" s="75"/>
      <c r="CO15" s="76"/>
      <c r="CP15" s="103"/>
      <c r="CQ15" s="101"/>
      <c r="CR15" s="75"/>
      <c r="CS15" s="75"/>
      <c r="CT15" s="75"/>
      <c r="CU15" s="75"/>
      <c r="CV15" s="75"/>
      <c r="CW15" s="75"/>
      <c r="CX15" s="75"/>
      <c r="CY15" s="75"/>
      <c r="CZ15" s="101"/>
    </row>
    <row r="16" spans="1:104" ht="12.75" customHeight="1">
      <c r="A16" s="69" t="s">
        <v>275</v>
      </c>
      <c r="B16" s="134">
        <v>0.53290814983708579</v>
      </c>
      <c r="C16" s="135"/>
      <c r="D16" s="136">
        <v>-1.1305238668129491</v>
      </c>
      <c r="E16" s="137">
        <v>3.1613474011264797</v>
      </c>
      <c r="F16" s="137">
        <v>-1.8337927387075847</v>
      </c>
      <c r="G16" s="137">
        <v>7.8838764845137632</v>
      </c>
      <c r="H16" s="137">
        <v>-29.703264290271324</v>
      </c>
      <c r="I16" s="138">
        <v>-2.6745751194013345</v>
      </c>
      <c r="J16" s="139">
        <v>-1.2860676789870573</v>
      </c>
      <c r="K16" s="136">
        <v>1.4231440181120547</v>
      </c>
      <c r="L16" s="137">
        <v>2.5761405375949842</v>
      </c>
      <c r="M16" s="137">
        <v>1.3588319277778815</v>
      </c>
      <c r="N16" s="137">
        <v>0.66559712156599726</v>
      </c>
      <c r="O16" s="137">
        <v>-8.3290022142612496E-2</v>
      </c>
      <c r="P16" s="137">
        <v>1.7143104843303281</v>
      </c>
      <c r="Q16" s="137">
        <v>-11.33061606167619</v>
      </c>
      <c r="R16" s="137">
        <v>3.8347405577889182</v>
      </c>
      <c r="S16" s="137">
        <v>-0.66056408698967894</v>
      </c>
      <c r="T16" s="136"/>
      <c r="V16" s="69" t="s">
        <v>275</v>
      </c>
      <c r="W16" s="74">
        <v>146.51594484419547</v>
      </c>
      <c r="X16" s="106"/>
      <c r="Y16" s="101">
        <v>-61.867275428527137</v>
      </c>
      <c r="Z16" s="75">
        <v>41.962105200707811</v>
      </c>
      <c r="AA16" s="75">
        <v>-13.946371846818693</v>
      </c>
      <c r="AB16" s="75">
        <v>8.6908372904103999</v>
      </c>
      <c r="AC16" s="75">
        <v>-12.087619596222119</v>
      </c>
      <c r="AD16" s="76">
        <v>-86.486226476604315</v>
      </c>
      <c r="AE16" s="103">
        <v>-49.890110030065443</v>
      </c>
      <c r="AF16" s="101">
        <v>258.11056078711044</v>
      </c>
      <c r="AG16" s="75">
        <v>165.45096247999572</v>
      </c>
      <c r="AH16" s="75">
        <v>27.80440361536057</v>
      </c>
      <c r="AI16" s="75">
        <v>17.916401998494621</v>
      </c>
      <c r="AJ16" s="75">
        <v>-0.31208796681306694</v>
      </c>
      <c r="AK16" s="75">
        <v>15.041874976568238</v>
      </c>
      <c r="AL16" s="75">
        <v>-42.309466914931306</v>
      </c>
      <c r="AM16" s="75">
        <v>93.719333404802455</v>
      </c>
      <c r="AN16" s="75">
        <v>-19.200860806366563</v>
      </c>
      <c r="AO16" s="101"/>
      <c r="AQ16" s="69" t="s">
        <v>275</v>
      </c>
      <c r="AR16" s="74"/>
      <c r="AS16" s="106"/>
      <c r="AT16" s="101"/>
      <c r="AU16" s="75"/>
      <c r="AV16" s="75"/>
      <c r="AW16" s="75"/>
      <c r="AX16" s="75"/>
      <c r="AY16" s="76"/>
      <c r="AZ16" s="103"/>
      <c r="BA16" s="101"/>
      <c r="BB16" s="75"/>
      <c r="BC16" s="75"/>
      <c r="BD16" s="75"/>
      <c r="BE16" s="75"/>
      <c r="BF16" s="75"/>
      <c r="BG16" s="75"/>
      <c r="BH16" s="75"/>
      <c r="BI16" s="75"/>
      <c r="BJ16" s="101"/>
      <c r="BL16" s="69" t="s">
        <v>275</v>
      </c>
      <c r="BM16" s="74"/>
      <c r="BN16" s="106"/>
      <c r="BO16" s="101"/>
      <c r="BP16" s="75"/>
      <c r="BQ16" s="75"/>
      <c r="BR16" s="75"/>
      <c r="BS16" s="75"/>
      <c r="BT16" s="76"/>
      <c r="BU16" s="103"/>
      <c r="BV16" s="101"/>
      <c r="BW16" s="75"/>
      <c r="BX16" s="75"/>
      <c r="BY16" s="75"/>
      <c r="BZ16" s="75"/>
      <c r="CA16" s="75"/>
      <c r="CB16" s="75"/>
      <c r="CC16" s="75"/>
      <c r="CD16" s="75"/>
      <c r="CE16" s="101"/>
      <c r="CG16" s="69" t="s">
        <v>275</v>
      </c>
      <c r="CH16" s="74"/>
      <c r="CI16" s="106"/>
      <c r="CJ16" s="101"/>
      <c r="CK16" s="75"/>
      <c r="CL16" s="75"/>
      <c r="CM16" s="75"/>
      <c r="CN16" s="75"/>
      <c r="CO16" s="76"/>
      <c r="CP16" s="103"/>
      <c r="CQ16" s="101"/>
      <c r="CR16" s="75"/>
      <c r="CS16" s="75"/>
      <c r="CT16" s="75"/>
      <c r="CU16" s="75"/>
      <c r="CV16" s="75"/>
      <c r="CW16" s="75"/>
      <c r="CX16" s="75"/>
      <c r="CY16" s="75"/>
      <c r="CZ16" s="101"/>
    </row>
    <row r="17" spans="1:104" s="232" customFormat="1" ht="12.75" customHeight="1">
      <c r="A17" s="95" t="s">
        <v>276</v>
      </c>
      <c r="B17" s="140">
        <v>0.62582589365900443</v>
      </c>
      <c r="C17" s="141"/>
      <c r="D17" s="142">
        <v>-0.27402411798957971</v>
      </c>
      <c r="E17" s="143">
        <v>-0.88051066016345825</v>
      </c>
      <c r="F17" s="143">
        <v>0.1293722833042743</v>
      </c>
      <c r="G17" s="143">
        <v>-1.1910578036677388</v>
      </c>
      <c r="H17" s="143">
        <v>4.4046641907764084</v>
      </c>
      <c r="I17" s="144">
        <v>-0.11371446247374628</v>
      </c>
      <c r="J17" s="145">
        <v>3.1384796644731372</v>
      </c>
      <c r="K17" s="142">
        <v>0.35503571585682181</v>
      </c>
      <c r="L17" s="143">
        <v>0.19636856019560334</v>
      </c>
      <c r="M17" s="143">
        <v>-3.3503634693889839</v>
      </c>
      <c r="N17" s="143">
        <v>1.9054806434192884</v>
      </c>
      <c r="O17" s="143">
        <v>-8.0723374489694795</v>
      </c>
      <c r="P17" s="143">
        <v>3.3853066210287608E-2</v>
      </c>
      <c r="Q17" s="143">
        <v>1.2247338422993082</v>
      </c>
      <c r="R17" s="143">
        <v>2.6654309411128452</v>
      </c>
      <c r="S17" s="143">
        <v>0.98527097348672932</v>
      </c>
      <c r="T17" s="142"/>
      <c r="U17" s="234"/>
      <c r="V17" s="95" t="s">
        <v>276</v>
      </c>
      <c r="W17" s="92">
        <v>172.97936639057662</v>
      </c>
      <c r="X17" s="108"/>
      <c r="Y17" s="100">
        <v>-14.826282702107164</v>
      </c>
      <c r="Z17" s="93">
        <v>-12.056928047669771</v>
      </c>
      <c r="AA17" s="93">
        <v>0.96586014722697655</v>
      </c>
      <c r="AB17" s="93">
        <v>-1.4164824222887091</v>
      </c>
      <c r="AC17" s="93">
        <v>1.2600406814052967</v>
      </c>
      <c r="AD17" s="94">
        <v>-3.5787730607812591</v>
      </c>
      <c r="AE17" s="102">
        <v>120.18448575463117</v>
      </c>
      <c r="AF17" s="100">
        <v>65.307947690489527</v>
      </c>
      <c r="AG17" s="93">
        <v>12.936537646089164</v>
      </c>
      <c r="AH17" s="93">
        <v>-69.486648190866845</v>
      </c>
      <c r="AI17" s="93">
        <v>51.63271695930689</v>
      </c>
      <c r="AJ17" s="93">
        <v>-30.221880229697888</v>
      </c>
      <c r="AK17" s="93">
        <v>0.30212910449733954</v>
      </c>
      <c r="AL17" s="93">
        <v>4.0550801195498707</v>
      </c>
      <c r="AM17" s="93">
        <v>67.639956732192331</v>
      </c>
      <c r="AN17" s="93">
        <v>28.450055549417357</v>
      </c>
      <c r="AO17" s="100"/>
      <c r="AP17" s="234"/>
      <c r="AQ17" s="95" t="s">
        <v>276</v>
      </c>
      <c r="AR17" s="140">
        <v>3.6641944996263387</v>
      </c>
      <c r="AS17" s="141"/>
      <c r="AT17" s="142">
        <v>1.8486471888755185</v>
      </c>
      <c r="AU17" s="143">
        <v>7.334124958360988</v>
      </c>
      <c r="AV17" s="143">
        <v>-0.88196445866209894</v>
      </c>
      <c r="AW17" s="143">
        <v>0.305371843139568</v>
      </c>
      <c r="AX17" s="143">
        <v>-6.0075992637614544</v>
      </c>
      <c r="AY17" s="144">
        <v>0.42808460509029533</v>
      </c>
      <c r="AZ17" s="145">
        <v>4.1747758426818438</v>
      </c>
      <c r="BA17" s="142">
        <v>4.0888306981650357</v>
      </c>
      <c r="BB17" s="143">
        <v>3.0878225889916289</v>
      </c>
      <c r="BC17" s="143">
        <v>9.049237563986857</v>
      </c>
      <c r="BD17" s="143">
        <v>3.641532072071052</v>
      </c>
      <c r="BE17" s="143">
        <v>-5.0149885198632393</v>
      </c>
      <c r="BF17" s="143">
        <v>3.7126694339256305</v>
      </c>
      <c r="BG17" s="143">
        <v>-1.5944055417200453</v>
      </c>
      <c r="BH17" s="143">
        <v>10.580328886765988</v>
      </c>
      <c r="BI17" s="143">
        <v>0.22124465202055799</v>
      </c>
      <c r="BJ17" s="142"/>
      <c r="BK17" s="234"/>
      <c r="BL17" s="95" t="s">
        <v>276</v>
      </c>
      <c r="BM17" s="92">
        <v>983.10515347699402</v>
      </c>
      <c r="BN17" s="108">
        <v>0</v>
      </c>
      <c r="BO17" s="100">
        <v>97.937847106582922</v>
      </c>
      <c r="BP17" s="93">
        <v>92.740961024336229</v>
      </c>
      <c r="BQ17" s="93">
        <v>-6.6517037035833937</v>
      </c>
      <c r="BR17" s="93">
        <v>0.357749799265207</v>
      </c>
      <c r="BS17" s="93">
        <v>-1.908973400809149</v>
      </c>
      <c r="BT17" s="94">
        <v>13.399813387373797</v>
      </c>
      <c r="BU17" s="102">
        <v>158.27794499197489</v>
      </c>
      <c r="BV17" s="100">
        <v>725.1505161105415</v>
      </c>
      <c r="BW17" s="93">
        <v>197.71656459257156</v>
      </c>
      <c r="BX17" s="93">
        <v>166.34088960397617</v>
      </c>
      <c r="BY17" s="93">
        <v>97.02156906304981</v>
      </c>
      <c r="BZ17" s="93">
        <v>-18.171185115986816</v>
      </c>
      <c r="CA17" s="93">
        <v>31.959208854731969</v>
      </c>
      <c r="CB17" s="93">
        <v>-5.4302943375767541</v>
      </c>
      <c r="CC17" s="93">
        <v>249.27654192145019</v>
      </c>
      <c r="CD17" s="93">
        <v>6.437221528327882</v>
      </c>
      <c r="CE17" s="100">
        <v>0</v>
      </c>
      <c r="CF17" s="234"/>
      <c r="CG17" s="95" t="s">
        <v>276</v>
      </c>
      <c r="CH17" s="92"/>
      <c r="CI17" s="108"/>
      <c r="CJ17" s="100"/>
      <c r="CK17" s="93"/>
      <c r="CL17" s="93"/>
      <c r="CM17" s="93"/>
      <c r="CN17" s="93"/>
      <c r="CO17" s="94"/>
      <c r="CP17" s="102"/>
      <c r="CQ17" s="100"/>
      <c r="CR17" s="93"/>
      <c r="CS17" s="93"/>
      <c r="CT17" s="93"/>
      <c r="CU17" s="93"/>
      <c r="CV17" s="93"/>
      <c r="CW17" s="93"/>
      <c r="CX17" s="93"/>
      <c r="CY17" s="93"/>
      <c r="CZ17" s="100"/>
    </row>
    <row r="18" spans="1:104" ht="12.75" customHeight="1">
      <c r="A18" s="69" t="s">
        <v>277</v>
      </c>
      <c r="B18" s="134">
        <v>1.2580939333170837</v>
      </c>
      <c r="C18" s="135"/>
      <c r="D18" s="136">
        <v>2.0400897675569629</v>
      </c>
      <c r="E18" s="137">
        <v>3.1563593902272258</v>
      </c>
      <c r="F18" s="137">
        <v>1.5010935843259743</v>
      </c>
      <c r="G18" s="137">
        <v>-9.8721041802657616</v>
      </c>
      <c r="H18" s="137">
        <v>34.896748971940909</v>
      </c>
      <c r="I18" s="138">
        <v>1.8194275998173692</v>
      </c>
      <c r="J18" s="139">
        <v>0.56180083672654479</v>
      </c>
      <c r="K18" s="136">
        <v>1.1235001219717766</v>
      </c>
      <c r="L18" s="137">
        <v>0.69865958718182686</v>
      </c>
      <c r="M18" s="137">
        <v>-1.9792033634811856</v>
      </c>
      <c r="N18" s="137">
        <v>2.7342778803089329</v>
      </c>
      <c r="O18" s="137">
        <v>0.13683440095084709</v>
      </c>
      <c r="P18" s="137">
        <v>9.3471227252960531</v>
      </c>
      <c r="Q18" s="137">
        <v>-1.7546328906323239</v>
      </c>
      <c r="R18" s="137">
        <v>0.34204873142280601</v>
      </c>
      <c r="S18" s="137">
        <v>1.3203861391741789</v>
      </c>
      <c r="T18" s="136"/>
      <c r="V18" s="69" t="s">
        <v>277</v>
      </c>
      <c r="W18" s="74">
        <v>349.91559606367446</v>
      </c>
      <c r="X18" s="106"/>
      <c r="Y18" s="101">
        <v>110.07813444055046</v>
      </c>
      <c r="Z18" s="75">
        <v>42.839811767638594</v>
      </c>
      <c r="AA18" s="75">
        <v>11.221276557570718</v>
      </c>
      <c r="AB18" s="75">
        <v>-11.600703594575421</v>
      </c>
      <c r="AC18" s="75">
        <v>10.422613506729316</v>
      </c>
      <c r="AD18" s="76">
        <v>57.195136203187758</v>
      </c>
      <c r="AE18" s="103">
        <v>22.188717327821905</v>
      </c>
      <c r="AF18" s="101">
        <v>207.3988221263935</v>
      </c>
      <c r="AG18" s="75">
        <v>46.117282198126304</v>
      </c>
      <c r="AH18" s="75">
        <v>-39.673460565116784</v>
      </c>
      <c r="AI18" s="75">
        <v>75.502377614910529</v>
      </c>
      <c r="AJ18" s="75">
        <v>0.47093794492764118</v>
      </c>
      <c r="AK18" s="75">
        <v>83.448684513989178</v>
      </c>
      <c r="AL18" s="75">
        <v>-5.8807217398838247</v>
      </c>
      <c r="AM18" s="75">
        <v>8.9114444616589026</v>
      </c>
      <c r="AN18" s="75">
        <v>38.502277697779391</v>
      </c>
      <c r="AO18" s="101"/>
      <c r="AQ18" s="69" t="s">
        <v>277</v>
      </c>
      <c r="AR18" s="134">
        <v>2.9226144966384204</v>
      </c>
      <c r="AS18" s="135"/>
      <c r="AT18" s="136">
        <v>0.90970306308009175</v>
      </c>
      <c r="AU18" s="137">
        <v>5.9622689171324739</v>
      </c>
      <c r="AV18" s="137">
        <v>-1.7691974195167437</v>
      </c>
      <c r="AW18" s="137">
        <v>-7.3098800243416084</v>
      </c>
      <c r="AX18" s="137">
        <v>3.1058182717053295</v>
      </c>
      <c r="AY18" s="138">
        <v>-0.25990325834202022</v>
      </c>
      <c r="AZ18" s="139">
        <v>2.5981117078526017</v>
      </c>
      <c r="BA18" s="136">
        <v>3.5598625340655499</v>
      </c>
      <c r="BB18" s="137">
        <v>3.4642319711682745</v>
      </c>
      <c r="BC18" s="137">
        <v>-1.5078687119341128</v>
      </c>
      <c r="BD18" s="137">
        <v>4.7799821345066773</v>
      </c>
      <c r="BE18" s="137">
        <v>-12.775451205854015</v>
      </c>
      <c r="BF18" s="137">
        <v>13.959764541688324</v>
      </c>
      <c r="BG18" s="137">
        <v>-4.1618730479811124</v>
      </c>
      <c r="BH18" s="137">
        <v>9.648255967294638</v>
      </c>
      <c r="BI18" s="137">
        <v>1.1975544938371385</v>
      </c>
      <c r="BJ18" s="136"/>
      <c r="BL18" s="69" t="s">
        <v>277</v>
      </c>
      <c r="BM18" s="74">
        <v>799.72505780590654</v>
      </c>
      <c r="BN18" s="106">
        <v>0</v>
      </c>
      <c r="BO18" s="101">
        <v>49.635150602520298</v>
      </c>
      <c r="BP18" s="75">
        <v>78.780262671001537</v>
      </c>
      <c r="BQ18" s="75">
        <v>-13.665761076486547</v>
      </c>
      <c r="BR18" s="75">
        <v>-8.3523875475269449</v>
      </c>
      <c r="BS18" s="75">
        <v>1.2136291933770238</v>
      </c>
      <c r="BT18" s="76">
        <v>-8.3405926378445656</v>
      </c>
      <c r="BU18" s="103">
        <v>100.57760968565844</v>
      </c>
      <c r="BV18" s="101">
        <v>641.69257977053348</v>
      </c>
      <c r="BW18" s="75">
        <v>222.55558599706364</v>
      </c>
      <c r="BX18" s="75">
        <v>-30.080834890072992</v>
      </c>
      <c r="BY18" s="75">
        <v>129.41401312425614</v>
      </c>
      <c r="BZ18" s="75">
        <v>-50.477723819996299</v>
      </c>
      <c r="CA18" s="75">
        <v>119.584656304281</v>
      </c>
      <c r="CB18" s="75">
        <v>-14.299042443806457</v>
      </c>
      <c r="CC18" s="75">
        <v>230.03301577666571</v>
      </c>
      <c r="CD18" s="75">
        <v>34.962909722136374</v>
      </c>
      <c r="CE18" s="101">
        <v>0</v>
      </c>
      <c r="CG18" s="69" t="s">
        <v>277</v>
      </c>
      <c r="CH18" s="74"/>
      <c r="CI18" s="106"/>
      <c r="CJ18" s="101"/>
      <c r="CK18" s="75"/>
      <c r="CL18" s="75"/>
      <c r="CM18" s="75"/>
      <c r="CN18" s="75"/>
      <c r="CO18" s="76"/>
      <c r="CP18" s="103"/>
      <c r="CQ18" s="101"/>
      <c r="CR18" s="75"/>
      <c r="CS18" s="75"/>
      <c r="CT18" s="75"/>
      <c r="CU18" s="75"/>
      <c r="CV18" s="75"/>
      <c r="CW18" s="75"/>
      <c r="CX18" s="75"/>
      <c r="CY18" s="75"/>
      <c r="CZ18" s="101"/>
    </row>
    <row r="19" spans="1:104" ht="12.75" customHeight="1">
      <c r="A19" s="69" t="s">
        <v>278</v>
      </c>
      <c r="B19" s="134">
        <v>1.5668013677221149</v>
      </c>
      <c r="C19" s="135"/>
      <c r="D19" s="136">
        <v>1.9457121412617129</v>
      </c>
      <c r="E19" s="137">
        <v>2.3368026381852314</v>
      </c>
      <c r="F19" s="137">
        <v>3.7209470251144516</v>
      </c>
      <c r="G19" s="137">
        <v>0.33362515723216468</v>
      </c>
      <c r="H19" s="137">
        <v>-29.528184738526452</v>
      </c>
      <c r="I19" s="138">
        <v>1.8033288004707604</v>
      </c>
      <c r="J19" s="139">
        <v>1.9316892406561648</v>
      </c>
      <c r="K19" s="136">
        <v>1.4263662383532383</v>
      </c>
      <c r="L19" s="137">
        <v>-0.50458550091427856</v>
      </c>
      <c r="M19" s="137">
        <v>2.7098503501700621</v>
      </c>
      <c r="N19" s="137">
        <v>4.6133064833754567</v>
      </c>
      <c r="O19" s="137">
        <v>-3.1309729988352575</v>
      </c>
      <c r="P19" s="137">
        <v>0.36313068116635705</v>
      </c>
      <c r="Q19" s="137">
        <v>-2.2246607937870699</v>
      </c>
      <c r="R19" s="137">
        <v>2.4152279545928135</v>
      </c>
      <c r="S19" s="137">
        <v>2.2718353253648349</v>
      </c>
      <c r="T19" s="136"/>
      <c r="V19" s="69" t="s">
        <v>278</v>
      </c>
      <c r="W19" s="74">
        <v>441.25935081328134</v>
      </c>
      <c r="X19" s="106"/>
      <c r="Y19" s="101">
        <v>107.12755772166383</v>
      </c>
      <c r="Z19" s="75">
        <v>32.717427419810519</v>
      </c>
      <c r="AA19" s="75">
        <v>28.233109057639581</v>
      </c>
      <c r="AB19" s="75">
        <v>0.35333985295307002</v>
      </c>
      <c r="AC19" s="75">
        <v>-11.896792768564527</v>
      </c>
      <c r="AD19" s="76">
        <v>57.720474159825244</v>
      </c>
      <c r="AE19" s="103">
        <v>76.722035878693532</v>
      </c>
      <c r="AF19" s="101">
        <v>266.26636258454892</v>
      </c>
      <c r="AG19" s="75">
        <v>-33.539496539759057</v>
      </c>
      <c r="AH19" s="75">
        <v>53.244309510806715</v>
      </c>
      <c r="AI19" s="75">
        <v>130.87167451623918</v>
      </c>
      <c r="AJ19" s="75">
        <v>-10.790500009157427</v>
      </c>
      <c r="AK19" s="75">
        <v>3.5449642034169528</v>
      </c>
      <c r="AL19" s="75">
        <v>-7.3252127925471768</v>
      </c>
      <c r="AM19" s="75">
        <v>63.139510615805193</v>
      </c>
      <c r="AN19" s="75">
        <v>67.121113079751922</v>
      </c>
      <c r="AO19" s="101"/>
      <c r="AQ19" s="69" t="s">
        <v>278</v>
      </c>
      <c r="AR19" s="134">
        <v>4.0397325557898656</v>
      </c>
      <c r="AS19" s="135"/>
      <c r="AT19" s="136">
        <v>2.5676307870230453</v>
      </c>
      <c r="AU19" s="137">
        <v>7.9453434049560956</v>
      </c>
      <c r="AV19" s="137">
        <v>3.4810198871182196</v>
      </c>
      <c r="AW19" s="137">
        <v>-3.6041074276144003</v>
      </c>
      <c r="AX19" s="137">
        <v>-30.229473342320023</v>
      </c>
      <c r="AY19" s="138">
        <v>0.76850185427073114</v>
      </c>
      <c r="AZ19" s="139">
        <v>4.3617712469658398</v>
      </c>
      <c r="BA19" s="136">
        <v>4.3948798004881162</v>
      </c>
      <c r="BB19" s="137">
        <v>2.9734091999749968</v>
      </c>
      <c r="BC19" s="137">
        <v>-1.3738349667420047</v>
      </c>
      <c r="BD19" s="137">
        <v>10.250588732358246</v>
      </c>
      <c r="BE19" s="137">
        <v>-10.902988265673951</v>
      </c>
      <c r="BF19" s="137">
        <v>11.663340601319261</v>
      </c>
      <c r="BG19" s="137">
        <v>-13.78124533093934</v>
      </c>
      <c r="BH19" s="137">
        <v>9.5505132336064946</v>
      </c>
      <c r="BI19" s="137">
        <v>3.9519428498427933</v>
      </c>
      <c r="BJ19" s="136"/>
      <c r="BL19" s="69" t="s">
        <v>278</v>
      </c>
      <c r="BM19" s="74">
        <v>1110.6702581117279</v>
      </c>
      <c r="BN19" s="106">
        <v>0</v>
      </c>
      <c r="BO19" s="101">
        <v>140.51213403157999</v>
      </c>
      <c r="BP19" s="75">
        <v>105.46241634048715</v>
      </c>
      <c r="BQ19" s="75">
        <v>26.473873915618583</v>
      </c>
      <c r="BR19" s="75">
        <v>-3.9730088735006603</v>
      </c>
      <c r="BS19" s="75">
        <v>-12.301758176652033</v>
      </c>
      <c r="BT19" s="76">
        <v>24.850610825627427</v>
      </c>
      <c r="BU19" s="103">
        <v>169.20512893108116</v>
      </c>
      <c r="BV19" s="101">
        <v>797.08369318854238</v>
      </c>
      <c r="BW19" s="75">
        <v>190.96528578445213</v>
      </c>
      <c r="BX19" s="75">
        <v>-28.111395629816343</v>
      </c>
      <c r="BY19" s="75">
        <v>275.92317108895122</v>
      </c>
      <c r="BZ19" s="75">
        <v>-40.85353026074074</v>
      </c>
      <c r="CA19" s="75">
        <v>102.33765279847171</v>
      </c>
      <c r="CB19" s="75">
        <v>-51.460321327812437</v>
      </c>
      <c r="CC19" s="75">
        <v>233.41024521445888</v>
      </c>
      <c r="CD19" s="75">
        <v>114.87258552058211</v>
      </c>
      <c r="CE19" s="101">
        <v>0</v>
      </c>
      <c r="CG19" s="69" t="s">
        <v>278</v>
      </c>
      <c r="CH19" s="74"/>
      <c r="CI19" s="106"/>
      <c r="CJ19" s="101"/>
      <c r="CK19" s="75"/>
      <c r="CL19" s="75"/>
      <c r="CM19" s="75"/>
      <c r="CN19" s="75"/>
      <c r="CO19" s="76"/>
      <c r="CP19" s="103"/>
      <c r="CQ19" s="101"/>
      <c r="CR19" s="75"/>
      <c r="CS19" s="75"/>
      <c r="CT19" s="75"/>
      <c r="CU19" s="75"/>
      <c r="CV19" s="75"/>
      <c r="CW19" s="75"/>
      <c r="CX19" s="75"/>
      <c r="CY19" s="75"/>
      <c r="CZ19" s="101"/>
    </row>
    <row r="20" spans="1:104" ht="12.75" customHeight="1">
      <c r="A20" s="69" t="s">
        <v>279</v>
      </c>
      <c r="B20" s="134">
        <v>1.4500818319156394</v>
      </c>
      <c r="C20" s="135"/>
      <c r="D20" s="136">
        <v>-0.42656086466589249</v>
      </c>
      <c r="E20" s="137">
        <v>-1.8874046770704478</v>
      </c>
      <c r="F20" s="137">
        <v>8.4841888591213888E-2</v>
      </c>
      <c r="G20" s="137">
        <v>13.905962074553525</v>
      </c>
      <c r="H20" s="137">
        <v>12.619885028375233</v>
      </c>
      <c r="I20" s="138">
        <v>-0.48879638315555418</v>
      </c>
      <c r="J20" s="139">
        <v>3.211128037263089</v>
      </c>
      <c r="K20" s="136">
        <v>1.632424221509976</v>
      </c>
      <c r="L20" s="137">
        <v>4.0046985193240792</v>
      </c>
      <c r="M20" s="137">
        <v>-9.1134924822875778</v>
      </c>
      <c r="N20" s="137">
        <v>5.4696411204163464</v>
      </c>
      <c r="O20" s="137">
        <v>3.4216736711203621</v>
      </c>
      <c r="P20" s="137">
        <v>-6.1775613529154061</v>
      </c>
      <c r="Q20" s="137">
        <v>2.9414891113490382</v>
      </c>
      <c r="R20" s="137">
        <v>-0.38079454254271727</v>
      </c>
      <c r="S20" s="137">
        <v>3.8276087925640301</v>
      </c>
      <c r="T20" s="136"/>
      <c r="V20" s="69" t="s">
        <v>279</v>
      </c>
      <c r="W20" s="74">
        <v>414.78616904600494</v>
      </c>
      <c r="X20" s="106"/>
      <c r="Y20" s="101">
        <v>-23.942670411767722</v>
      </c>
      <c r="Z20" s="75">
        <v>-27.042944960350496</v>
      </c>
      <c r="AA20" s="75">
        <v>0.66770098901179153</v>
      </c>
      <c r="AB20" s="75">
        <v>14.776833406885189</v>
      </c>
      <c r="AC20" s="75">
        <v>3.5831418727679853</v>
      </c>
      <c r="AD20" s="76">
        <v>-15.927401720081889</v>
      </c>
      <c r="AE20" s="103">
        <v>130.00190066785399</v>
      </c>
      <c r="AF20" s="101">
        <v>309.07875301537933</v>
      </c>
      <c r="AG20" s="75">
        <v>264.84676033508458</v>
      </c>
      <c r="AH20" s="75">
        <v>-183.91825069175275</v>
      </c>
      <c r="AI20" s="75">
        <v>162.32264558984525</v>
      </c>
      <c r="AJ20" s="75">
        <v>11.423147185337939</v>
      </c>
      <c r="AK20" s="75">
        <v>-60.525749647457246</v>
      </c>
      <c r="AL20" s="75">
        <v>9.4700663203136628</v>
      </c>
      <c r="AM20" s="75">
        <v>-10.195260718417103</v>
      </c>
      <c r="AN20" s="75">
        <v>115.65539464242056</v>
      </c>
      <c r="AO20" s="101"/>
      <c r="AQ20" s="69" t="s">
        <v>279</v>
      </c>
      <c r="AR20" s="134">
        <v>4.9888994141527032</v>
      </c>
      <c r="AS20" s="135"/>
      <c r="AT20" s="136">
        <v>3.2979251115795805</v>
      </c>
      <c r="AU20" s="137">
        <v>2.6624609050954762</v>
      </c>
      <c r="AV20" s="137">
        <v>5.5035312335651065</v>
      </c>
      <c r="AW20" s="137">
        <v>1.776718090668794</v>
      </c>
      <c r="AX20" s="137">
        <v>11.776864334109716</v>
      </c>
      <c r="AY20" s="138">
        <v>3.0316067819566417</v>
      </c>
      <c r="AZ20" s="139">
        <v>9.1162704301801725</v>
      </c>
      <c r="BA20" s="136">
        <v>4.6102919915600893</v>
      </c>
      <c r="BB20" s="137">
        <v>4.4074998651874031</v>
      </c>
      <c r="BC20" s="137">
        <v>-11.563822123311407</v>
      </c>
      <c r="BD20" s="137">
        <v>15.512055353668664</v>
      </c>
      <c r="BE20" s="137">
        <v>-7.7775671886964997</v>
      </c>
      <c r="BF20" s="137">
        <v>2.9995373591974239</v>
      </c>
      <c r="BG20" s="137">
        <v>9.6409840094824339E-2</v>
      </c>
      <c r="BH20" s="137">
        <v>5.1029263150587978</v>
      </c>
      <c r="BI20" s="137">
        <v>8.6485095898042772</v>
      </c>
      <c r="BJ20" s="136"/>
      <c r="BL20" s="69" t="s">
        <v>279</v>
      </c>
      <c r="BM20" s="74">
        <v>1378.9404823135374</v>
      </c>
      <c r="BN20" s="106">
        <v>0</v>
      </c>
      <c r="BO20" s="101">
        <v>178.4367390483394</v>
      </c>
      <c r="BP20" s="75">
        <v>36.457366179428845</v>
      </c>
      <c r="BQ20" s="75">
        <v>41.087946751449067</v>
      </c>
      <c r="BR20" s="75">
        <v>2.1129872429741283</v>
      </c>
      <c r="BS20" s="75">
        <v>3.3690032923380713</v>
      </c>
      <c r="BT20" s="76">
        <v>95.409435582149854</v>
      </c>
      <c r="BU20" s="103">
        <v>349.09713962900059</v>
      </c>
      <c r="BV20" s="101">
        <v>848.05188541681127</v>
      </c>
      <c r="BW20" s="75">
        <v>290.36108363954099</v>
      </c>
      <c r="BX20" s="75">
        <v>-239.83404993692966</v>
      </c>
      <c r="BY20" s="75">
        <v>420.32941468030185</v>
      </c>
      <c r="BZ20" s="75">
        <v>-29.118295108589734</v>
      </c>
      <c r="CA20" s="75">
        <v>26.770028174446225</v>
      </c>
      <c r="CB20" s="75">
        <v>0.31921190743253192</v>
      </c>
      <c r="CC20" s="75">
        <v>129.49565109123932</v>
      </c>
      <c r="CD20" s="75">
        <v>249.72884096936923</v>
      </c>
      <c r="CE20" s="101">
        <v>0</v>
      </c>
      <c r="CG20" s="69" t="s">
        <v>279</v>
      </c>
      <c r="CH20" s="74"/>
      <c r="CI20" s="106"/>
      <c r="CJ20" s="101"/>
      <c r="CK20" s="75"/>
      <c r="CL20" s="75"/>
      <c r="CM20" s="75"/>
      <c r="CN20" s="75"/>
      <c r="CO20" s="76"/>
      <c r="CP20" s="103"/>
      <c r="CQ20" s="101"/>
      <c r="CR20" s="75"/>
      <c r="CS20" s="75"/>
      <c r="CT20" s="75"/>
      <c r="CU20" s="75"/>
      <c r="CV20" s="75"/>
      <c r="CW20" s="75"/>
      <c r="CX20" s="75"/>
      <c r="CY20" s="75"/>
      <c r="CZ20" s="101"/>
    </row>
    <row r="21" spans="1:104" s="232" customFormat="1" ht="12.75" customHeight="1">
      <c r="A21" s="95" t="s">
        <v>280</v>
      </c>
      <c r="B21" s="140">
        <v>-1.4725631658355276</v>
      </c>
      <c r="C21" s="141"/>
      <c r="D21" s="142">
        <v>-0.68207225225912493</v>
      </c>
      <c r="E21" s="143">
        <v>6.602388162788575E-2</v>
      </c>
      <c r="F21" s="143">
        <v>-2.374575460808559</v>
      </c>
      <c r="G21" s="143">
        <v>-19.112560124178913</v>
      </c>
      <c r="H21" s="143">
        <v>4.4135495359657329</v>
      </c>
      <c r="I21" s="144">
        <v>4.2461455586573216E-2</v>
      </c>
      <c r="J21" s="145">
        <v>1.0169184596024561</v>
      </c>
      <c r="K21" s="142">
        <v>-2.4427011923366826</v>
      </c>
      <c r="L21" s="143">
        <v>-2.1875827854559549</v>
      </c>
      <c r="M21" s="143">
        <v>0.37122577536312651</v>
      </c>
      <c r="N21" s="143">
        <v>-5.4051117172073893</v>
      </c>
      <c r="O21" s="143">
        <v>-3.8643850382228839</v>
      </c>
      <c r="P21" s="143">
        <v>-3.3203442916857062</v>
      </c>
      <c r="Q21" s="143">
        <v>-8.7147559184977403</v>
      </c>
      <c r="R21" s="143">
        <v>2.8844446271929947</v>
      </c>
      <c r="S21" s="143">
        <v>-5.1443116664986572</v>
      </c>
      <c r="T21" s="142"/>
      <c r="U21" s="234"/>
      <c r="V21" s="95" t="s">
        <v>280</v>
      </c>
      <c r="W21" s="92">
        <v>-427.32479196802888</v>
      </c>
      <c r="X21" s="108"/>
      <c r="Y21" s="100">
        <v>-38.121103923172086</v>
      </c>
      <c r="Z21" s="93">
        <v>0.9281427462103693</v>
      </c>
      <c r="AA21" s="93">
        <v>-18.703633117723257</v>
      </c>
      <c r="AB21" s="93">
        <v>-23.133729744119194</v>
      </c>
      <c r="AC21" s="93">
        <v>1.4112751380442887</v>
      </c>
      <c r="AD21" s="94">
        <v>1.376841054414399</v>
      </c>
      <c r="AE21" s="102">
        <v>42.491761476043393</v>
      </c>
      <c r="AF21" s="100">
        <v>-470.04425669012198</v>
      </c>
      <c r="AG21" s="93">
        <v>-150.46735761562741</v>
      </c>
      <c r="AH21" s="93">
        <v>6.8089089395484734</v>
      </c>
      <c r="AI21" s="93">
        <v>-169.1813255760112</v>
      </c>
      <c r="AJ21" s="93">
        <v>-13.342559195528963</v>
      </c>
      <c r="AK21" s="93">
        <v>-30.521997014679641</v>
      </c>
      <c r="AL21" s="93">
        <v>-28.882278382282493</v>
      </c>
      <c r="AM21" s="93">
        <v>76.933041169744229</v>
      </c>
      <c r="AN21" s="93">
        <v>-161.39068901528708</v>
      </c>
      <c r="AO21" s="100"/>
      <c r="AP21" s="234"/>
      <c r="AQ21" s="95" t="s">
        <v>280</v>
      </c>
      <c r="AR21" s="140">
        <v>2.7995255040011546</v>
      </c>
      <c r="AS21" s="141"/>
      <c r="AT21" s="142">
        <v>2.8752616556153354</v>
      </c>
      <c r="AU21" s="143">
        <v>3.6428288028639066</v>
      </c>
      <c r="AV21" s="143">
        <v>2.8651912239945787</v>
      </c>
      <c r="AW21" s="143">
        <v>-16.68306549664743</v>
      </c>
      <c r="AX21" s="143">
        <v>11.786377089420874</v>
      </c>
      <c r="AY21" s="144">
        <v>3.1927005266265018</v>
      </c>
      <c r="AZ21" s="145">
        <v>6.8717459140350323</v>
      </c>
      <c r="BA21" s="142">
        <v>1.6939253857989778</v>
      </c>
      <c r="BB21" s="143">
        <v>1.9233539487593765</v>
      </c>
      <c r="BC21" s="143">
        <v>-8.1585001764603255</v>
      </c>
      <c r="BD21" s="143">
        <v>7.2253415861952774</v>
      </c>
      <c r="BE21" s="143">
        <v>-3.5561217858198879</v>
      </c>
      <c r="BF21" s="143">
        <v>-0.45410123898856902</v>
      </c>
      <c r="BG21" s="143">
        <v>-9.7322871881251665</v>
      </c>
      <c r="BH21" s="143">
        <v>5.3271398511932189</v>
      </c>
      <c r="BI21" s="143">
        <v>2.0537853114805937</v>
      </c>
      <c r="BJ21" s="142"/>
      <c r="BK21" s="234"/>
      <c r="BL21" s="95" t="s">
        <v>280</v>
      </c>
      <c r="BM21" s="92">
        <v>778.63632395493187</v>
      </c>
      <c r="BN21" s="108">
        <v>0</v>
      </c>
      <c r="BO21" s="100">
        <v>155.14191782727448</v>
      </c>
      <c r="BP21" s="93">
        <v>49.442436973308986</v>
      </c>
      <c r="BQ21" s="93">
        <v>21.418453486498834</v>
      </c>
      <c r="BR21" s="93">
        <v>-19.604260078856356</v>
      </c>
      <c r="BS21" s="93">
        <v>3.5202377489770633</v>
      </c>
      <c r="BT21" s="94">
        <v>100.36504969734551</v>
      </c>
      <c r="BU21" s="102">
        <v>271.40441535041282</v>
      </c>
      <c r="BV21" s="100">
        <v>312.69968103619976</v>
      </c>
      <c r="BW21" s="93">
        <v>126.95718837782442</v>
      </c>
      <c r="BX21" s="93">
        <v>-163.53849280651434</v>
      </c>
      <c r="BY21" s="93">
        <v>199.51537214498376</v>
      </c>
      <c r="BZ21" s="93">
        <v>-12.23897407442081</v>
      </c>
      <c r="CA21" s="93">
        <v>-4.0540979447307564</v>
      </c>
      <c r="CB21" s="93">
        <v>-32.618146594399832</v>
      </c>
      <c r="CC21" s="93">
        <v>138.78873552879122</v>
      </c>
      <c r="CD21" s="93">
        <v>59.888096404664793</v>
      </c>
      <c r="CE21" s="100">
        <v>0</v>
      </c>
      <c r="CF21" s="234"/>
      <c r="CG21" s="95" t="s">
        <v>280</v>
      </c>
      <c r="CH21" s="92"/>
      <c r="CI21" s="108"/>
      <c r="CJ21" s="100"/>
      <c r="CK21" s="93"/>
      <c r="CL21" s="93"/>
      <c r="CM21" s="93"/>
      <c r="CN21" s="93"/>
      <c r="CO21" s="94"/>
      <c r="CP21" s="102"/>
      <c r="CQ21" s="100"/>
      <c r="CR21" s="93"/>
      <c r="CS21" s="93"/>
      <c r="CT21" s="93"/>
      <c r="CU21" s="93"/>
      <c r="CV21" s="93"/>
      <c r="CW21" s="93"/>
      <c r="CX21" s="93"/>
      <c r="CY21" s="93"/>
      <c r="CZ21" s="100"/>
    </row>
    <row r="22" spans="1:104" ht="12.75" customHeight="1">
      <c r="A22" s="69" t="s">
        <v>281</v>
      </c>
      <c r="B22" s="134">
        <v>0.49511814866871617</v>
      </c>
      <c r="C22" s="135"/>
      <c r="D22" s="136">
        <v>-1.0109636339155958</v>
      </c>
      <c r="E22" s="137">
        <v>-1.3828096236674581</v>
      </c>
      <c r="F22" s="137">
        <v>-2.0683135076989712</v>
      </c>
      <c r="G22" s="137">
        <v>-1.1434248066365948</v>
      </c>
      <c r="H22" s="137">
        <v>-1.4458471335433654</v>
      </c>
      <c r="I22" s="138">
        <v>-0.59060463380781192</v>
      </c>
      <c r="J22" s="139">
        <v>2.1676728579394622</v>
      </c>
      <c r="K22" s="136">
        <v>0.79788723714395715</v>
      </c>
      <c r="L22" s="137">
        <v>1.0731756447392105</v>
      </c>
      <c r="M22" s="137">
        <v>1.0949727790942498</v>
      </c>
      <c r="N22" s="137">
        <v>0.56672005380540291</v>
      </c>
      <c r="O22" s="137">
        <v>4.0562897941806675</v>
      </c>
      <c r="P22" s="137">
        <v>0.95672725736917208</v>
      </c>
      <c r="Q22" s="137">
        <v>2.9483292736537825</v>
      </c>
      <c r="R22" s="137">
        <v>-0.18142811382200197</v>
      </c>
      <c r="S22" s="137">
        <v>0.49528075391820359</v>
      </c>
      <c r="T22" s="136"/>
      <c r="V22" s="69" t="s">
        <v>281</v>
      </c>
      <c r="W22" s="74">
        <v>141.56314013907831</v>
      </c>
      <c r="X22" s="106"/>
      <c r="Y22" s="101">
        <v>-56.117494091910885</v>
      </c>
      <c r="Z22" s="75">
        <v>-19.451932693975778</v>
      </c>
      <c r="AA22" s="75">
        <v>-15.904473735370971</v>
      </c>
      <c r="AB22" s="75">
        <v>-1.1194778192334525</v>
      </c>
      <c r="AC22" s="75">
        <v>-0.48272848174980965</v>
      </c>
      <c r="AD22" s="76">
        <v>-19.15888136158037</v>
      </c>
      <c r="AE22" s="103">
        <v>91.496916822073217</v>
      </c>
      <c r="AF22" s="101">
        <v>149.78547167161742</v>
      </c>
      <c r="AG22" s="75">
        <v>72.20089760794508</v>
      </c>
      <c r="AH22" s="75">
        <v>20.158209472792805</v>
      </c>
      <c r="AI22" s="75">
        <v>16.779692510878249</v>
      </c>
      <c r="AJ22" s="75">
        <v>13.463935729225796</v>
      </c>
      <c r="AK22" s="75">
        <v>8.5026258593139801</v>
      </c>
      <c r="AL22" s="75">
        <v>8.9197521573871086</v>
      </c>
      <c r="AM22" s="75">
        <v>-4.9785743516049479</v>
      </c>
      <c r="AN22" s="75">
        <v>14.738932685680993</v>
      </c>
      <c r="AO22" s="101"/>
      <c r="AQ22" s="69" t="s">
        <v>281</v>
      </c>
      <c r="AR22" s="134">
        <v>2.024935092645519</v>
      </c>
      <c r="AS22" s="135"/>
      <c r="AT22" s="136">
        <v>-0.20076383315819069</v>
      </c>
      <c r="AU22" s="137">
        <v>-0.91774622901262815</v>
      </c>
      <c r="AV22" s="137">
        <v>-0.75218598950697046</v>
      </c>
      <c r="AW22" s="137">
        <v>-8.6140120580982753</v>
      </c>
      <c r="AX22" s="137">
        <v>-18.330042940102764</v>
      </c>
      <c r="AY22" s="138">
        <v>0.7501633762365012</v>
      </c>
      <c r="AZ22" s="139">
        <v>8.5783814873197084</v>
      </c>
      <c r="BA22" s="136">
        <v>1.3664757586164145</v>
      </c>
      <c r="BB22" s="137">
        <v>2.3024248604319064</v>
      </c>
      <c r="BC22" s="137">
        <v>-5.2781221613454887</v>
      </c>
      <c r="BD22" s="137">
        <v>4.963028236161815</v>
      </c>
      <c r="BE22" s="137">
        <v>0.21878762560623155</v>
      </c>
      <c r="BF22" s="137">
        <v>-8.0924316952309283</v>
      </c>
      <c r="BG22" s="137">
        <v>-5.4112117979919656</v>
      </c>
      <c r="BH22" s="137">
        <v>4.7776561642940196</v>
      </c>
      <c r="BI22" s="137">
        <v>1.2227074696473217</v>
      </c>
      <c r="BJ22" s="136"/>
      <c r="BL22" s="69" t="s">
        <v>281</v>
      </c>
      <c r="BM22" s="74">
        <v>570.28386803033573</v>
      </c>
      <c r="BN22" s="106">
        <v>0</v>
      </c>
      <c r="BO22" s="101">
        <v>-11.053710705186859</v>
      </c>
      <c r="BP22" s="75">
        <v>-12.849307488305385</v>
      </c>
      <c r="BQ22" s="75">
        <v>-5.7072968064428551</v>
      </c>
      <c r="BR22" s="75">
        <v>-9.1230343035143875</v>
      </c>
      <c r="BS22" s="75">
        <v>-7.3851042395020627</v>
      </c>
      <c r="BT22" s="76">
        <v>24.011032132577384</v>
      </c>
      <c r="BU22" s="103">
        <v>340.71261484466413</v>
      </c>
      <c r="BV22" s="101">
        <v>255.08633058142368</v>
      </c>
      <c r="BW22" s="75">
        <v>153.0408037876432</v>
      </c>
      <c r="BX22" s="75">
        <v>-103.70682276860475</v>
      </c>
      <c r="BY22" s="75">
        <v>140.79268704095148</v>
      </c>
      <c r="BZ22" s="75">
        <v>0.75402370987734457</v>
      </c>
      <c r="CA22" s="75">
        <v>-79.000156599405955</v>
      </c>
      <c r="CB22" s="75">
        <v>-17.817672697128899</v>
      </c>
      <c r="CC22" s="75">
        <v>124.89871671552737</v>
      </c>
      <c r="CD22" s="75">
        <v>36.124751392566395</v>
      </c>
      <c r="CE22" s="101">
        <v>0</v>
      </c>
      <c r="CG22" s="69" t="s">
        <v>281</v>
      </c>
      <c r="CH22" s="74"/>
      <c r="CI22" s="106"/>
      <c r="CJ22" s="101"/>
      <c r="CK22" s="75"/>
      <c r="CL22" s="75"/>
      <c r="CM22" s="75"/>
      <c r="CN22" s="75"/>
      <c r="CO22" s="76"/>
      <c r="CP22" s="103"/>
      <c r="CQ22" s="101"/>
      <c r="CR22" s="75"/>
      <c r="CS22" s="75"/>
      <c r="CT22" s="75"/>
      <c r="CU22" s="75"/>
      <c r="CV22" s="75"/>
      <c r="CW22" s="75"/>
      <c r="CX22" s="75"/>
      <c r="CY22" s="75"/>
      <c r="CZ22" s="101"/>
    </row>
    <row r="23" spans="1:104" ht="12.75" customHeight="1">
      <c r="A23" s="69" t="s">
        <v>282</v>
      </c>
      <c r="B23" s="134">
        <v>0.14511361242224297</v>
      </c>
      <c r="C23" s="135"/>
      <c r="D23" s="136">
        <v>-1.0076024000328476</v>
      </c>
      <c r="E23" s="137">
        <v>-2.5864531879474573</v>
      </c>
      <c r="F23" s="137">
        <v>0.84586462260392015</v>
      </c>
      <c r="G23" s="137">
        <v>-22.143637857981769</v>
      </c>
      <c r="H23" s="137">
        <v>-25.463734016877137</v>
      </c>
      <c r="I23" s="138">
        <v>0.12266986074151998</v>
      </c>
      <c r="J23" s="139">
        <v>1.9435582706497367</v>
      </c>
      <c r="K23" s="136">
        <v>6.0115227304047281E-2</v>
      </c>
      <c r="L23" s="137">
        <v>1.4136622432192825</v>
      </c>
      <c r="M23" s="137">
        <v>-1.3789669193954524</v>
      </c>
      <c r="N23" s="137">
        <v>-1.0019543351839966</v>
      </c>
      <c r="O23" s="137">
        <v>-3.5564693429406047</v>
      </c>
      <c r="P23" s="137">
        <v>-1.3001830347263321</v>
      </c>
      <c r="Q23" s="137">
        <v>-3.7036621547887671</v>
      </c>
      <c r="R23" s="137">
        <v>1.4695188692705807</v>
      </c>
      <c r="S23" s="137">
        <v>-1.1376252790134433</v>
      </c>
      <c r="T23" s="136"/>
      <c r="V23" s="69" t="s">
        <v>282</v>
      </c>
      <c r="W23" s="74">
        <v>41.696006365800713</v>
      </c>
      <c r="X23" s="106"/>
      <c r="Y23" s="101">
        <v>-55.365474429811002</v>
      </c>
      <c r="Z23" s="75">
        <v>-35.880427812159496</v>
      </c>
      <c r="AA23" s="75">
        <v>6.3698180926327268</v>
      </c>
      <c r="AB23" s="75">
        <v>-21.431985855783878</v>
      </c>
      <c r="AC23" s="75">
        <v>-8.378717807534148</v>
      </c>
      <c r="AD23" s="76">
        <v>3.95583895303389</v>
      </c>
      <c r="AE23" s="103">
        <v>83.815393317523558</v>
      </c>
      <c r="AF23" s="101">
        <v>11.375332395244186</v>
      </c>
      <c r="AG23" s="75">
        <v>96.128764097815292</v>
      </c>
      <c r="AH23" s="75">
        <v>-25.664454547196328</v>
      </c>
      <c r="AI23" s="75">
        <v>-29.834422248768078</v>
      </c>
      <c r="AJ23" s="75">
        <v>-12.28373563474662</v>
      </c>
      <c r="AK23" s="75">
        <v>-11.665535519344189</v>
      </c>
      <c r="AL23" s="75">
        <v>-11.53526217135294</v>
      </c>
      <c r="AM23" s="75">
        <v>40.251950590404704</v>
      </c>
      <c r="AN23" s="75">
        <v>-34.021972171562084</v>
      </c>
      <c r="AO23" s="101"/>
      <c r="AQ23" s="69" t="s">
        <v>282</v>
      </c>
      <c r="AR23" s="134">
        <v>0.59683458142301138</v>
      </c>
      <c r="AS23" s="135"/>
      <c r="AT23" s="136">
        <v>-3.0918960759073411</v>
      </c>
      <c r="AU23" s="137">
        <v>-5.6844310439469803</v>
      </c>
      <c r="AV23" s="137">
        <v>-3.5032758294417654</v>
      </c>
      <c r="AW23" s="137">
        <v>-29.086778627195297</v>
      </c>
      <c r="AX23" s="137">
        <v>-13.619741173679568</v>
      </c>
      <c r="AY23" s="138">
        <v>-0.91310898187397793</v>
      </c>
      <c r="AZ23" s="139">
        <v>8.5910244649464609</v>
      </c>
      <c r="BA23" s="136">
        <v>1.0314946836453842E-3</v>
      </c>
      <c r="BB23" s="137">
        <v>4.2747910915381659</v>
      </c>
      <c r="BC23" s="137">
        <v>-9.0489430572180396</v>
      </c>
      <c r="BD23" s="137">
        <v>-0.67100437082333597</v>
      </c>
      <c r="BE23" s="137">
        <v>-0.22142251240675481</v>
      </c>
      <c r="BF23" s="137">
        <v>-9.6156117506768446</v>
      </c>
      <c r="BG23" s="137">
        <v>-6.8420117074785676</v>
      </c>
      <c r="BH23" s="137">
        <v>3.8101322584030539</v>
      </c>
      <c r="BI23" s="137">
        <v>-2.1517781087949883</v>
      </c>
      <c r="BJ23" s="136"/>
      <c r="BL23" s="69" t="s">
        <v>282</v>
      </c>
      <c r="BM23" s="74">
        <v>170.72052358285509</v>
      </c>
      <c r="BN23" s="106">
        <v>0</v>
      </c>
      <c r="BO23" s="101">
        <v>-173.54674285666169</v>
      </c>
      <c r="BP23" s="75">
        <v>-81.447162720275401</v>
      </c>
      <c r="BQ23" s="75">
        <v>-27.570587771449709</v>
      </c>
      <c r="BR23" s="75">
        <v>-30.908360012251336</v>
      </c>
      <c r="BS23" s="75">
        <v>-3.8670292784716835</v>
      </c>
      <c r="BT23" s="76">
        <v>-29.75360307421397</v>
      </c>
      <c r="BU23" s="103">
        <v>347.80597228349416</v>
      </c>
      <c r="BV23" s="101">
        <v>0.195300392118952</v>
      </c>
      <c r="BW23" s="75">
        <v>282.70906442521755</v>
      </c>
      <c r="BX23" s="75">
        <v>-182.6155868266078</v>
      </c>
      <c r="BY23" s="75">
        <v>-19.913409724055782</v>
      </c>
      <c r="BZ23" s="75">
        <v>-0.73921191571184863</v>
      </c>
      <c r="CA23" s="75">
        <v>-94.210656322167097</v>
      </c>
      <c r="CB23" s="75">
        <v>-22.027722075934662</v>
      </c>
      <c r="CC23" s="75">
        <v>102.01115669012688</v>
      </c>
      <c r="CD23" s="75">
        <v>-65.01833385874761</v>
      </c>
      <c r="CE23" s="101">
        <v>0</v>
      </c>
      <c r="CG23" s="69" t="s">
        <v>282</v>
      </c>
      <c r="CH23" s="74"/>
      <c r="CI23" s="106"/>
      <c r="CJ23" s="101"/>
      <c r="CK23" s="75"/>
      <c r="CL23" s="75"/>
      <c r="CM23" s="75"/>
      <c r="CN23" s="75"/>
      <c r="CO23" s="76"/>
      <c r="CP23" s="103"/>
      <c r="CQ23" s="101"/>
      <c r="CR23" s="75"/>
      <c r="CS23" s="75"/>
      <c r="CT23" s="75"/>
      <c r="CU23" s="75"/>
      <c r="CV23" s="75"/>
      <c r="CW23" s="75"/>
      <c r="CX23" s="75"/>
      <c r="CY23" s="75"/>
      <c r="CZ23" s="101"/>
    </row>
    <row r="24" spans="1:104" ht="12.75" customHeight="1">
      <c r="A24" s="69" t="s">
        <v>283</v>
      </c>
      <c r="B24" s="134">
        <v>-0.24422400745985895</v>
      </c>
      <c r="C24" s="135"/>
      <c r="D24" s="136">
        <v>1.2198484702328871</v>
      </c>
      <c r="E24" s="137">
        <v>-1.2669432369116995</v>
      </c>
      <c r="F24" s="137">
        <v>0.65536617453061385</v>
      </c>
      <c r="G24" s="137">
        <v>-4.864787606736531</v>
      </c>
      <c r="H24" s="137">
        <v>47.151640233027848</v>
      </c>
      <c r="I24" s="138">
        <v>2.1865509041211428</v>
      </c>
      <c r="J24" s="139">
        <v>-0.30304220277209692</v>
      </c>
      <c r="K24" s="136">
        <v>-0.63182072191187988</v>
      </c>
      <c r="L24" s="137">
        <v>-0.52986638064381752</v>
      </c>
      <c r="M24" s="137">
        <v>0.93350063839001685</v>
      </c>
      <c r="N24" s="137">
        <v>-2.1339224468477025</v>
      </c>
      <c r="O24" s="137">
        <v>4.3647632323569496</v>
      </c>
      <c r="P24" s="137">
        <v>0.3569468401632081</v>
      </c>
      <c r="Q24" s="137">
        <v>-2.0132614830611018</v>
      </c>
      <c r="R24" s="137">
        <v>-0.57353748555861728</v>
      </c>
      <c r="S24" s="137">
        <v>-1.1175125874987812</v>
      </c>
      <c r="T24" s="136"/>
      <c r="V24" s="69" t="s">
        <v>283</v>
      </c>
      <c r="W24" s="74">
        <v>-70.275577592001355</v>
      </c>
      <c r="X24" s="106"/>
      <c r="Y24" s="101">
        <v>66.352541361321528</v>
      </c>
      <c r="Z24" s="75">
        <v>-17.121014845396076</v>
      </c>
      <c r="AA24" s="75">
        <v>4.9770073810412896</v>
      </c>
      <c r="AB24" s="75">
        <v>-3.6658225216524016</v>
      </c>
      <c r="AC24" s="75">
        <v>11.564314968358136</v>
      </c>
      <c r="AD24" s="76">
        <v>70.598056378970796</v>
      </c>
      <c r="AE24" s="103">
        <v>-13.322604144279467</v>
      </c>
      <c r="AF24" s="101">
        <v>-119.62844744139875</v>
      </c>
      <c r="AG24" s="75">
        <v>-36.540167270245547</v>
      </c>
      <c r="AH24" s="75">
        <v>17.134141831635361</v>
      </c>
      <c r="AI24" s="75">
        <v>-62.903521112955787</v>
      </c>
      <c r="AJ24" s="75">
        <v>14.539356416372868</v>
      </c>
      <c r="AK24" s="75">
        <v>3.1609678196060713</v>
      </c>
      <c r="AL24" s="75">
        <v>-6.0381800897296785</v>
      </c>
      <c r="AM24" s="75">
        <v>-15.940765500631642</v>
      </c>
      <c r="AN24" s="75">
        <v>-33.04027953545301</v>
      </c>
      <c r="AO24" s="101"/>
      <c r="AQ24" s="69" t="s">
        <v>283</v>
      </c>
      <c r="AR24" s="134">
        <v>-1.0832212763572491</v>
      </c>
      <c r="AS24" s="135"/>
      <c r="AT24" s="136">
        <v>-1.4895570554470994</v>
      </c>
      <c r="AU24" s="137">
        <v>-5.0879818974204465</v>
      </c>
      <c r="AV24" s="137">
        <v>-2.9532052731612857</v>
      </c>
      <c r="AW24" s="137">
        <v>-40.772684292182348</v>
      </c>
      <c r="AX24" s="137">
        <v>12.86636251532245</v>
      </c>
      <c r="AY24" s="138">
        <v>1.7508307098890619</v>
      </c>
      <c r="AZ24" s="139">
        <v>4.8936775434800905</v>
      </c>
      <c r="BA24" s="136">
        <v>-2.2268680327870882</v>
      </c>
      <c r="BB24" s="137">
        <v>-0.27154974081682326</v>
      </c>
      <c r="BC24" s="137">
        <v>1.0051856399860393</v>
      </c>
      <c r="BD24" s="137">
        <v>-7.8318738335026783</v>
      </c>
      <c r="BE24" s="137">
        <v>0.68844610142770879</v>
      </c>
      <c r="BF24" s="137">
        <v>-3.320555535359071</v>
      </c>
      <c r="BG24" s="137">
        <v>-11.325865611779006</v>
      </c>
      <c r="BH24" s="137">
        <v>3.6092807226527635</v>
      </c>
      <c r="BI24" s="137">
        <v>-6.8121120960877857</v>
      </c>
      <c r="BJ24" s="136"/>
      <c r="BL24" s="69" t="s">
        <v>283</v>
      </c>
      <c r="BM24" s="74">
        <v>-314.3412230551512</v>
      </c>
      <c r="BN24" s="106">
        <v>0</v>
      </c>
      <c r="BO24" s="101">
        <v>-83.251531083572445</v>
      </c>
      <c r="BP24" s="75">
        <v>-71.52523260532098</v>
      </c>
      <c r="BQ24" s="75">
        <v>-23.261281379420211</v>
      </c>
      <c r="BR24" s="75">
        <v>-49.351015940788926</v>
      </c>
      <c r="BS24" s="75">
        <v>4.1141438171184674</v>
      </c>
      <c r="BT24" s="76">
        <v>56.771855024838715</v>
      </c>
      <c r="BU24" s="103">
        <v>204.4814674713607</v>
      </c>
      <c r="BV24" s="101">
        <v>-428.51190006465913</v>
      </c>
      <c r="BW24" s="75">
        <v>-18.677863180112581</v>
      </c>
      <c r="BX24" s="75">
        <v>18.436805696780311</v>
      </c>
      <c r="BY24" s="75">
        <v>-245.13957642685682</v>
      </c>
      <c r="BZ24" s="75">
        <v>2.3769973153230808</v>
      </c>
      <c r="CA24" s="75">
        <v>-30.523938855103779</v>
      </c>
      <c r="CB24" s="75">
        <v>-37.535968485978003</v>
      </c>
      <c r="CC24" s="75">
        <v>96.265651907912343</v>
      </c>
      <c r="CD24" s="75">
        <v>-213.71400803662118</v>
      </c>
      <c r="CE24" s="101">
        <v>0</v>
      </c>
      <c r="CG24" s="69" t="s">
        <v>283</v>
      </c>
      <c r="CH24" s="74"/>
      <c r="CI24" s="106"/>
      <c r="CJ24" s="101"/>
      <c r="CK24" s="75"/>
      <c r="CL24" s="75"/>
      <c r="CM24" s="75"/>
      <c r="CN24" s="75"/>
      <c r="CO24" s="76"/>
      <c r="CP24" s="103"/>
      <c r="CQ24" s="101"/>
      <c r="CR24" s="75"/>
      <c r="CS24" s="75"/>
      <c r="CT24" s="75"/>
      <c r="CU24" s="75"/>
      <c r="CV24" s="75"/>
      <c r="CW24" s="75"/>
      <c r="CX24" s="75"/>
      <c r="CY24" s="75"/>
      <c r="CZ24" s="101"/>
    </row>
    <row r="25" spans="1:104" s="232" customFormat="1" ht="12.75" customHeight="1">
      <c r="A25" s="95" t="s">
        <v>284</v>
      </c>
      <c r="B25" s="140">
        <v>0.3297910428165407</v>
      </c>
      <c r="C25" s="141"/>
      <c r="D25" s="142">
        <v>-0.85405311744946033</v>
      </c>
      <c r="E25" s="143">
        <v>-2.2694833307410955</v>
      </c>
      <c r="F25" s="143">
        <v>1.9808681704530873</v>
      </c>
      <c r="G25" s="143">
        <v>-19.530637906435231</v>
      </c>
      <c r="H25" s="143">
        <v>-3.0704364817814134</v>
      </c>
      <c r="I25" s="144">
        <v>-0.50840951589599115</v>
      </c>
      <c r="J25" s="145">
        <v>2.382616825504158</v>
      </c>
      <c r="K25" s="142">
        <v>0.18897736129275255</v>
      </c>
      <c r="L25" s="143">
        <v>-6.8629165291045346E-3</v>
      </c>
      <c r="M25" s="143">
        <v>-0.53584952032434963</v>
      </c>
      <c r="N25" s="143">
        <v>0.10080416373412504</v>
      </c>
      <c r="O25" s="143">
        <v>-4.7368710770208651</v>
      </c>
      <c r="P25" s="143">
        <v>-1.9841498194396179</v>
      </c>
      <c r="Q25" s="143">
        <v>5.114507129561785</v>
      </c>
      <c r="R25" s="143">
        <v>2.5516138278283584</v>
      </c>
      <c r="S25" s="143">
        <v>-0.2872235041368576</v>
      </c>
      <c r="T25" s="142"/>
      <c r="U25" s="234"/>
      <c r="V25" s="95" t="s">
        <v>284</v>
      </c>
      <c r="W25" s="92">
        <v>94.665771304949885</v>
      </c>
      <c r="X25" s="108"/>
      <c r="Y25" s="100">
        <v>-47.02212380210949</v>
      </c>
      <c r="Z25" s="93">
        <v>-30.280422213712654</v>
      </c>
      <c r="AA25" s="93">
        <v>15.141774326817085</v>
      </c>
      <c r="AB25" s="93">
        <v>-14.001200392740301</v>
      </c>
      <c r="AC25" s="93">
        <v>-1.108123925292837</v>
      </c>
      <c r="AD25" s="94">
        <v>-16.774151597181117</v>
      </c>
      <c r="AE25" s="102">
        <v>104.42924069887522</v>
      </c>
      <c r="AF25" s="100">
        <v>35.554756929628638</v>
      </c>
      <c r="AG25" s="93">
        <v>-0.47076653643762256</v>
      </c>
      <c r="AH25" s="93">
        <v>-9.9271805471335028</v>
      </c>
      <c r="AI25" s="93">
        <v>2.90808420722351</v>
      </c>
      <c r="AJ25" s="93">
        <v>-16.467586356831987</v>
      </c>
      <c r="AK25" s="93">
        <v>-17.63349645555661</v>
      </c>
      <c r="AL25" s="93">
        <v>15.030622508672764</v>
      </c>
      <c r="AM25" s="93">
        <v>70.512205692328735</v>
      </c>
      <c r="AN25" s="93">
        <v>-8.3971255826431843</v>
      </c>
      <c r="AO25" s="100"/>
      <c r="AP25" s="234"/>
      <c r="AQ25" s="95" t="s">
        <v>284</v>
      </c>
      <c r="AR25" s="140">
        <v>0.72625513110211593</v>
      </c>
      <c r="AS25" s="141"/>
      <c r="AT25" s="142">
        <v>-1.6601396641672261</v>
      </c>
      <c r="AU25" s="143">
        <v>-7.303196355039832</v>
      </c>
      <c r="AV25" s="143">
        <v>1.3764234687622112</v>
      </c>
      <c r="AW25" s="143">
        <v>-41.078808763894322</v>
      </c>
      <c r="AX25" s="143">
        <v>4.7765094005435271</v>
      </c>
      <c r="AY25" s="144">
        <v>1.1905528224122719</v>
      </c>
      <c r="AZ25" s="145">
        <v>6.3117877590658011</v>
      </c>
      <c r="BA25" s="142">
        <v>0.41063277611275151</v>
      </c>
      <c r="BB25" s="143">
        <v>1.9518879286608337</v>
      </c>
      <c r="BC25" s="143">
        <v>9.2381119341755635E-2</v>
      </c>
      <c r="BD25" s="143">
        <v>-2.4672081651036515</v>
      </c>
      <c r="BE25" s="143">
        <v>-0.22535950044716424</v>
      </c>
      <c r="BF25" s="143">
        <v>-1.984363982678905</v>
      </c>
      <c r="BG25" s="143">
        <v>2.1078272303939549</v>
      </c>
      <c r="BH25" s="143">
        <v>3.2741050811894601</v>
      </c>
      <c r="BI25" s="143">
        <v>-2.0404237011627857</v>
      </c>
      <c r="BJ25" s="142"/>
      <c r="BK25" s="234"/>
      <c r="BL25" s="95" t="s">
        <v>284</v>
      </c>
      <c r="BM25" s="92">
        <v>207.64934021782756</v>
      </c>
      <c r="BN25" s="108">
        <v>0</v>
      </c>
      <c r="BO25" s="100">
        <v>-92.152550962509849</v>
      </c>
      <c r="BP25" s="93">
        <v>-102.733797565244</v>
      </c>
      <c r="BQ25" s="93">
        <v>10.584126065120131</v>
      </c>
      <c r="BR25" s="93">
        <v>-40.218486589410034</v>
      </c>
      <c r="BS25" s="93">
        <v>1.5947447537813417</v>
      </c>
      <c r="BT25" s="94">
        <v>38.620862373243199</v>
      </c>
      <c r="BU25" s="102">
        <v>266.41894669419253</v>
      </c>
      <c r="BV25" s="100">
        <v>77.087113555091491</v>
      </c>
      <c r="BW25" s="93">
        <v>131.3187278990772</v>
      </c>
      <c r="BX25" s="93">
        <v>1.7007162100983351</v>
      </c>
      <c r="BY25" s="93">
        <v>-73.050166643622106</v>
      </c>
      <c r="BZ25" s="93">
        <v>-0.74802984597994282</v>
      </c>
      <c r="CA25" s="93">
        <v>-17.635438295980748</v>
      </c>
      <c r="CB25" s="93">
        <v>6.3769324049772536</v>
      </c>
      <c r="CC25" s="93">
        <v>89.844816430496849</v>
      </c>
      <c r="CD25" s="93">
        <v>-60.720444603977285</v>
      </c>
      <c r="CE25" s="100">
        <v>0</v>
      </c>
      <c r="CF25" s="234"/>
      <c r="CG25" s="95" t="s">
        <v>284</v>
      </c>
      <c r="CH25" s="92"/>
      <c r="CI25" s="108"/>
      <c r="CJ25" s="100"/>
      <c r="CK25" s="93"/>
      <c r="CL25" s="93"/>
      <c r="CM25" s="93"/>
      <c r="CN25" s="93"/>
      <c r="CO25" s="94"/>
      <c r="CP25" s="102"/>
      <c r="CQ25" s="100"/>
      <c r="CR25" s="93"/>
      <c r="CS25" s="93"/>
      <c r="CT25" s="93"/>
      <c r="CU25" s="93"/>
      <c r="CV25" s="93"/>
      <c r="CW25" s="93"/>
      <c r="CX25" s="93"/>
      <c r="CY25" s="93"/>
      <c r="CZ25" s="100"/>
    </row>
    <row r="26" spans="1:104" ht="12.75" customHeight="1">
      <c r="A26" s="69" t="s">
        <v>285</v>
      </c>
      <c r="B26" s="134">
        <v>-0.23970818256789928</v>
      </c>
      <c r="C26" s="135"/>
      <c r="D26" s="136">
        <v>-1.5668227174328697</v>
      </c>
      <c r="E26" s="137">
        <v>1.1854212253130658</v>
      </c>
      <c r="F26" s="137">
        <v>1.3292628180197719</v>
      </c>
      <c r="G26" s="137">
        <v>24.088354182696548</v>
      </c>
      <c r="H26" s="137">
        <v>-41.993278348919006</v>
      </c>
      <c r="I26" s="138">
        <v>-3.3679214554737213</v>
      </c>
      <c r="J26" s="139">
        <v>2.8756530025272342</v>
      </c>
      <c r="K26" s="136">
        <v>-0.63588302176763589</v>
      </c>
      <c r="L26" s="137">
        <v>0.29826842965687828</v>
      </c>
      <c r="M26" s="137">
        <v>-3.2287256072345838</v>
      </c>
      <c r="N26" s="137">
        <v>-2.2700772684269288</v>
      </c>
      <c r="O26" s="137">
        <v>5.3298646558081586</v>
      </c>
      <c r="P26" s="137">
        <v>-0.16781985982103897</v>
      </c>
      <c r="Q26" s="137">
        <v>2.0215215888560456</v>
      </c>
      <c r="R26" s="137">
        <v>-1.3541097412321568</v>
      </c>
      <c r="S26" s="137">
        <v>2.2953527151114983E-2</v>
      </c>
      <c r="T26" s="136"/>
      <c r="V26" s="69" t="s">
        <v>285</v>
      </c>
      <c r="W26" s="74">
        <v>-69.034612060808286</v>
      </c>
      <c r="X26" s="106"/>
      <c r="Y26" s="101">
        <v>-85.528761425569428</v>
      </c>
      <c r="Z26" s="75">
        <v>15.457449029914414</v>
      </c>
      <c r="AA26" s="75">
        <v>10.362171057358069</v>
      </c>
      <c r="AB26" s="75">
        <v>13.895895193083078</v>
      </c>
      <c r="AC26" s="75">
        <v>-14.690083078896716</v>
      </c>
      <c r="AD26" s="76">
        <v>-110.55419362702833</v>
      </c>
      <c r="AE26" s="103">
        <v>129.04186205690985</v>
      </c>
      <c r="AF26" s="101">
        <v>-119.86298983445522</v>
      </c>
      <c r="AG26" s="75">
        <v>20.458526402368989</v>
      </c>
      <c r="AH26" s="75">
        <v>-59.49504400320734</v>
      </c>
      <c r="AI26" s="75">
        <v>-65.55513455030632</v>
      </c>
      <c r="AJ26" s="75">
        <v>17.651410198527344</v>
      </c>
      <c r="AK26" s="75">
        <v>-1.4618527812029924</v>
      </c>
      <c r="AL26" s="75">
        <v>6.2447379895359632</v>
      </c>
      <c r="AM26" s="75">
        <v>-38.374763722651096</v>
      </c>
      <c r="AN26" s="75">
        <v>0.66913063248239268</v>
      </c>
      <c r="AO26" s="101"/>
      <c r="AQ26" s="69" t="s">
        <v>285</v>
      </c>
      <c r="AR26" s="134">
        <v>-1.0261287612822745E-2</v>
      </c>
      <c r="AS26" s="135"/>
      <c r="AT26" s="136">
        <v>-2.2123533905170412</v>
      </c>
      <c r="AU26" s="137">
        <v>-4.8891467373779252</v>
      </c>
      <c r="AV26" s="137">
        <v>4.8935091914775297</v>
      </c>
      <c r="AW26" s="137">
        <v>-26.039986387641722</v>
      </c>
      <c r="AX26" s="137">
        <v>-38.330941522020964</v>
      </c>
      <c r="AY26" s="138">
        <v>-1.6365262832608418</v>
      </c>
      <c r="AZ26" s="139">
        <v>7.0484849232823388</v>
      </c>
      <c r="BA26" s="136">
        <v>-1.0176290942395472</v>
      </c>
      <c r="BB26" s="137">
        <v>1.1702438075255506</v>
      </c>
      <c r="BC26" s="137">
        <v>-4.1884377466484102</v>
      </c>
      <c r="BD26" s="137">
        <v>-5.2184240997493081</v>
      </c>
      <c r="BE26" s="137">
        <v>0.99581102388626164</v>
      </c>
      <c r="BF26" s="137">
        <v>-3.0761505720148574</v>
      </c>
      <c r="BG26" s="137">
        <v>1.1885862905670175</v>
      </c>
      <c r="BH26" s="137">
        <v>2.0608273982144487</v>
      </c>
      <c r="BI26" s="137">
        <v>-2.500833131947966</v>
      </c>
      <c r="BJ26" s="136"/>
      <c r="BL26" s="69" t="s">
        <v>285</v>
      </c>
      <c r="BM26" s="74">
        <v>-2.9484119820590422</v>
      </c>
      <c r="BN26" s="106">
        <v>0</v>
      </c>
      <c r="BO26" s="101">
        <v>-121.56381829616839</v>
      </c>
      <c r="BP26" s="75">
        <v>-67.824415841353812</v>
      </c>
      <c r="BQ26" s="75">
        <v>36.85077085784917</v>
      </c>
      <c r="BR26" s="75">
        <v>-25.203113577093504</v>
      </c>
      <c r="BS26" s="75">
        <v>-12.612609843365565</v>
      </c>
      <c r="BT26" s="76">
        <v>-52.774449892204757</v>
      </c>
      <c r="BU26" s="103">
        <v>303.96389192902916</v>
      </c>
      <c r="BV26" s="101">
        <v>-192.56134795098114</v>
      </c>
      <c r="BW26" s="75">
        <v>79.576356693501111</v>
      </c>
      <c r="BX26" s="75">
        <v>-77.95253726590181</v>
      </c>
      <c r="BY26" s="75">
        <v>-155.38499370480667</v>
      </c>
      <c r="BZ26" s="75">
        <v>3.4394446233216058</v>
      </c>
      <c r="CA26" s="75">
        <v>-27.599916936497721</v>
      </c>
      <c r="CB26" s="75">
        <v>3.7019182371261081</v>
      </c>
      <c r="CC26" s="75">
        <v>56.4486270594507</v>
      </c>
      <c r="CD26" s="75">
        <v>-74.790246657175885</v>
      </c>
      <c r="CE26" s="101">
        <v>0</v>
      </c>
      <c r="CG26" s="69" t="s">
        <v>285</v>
      </c>
      <c r="CH26" s="74"/>
      <c r="CI26" s="106"/>
      <c r="CJ26" s="101"/>
      <c r="CK26" s="75"/>
      <c r="CL26" s="75"/>
      <c r="CM26" s="75"/>
      <c r="CN26" s="75"/>
      <c r="CO26" s="76"/>
      <c r="CP26" s="103"/>
      <c r="CQ26" s="101"/>
      <c r="CR26" s="75"/>
      <c r="CS26" s="75"/>
      <c r="CT26" s="75"/>
      <c r="CU26" s="75"/>
      <c r="CV26" s="75"/>
      <c r="CW26" s="75"/>
      <c r="CX26" s="75"/>
      <c r="CY26" s="75"/>
      <c r="CZ26" s="101"/>
    </row>
    <row r="27" spans="1:104" ht="12.75" customHeight="1">
      <c r="A27" s="69" t="s">
        <v>286</v>
      </c>
      <c r="B27" s="134">
        <v>-0.27642543745777237</v>
      </c>
      <c r="C27" s="135"/>
      <c r="D27" s="136">
        <v>-0.73371474505905532</v>
      </c>
      <c r="E27" s="137">
        <v>-0.92585008346156572</v>
      </c>
      <c r="F27" s="137">
        <v>-2.3968852861344425</v>
      </c>
      <c r="G27" s="137">
        <v>-0.9837261297678257</v>
      </c>
      <c r="H27" s="137">
        <v>74.832389015861082</v>
      </c>
      <c r="I27" s="138">
        <v>-0.71739380688490284</v>
      </c>
      <c r="J27" s="139">
        <v>0.7369987320518856</v>
      </c>
      <c r="K27" s="136">
        <v>-0.40580080597149015</v>
      </c>
      <c r="L27" s="137">
        <v>0.35845044295443884</v>
      </c>
      <c r="M27" s="137">
        <v>-1.2387830428828628</v>
      </c>
      <c r="N27" s="137">
        <v>-1.8607099667557803</v>
      </c>
      <c r="O27" s="137">
        <v>0.90008384284985254</v>
      </c>
      <c r="P27" s="137">
        <v>-1.5381572982534175</v>
      </c>
      <c r="Q27" s="137">
        <v>5.5682887152284977</v>
      </c>
      <c r="R27" s="137">
        <v>-1.5302793294116768</v>
      </c>
      <c r="S27" s="137">
        <v>0.32254345474396207</v>
      </c>
      <c r="T27" s="136"/>
      <c r="V27" s="69" t="s">
        <v>286</v>
      </c>
      <c r="W27" s="74">
        <v>-79.418146294305188</v>
      </c>
      <c r="X27" s="106"/>
      <c r="Y27" s="101">
        <v>-39.424035189152164</v>
      </c>
      <c r="Z27" s="75">
        <v>-12.215851312248105</v>
      </c>
      <c r="AA27" s="75">
        <v>-18.933113260392702</v>
      </c>
      <c r="AB27" s="75">
        <v>-0.70418153591106147</v>
      </c>
      <c r="AC27" s="75">
        <v>15.18491631346318</v>
      </c>
      <c r="AD27" s="76">
        <v>-22.755805394062918</v>
      </c>
      <c r="AE27" s="103">
        <v>34.023069094808307</v>
      </c>
      <c r="AF27" s="101">
        <v>-76.006434452196117</v>
      </c>
      <c r="AG27" s="75">
        <v>24.659803857606676</v>
      </c>
      <c r="AH27" s="75">
        <v>-22.089778655922601</v>
      </c>
      <c r="AI27" s="75">
        <v>-52.513662967709024</v>
      </c>
      <c r="AJ27" s="75">
        <v>3.139769155318902</v>
      </c>
      <c r="AK27" s="75">
        <v>-13.376164163951898</v>
      </c>
      <c r="AL27" s="75">
        <v>17.548878997460065</v>
      </c>
      <c r="AM27" s="75">
        <v>-42.780076879409535</v>
      </c>
      <c r="AN27" s="75">
        <v>9.4047962044146516</v>
      </c>
      <c r="AO27" s="101"/>
      <c r="AQ27" s="69" t="s">
        <v>286</v>
      </c>
      <c r="AR27" s="134">
        <v>-0.43114632068289582</v>
      </c>
      <c r="AS27" s="135"/>
      <c r="AT27" s="136">
        <v>-1.9417989856878037</v>
      </c>
      <c r="AU27" s="137">
        <v>-3.2677975167922035</v>
      </c>
      <c r="AV27" s="137">
        <v>1.5206052193530217</v>
      </c>
      <c r="AW27" s="137">
        <v>-5.9390297490525601</v>
      </c>
      <c r="AX27" s="137">
        <v>44.651045767508826</v>
      </c>
      <c r="AY27" s="138">
        <v>-2.4618296896311453</v>
      </c>
      <c r="AZ27" s="139">
        <v>5.7815056970547785</v>
      </c>
      <c r="BA27" s="136">
        <v>-1.4785267607259067</v>
      </c>
      <c r="BB27" s="137">
        <v>0.11756478243187818</v>
      </c>
      <c r="BC27" s="137">
        <v>-4.0522473642132129</v>
      </c>
      <c r="BD27" s="137">
        <v>-6.0406040885257584</v>
      </c>
      <c r="BE27" s="137">
        <v>5.6627202536039478</v>
      </c>
      <c r="BF27" s="137">
        <v>-3.3098428157801174</v>
      </c>
      <c r="BG27" s="137">
        <v>10.93159024779693</v>
      </c>
      <c r="BH27" s="137">
        <v>-0.95645197392518755</v>
      </c>
      <c r="BI27" s="137">
        <v>-1.0607985846298962</v>
      </c>
      <c r="BJ27" s="136"/>
      <c r="BL27" s="69" t="s">
        <v>286</v>
      </c>
      <c r="BM27" s="74">
        <v>-124.06256464216494</v>
      </c>
      <c r="BN27" s="106">
        <v>0</v>
      </c>
      <c r="BO27" s="101">
        <v>-105.62237905550955</v>
      </c>
      <c r="BP27" s="75">
        <v>-44.159839341442421</v>
      </c>
      <c r="BQ27" s="75">
        <v>11.547839504823742</v>
      </c>
      <c r="BR27" s="75">
        <v>-4.4753092572206867</v>
      </c>
      <c r="BS27" s="75">
        <v>10.951024277631763</v>
      </c>
      <c r="BT27" s="76">
        <v>-79.486094239301565</v>
      </c>
      <c r="BU27" s="103">
        <v>254.17156770631391</v>
      </c>
      <c r="BV27" s="101">
        <v>-279.94311479842145</v>
      </c>
      <c r="BW27" s="75">
        <v>8.1073964532924947</v>
      </c>
      <c r="BX27" s="75">
        <v>-74.377861374628083</v>
      </c>
      <c r="BY27" s="75">
        <v>-178.06423442374762</v>
      </c>
      <c r="BZ27" s="75">
        <v>18.862949413387128</v>
      </c>
      <c r="CA27" s="75">
        <v>-29.31054558110543</v>
      </c>
      <c r="CB27" s="75">
        <v>32.786059405939113</v>
      </c>
      <c r="CC27" s="75">
        <v>-26.583400410363538</v>
      </c>
      <c r="CD27" s="75">
        <v>-31.36347828119915</v>
      </c>
      <c r="CE27" s="101">
        <v>0</v>
      </c>
      <c r="CG27" s="69" t="s">
        <v>286</v>
      </c>
      <c r="CH27" s="74"/>
      <c r="CI27" s="106"/>
      <c r="CJ27" s="101"/>
      <c r="CK27" s="75"/>
      <c r="CL27" s="75"/>
      <c r="CM27" s="75"/>
      <c r="CN27" s="75"/>
      <c r="CO27" s="76"/>
      <c r="CP27" s="103"/>
      <c r="CQ27" s="101"/>
      <c r="CR27" s="75"/>
      <c r="CS27" s="75"/>
      <c r="CT27" s="75"/>
      <c r="CU27" s="75"/>
      <c r="CV27" s="75"/>
      <c r="CW27" s="75"/>
      <c r="CX27" s="75"/>
      <c r="CY27" s="75"/>
      <c r="CZ27" s="101"/>
    </row>
    <row r="28" spans="1:104" ht="12.75" customHeight="1">
      <c r="A28" s="69" t="s">
        <v>287</v>
      </c>
      <c r="B28" s="134">
        <v>0.56798627712051353</v>
      </c>
      <c r="C28" s="135"/>
      <c r="D28" s="136">
        <v>-0.81567015916668151</v>
      </c>
      <c r="E28" s="137">
        <v>-0.15791201141893696</v>
      </c>
      <c r="F28" s="137">
        <v>-0.86889682343236352</v>
      </c>
      <c r="G28" s="137">
        <v>-3.7976609110030202</v>
      </c>
      <c r="H28" s="137">
        <v>-13.29944447848569</v>
      </c>
      <c r="I28" s="138">
        <v>-0.867918422870817</v>
      </c>
      <c r="J28" s="139">
        <v>0.24241116702554688</v>
      </c>
      <c r="K28" s="136">
        <v>1.0416859937478762</v>
      </c>
      <c r="L28" s="137">
        <v>-0.32519979793089737</v>
      </c>
      <c r="M28" s="137">
        <v>1.5432761328898703</v>
      </c>
      <c r="N28" s="137">
        <v>1.8465445674238579</v>
      </c>
      <c r="O28" s="137">
        <v>9.4335731343077498</v>
      </c>
      <c r="P28" s="137">
        <v>2.7286691147368369</v>
      </c>
      <c r="Q28" s="137">
        <v>6.3432209118024829</v>
      </c>
      <c r="R28" s="137">
        <v>-0.42624922721786751</v>
      </c>
      <c r="S28" s="137">
        <v>2.4786988019869893</v>
      </c>
      <c r="T28" s="136"/>
      <c r="V28" s="69" t="s">
        <v>287</v>
      </c>
      <c r="W28" s="74">
        <v>162.73367069075903</v>
      </c>
      <c r="X28" s="106"/>
      <c r="Y28" s="101">
        <v>-43.506101731855779</v>
      </c>
      <c r="Z28" s="75">
        <v>-2.0642323886002032</v>
      </c>
      <c r="AA28" s="75">
        <v>-6.698948979494844</v>
      </c>
      <c r="AB28" s="75">
        <v>-2.6917405047055638</v>
      </c>
      <c r="AC28" s="75">
        <v>-4.7182199800594375</v>
      </c>
      <c r="AD28" s="76">
        <v>-27.332959878996462</v>
      </c>
      <c r="AE28" s="103">
        <v>11.273230229514411</v>
      </c>
      <c r="AF28" s="101">
        <v>194.31589319600971</v>
      </c>
      <c r="AG28" s="75">
        <v>-22.452500290416538</v>
      </c>
      <c r="AH28" s="75">
        <v>27.178543856268107</v>
      </c>
      <c r="AI28" s="75">
        <v>51.144193500193524</v>
      </c>
      <c r="AJ28" s="75">
        <v>33.203395661564684</v>
      </c>
      <c r="AK28" s="75">
        <v>23.364133237762303</v>
      </c>
      <c r="AL28" s="75">
        <v>21.104300026222518</v>
      </c>
      <c r="AM28" s="75">
        <v>-11.73375887417842</v>
      </c>
      <c r="AN28" s="75">
        <v>72.50758607859143</v>
      </c>
      <c r="AO28" s="101"/>
      <c r="AQ28" s="69" t="s">
        <v>287</v>
      </c>
      <c r="AR28" s="134">
        <v>0.37954204475336706</v>
      </c>
      <c r="AS28" s="135"/>
      <c r="AT28" s="136">
        <v>-3.91373727592087</v>
      </c>
      <c r="AU28" s="137">
        <v>-2.1812411335336179</v>
      </c>
      <c r="AV28" s="137">
        <v>-1.6760426889317337E-2</v>
      </c>
      <c r="AW28" s="137">
        <v>-4.883952771177535</v>
      </c>
      <c r="AX28" s="137">
        <v>-14.772774500163976</v>
      </c>
      <c r="AY28" s="138">
        <v>-5.3773537658227006</v>
      </c>
      <c r="AZ28" s="139">
        <v>6.3602483188916148</v>
      </c>
      <c r="BA28" s="136">
        <v>0.18072017627595027</v>
      </c>
      <c r="BB28" s="137">
        <v>0.32356349891065062</v>
      </c>
      <c r="BC28" s="137">
        <v>-3.4725925623923071</v>
      </c>
      <c r="BD28" s="137">
        <v>-2.2190319415948734</v>
      </c>
      <c r="BE28" s="137">
        <v>10.794569606781756</v>
      </c>
      <c r="BF28" s="137">
        <v>-1.0247772897126861</v>
      </c>
      <c r="BG28" s="137">
        <v>20.392032497129332</v>
      </c>
      <c r="BH28" s="137">
        <v>-0.80973095700749287</v>
      </c>
      <c r="BI28" s="137">
        <v>2.5374754101603836</v>
      </c>
      <c r="BJ28" s="136"/>
      <c r="BL28" s="69" t="s">
        <v>287</v>
      </c>
      <c r="BM28" s="74">
        <v>108.94668364059544</v>
      </c>
      <c r="BN28" s="106">
        <v>0</v>
      </c>
      <c r="BO28" s="101">
        <v>-215.48102214868686</v>
      </c>
      <c r="BP28" s="75">
        <v>-29.103056884646548</v>
      </c>
      <c r="BQ28" s="75">
        <v>-0.12811685571239195</v>
      </c>
      <c r="BR28" s="75">
        <v>-3.5012272402738489</v>
      </c>
      <c r="BS28" s="75">
        <v>-5.3315106707858106</v>
      </c>
      <c r="BT28" s="76">
        <v>-177.41711049726882</v>
      </c>
      <c r="BU28" s="103">
        <v>278.76740208010779</v>
      </c>
      <c r="BV28" s="101">
        <v>34.001225838987011</v>
      </c>
      <c r="BW28" s="75">
        <v>22.195063433121504</v>
      </c>
      <c r="BX28" s="75">
        <v>-64.333459349995337</v>
      </c>
      <c r="BY28" s="75">
        <v>-64.016519810598311</v>
      </c>
      <c r="BZ28" s="75">
        <v>37.526988658578944</v>
      </c>
      <c r="CA28" s="75">
        <v>-9.1073801629491982</v>
      </c>
      <c r="CB28" s="75">
        <v>59.92853952189131</v>
      </c>
      <c r="CC28" s="75">
        <v>-22.376393783910316</v>
      </c>
      <c r="CD28" s="75">
        <v>74.18438733284529</v>
      </c>
      <c r="CE28" s="101">
        <v>0</v>
      </c>
      <c r="CG28" s="69" t="s">
        <v>287</v>
      </c>
      <c r="CH28" s="74"/>
      <c r="CI28" s="106"/>
      <c r="CJ28" s="101"/>
      <c r="CK28" s="75"/>
      <c r="CL28" s="75"/>
      <c r="CM28" s="75"/>
      <c r="CN28" s="75"/>
      <c r="CO28" s="76"/>
      <c r="CP28" s="103"/>
      <c r="CQ28" s="101"/>
      <c r="CR28" s="75"/>
      <c r="CS28" s="75"/>
      <c r="CT28" s="75"/>
      <c r="CU28" s="75"/>
      <c r="CV28" s="75"/>
      <c r="CW28" s="75"/>
      <c r="CX28" s="75"/>
      <c r="CY28" s="75"/>
      <c r="CZ28" s="101"/>
    </row>
    <row r="29" spans="1:104" s="232" customFormat="1" ht="12.75" customHeight="1">
      <c r="A29" s="95" t="s">
        <v>288</v>
      </c>
      <c r="B29" s="140">
        <v>0.65295762000130431</v>
      </c>
      <c r="C29" s="141"/>
      <c r="D29" s="142">
        <v>1.0082271691082889</v>
      </c>
      <c r="E29" s="143">
        <v>6.5952189952111606</v>
      </c>
      <c r="F29" s="143">
        <v>-2.0060248931851432</v>
      </c>
      <c r="G29" s="143">
        <v>11.683647241948325</v>
      </c>
      <c r="H29" s="143">
        <v>16.962508043513267</v>
      </c>
      <c r="I29" s="144">
        <v>-0.9798923943185045</v>
      </c>
      <c r="J29" s="145">
        <v>-0.14126037058946883</v>
      </c>
      <c r="K29" s="142">
        <v>0.78737684681362552</v>
      </c>
      <c r="L29" s="143">
        <v>-0.69049233054685466</v>
      </c>
      <c r="M29" s="143">
        <v>4.6562383553212738</v>
      </c>
      <c r="N29" s="143">
        <v>1.4975161941602533</v>
      </c>
      <c r="O29" s="143">
        <v>-0.37514334885035971</v>
      </c>
      <c r="P29" s="143">
        <v>1.7991118819778995</v>
      </c>
      <c r="Q29" s="143">
        <v>-0.66017099787085698</v>
      </c>
      <c r="R29" s="143">
        <v>-8.8255087262856247E-2</v>
      </c>
      <c r="S29" s="143">
        <v>2.0278851773156248</v>
      </c>
      <c r="T29" s="142"/>
      <c r="U29" s="234"/>
      <c r="V29" s="95" t="s">
        <v>288</v>
      </c>
      <c r="W29" s="92">
        <v>188.14138043850835</v>
      </c>
      <c r="X29" s="108"/>
      <c r="Y29" s="100">
        <v>53.338040462676872</v>
      </c>
      <c r="Z29" s="93">
        <v>86.076836678528252</v>
      </c>
      <c r="AA29" s="93">
        <v>-15.331502488365004</v>
      </c>
      <c r="AB29" s="93">
        <v>7.9667478727454579</v>
      </c>
      <c r="AC29" s="93">
        <v>5.2174300042746964</v>
      </c>
      <c r="AD29" s="94">
        <v>-30.591471604506296</v>
      </c>
      <c r="AE29" s="102">
        <v>-6.5851792310877499</v>
      </c>
      <c r="AF29" s="100">
        <v>148.40711505461149</v>
      </c>
      <c r="AG29" s="93">
        <v>-47.518057260960632</v>
      </c>
      <c r="AH29" s="93">
        <v>83.266233522406765</v>
      </c>
      <c r="AI29" s="93">
        <v>42.242962429836552</v>
      </c>
      <c r="AJ29" s="93">
        <v>-1.4449542961330621</v>
      </c>
      <c r="AK29" s="93">
        <v>15.825179052612043</v>
      </c>
      <c r="AL29" s="93">
        <v>-2.3357554297911634</v>
      </c>
      <c r="AM29" s="93">
        <v>-2.4191242220290405</v>
      </c>
      <c r="AN29" s="93">
        <v>60.790631258671965</v>
      </c>
      <c r="AO29" s="100"/>
      <c r="AP29" s="234"/>
      <c r="AQ29" s="95" t="s">
        <v>288</v>
      </c>
      <c r="AR29" s="140">
        <v>0.70286887205766035</v>
      </c>
      <c r="AS29" s="141"/>
      <c r="AT29" s="142">
        <v>-2.10892771479948</v>
      </c>
      <c r="AU29" s="143">
        <v>6.6914652513092587</v>
      </c>
      <c r="AV29" s="143">
        <v>-3.9255571598985739</v>
      </c>
      <c r="AW29" s="143">
        <v>32.011821510410996</v>
      </c>
      <c r="AX29" s="143">
        <v>2.8415860572534202</v>
      </c>
      <c r="AY29" s="144">
        <v>-5.8257630976402801</v>
      </c>
      <c r="AZ29" s="145">
        <v>3.7383168462821414</v>
      </c>
      <c r="BA29" s="142">
        <v>0.77907034404354203</v>
      </c>
      <c r="BB29" s="143">
        <v>-0.36232496231125566</v>
      </c>
      <c r="BC29" s="143">
        <v>1.5661955779308512</v>
      </c>
      <c r="BD29" s="143">
        <v>-0.85468871203902008</v>
      </c>
      <c r="BE29" s="143">
        <v>15.867421525967963</v>
      </c>
      <c r="BF29" s="143">
        <v>2.7955147220313892</v>
      </c>
      <c r="BG29" s="143">
        <v>13.778052602599523</v>
      </c>
      <c r="BH29" s="143">
        <v>-3.363072617390761</v>
      </c>
      <c r="BI29" s="143">
        <v>4.9181673118258828</v>
      </c>
      <c r="BJ29" s="142"/>
      <c r="BK29" s="234"/>
      <c r="BL29" s="95" t="s">
        <v>288</v>
      </c>
      <c r="BM29" s="92">
        <v>202.4222927741539</v>
      </c>
      <c r="BN29" s="108">
        <v>0</v>
      </c>
      <c r="BO29" s="100">
        <v>-115.1208578839005</v>
      </c>
      <c r="BP29" s="93">
        <v>87.254202007594358</v>
      </c>
      <c r="BQ29" s="93">
        <v>-30.601393670894481</v>
      </c>
      <c r="BR29" s="93">
        <v>18.466721025211911</v>
      </c>
      <c r="BS29" s="93">
        <v>0.99404325878172273</v>
      </c>
      <c r="BT29" s="94">
        <v>-191.234430504594</v>
      </c>
      <c r="BU29" s="102">
        <v>167.75298215014482</v>
      </c>
      <c r="BV29" s="100">
        <v>146.85358396396987</v>
      </c>
      <c r="BW29" s="93">
        <v>-24.852227291401505</v>
      </c>
      <c r="BX29" s="93">
        <v>28.85995471954493</v>
      </c>
      <c r="BY29" s="93">
        <v>-24.681641587985268</v>
      </c>
      <c r="BZ29" s="93">
        <v>52.549620719277868</v>
      </c>
      <c r="CA29" s="93">
        <v>24.351295345219455</v>
      </c>
      <c r="CB29" s="93">
        <v>42.562161583427383</v>
      </c>
      <c r="CC29" s="93">
        <v>-95.307723698268092</v>
      </c>
      <c r="CD29" s="93">
        <v>143.37214417416044</v>
      </c>
      <c r="CE29" s="100">
        <v>0</v>
      </c>
      <c r="CF29" s="234"/>
      <c r="CG29" s="95" t="s">
        <v>288</v>
      </c>
      <c r="CH29" s="92"/>
      <c r="CI29" s="108"/>
      <c r="CJ29" s="100"/>
      <c r="CK29" s="93"/>
      <c r="CL29" s="93"/>
      <c r="CM29" s="93"/>
      <c r="CN29" s="93"/>
      <c r="CO29" s="94"/>
      <c r="CP29" s="102"/>
      <c r="CQ29" s="100"/>
      <c r="CR29" s="93"/>
      <c r="CS29" s="93"/>
      <c r="CT29" s="93"/>
      <c r="CU29" s="93"/>
      <c r="CV29" s="93"/>
      <c r="CW29" s="93"/>
      <c r="CX29" s="93"/>
      <c r="CY29" s="93"/>
      <c r="CZ29" s="100"/>
    </row>
    <row r="30" spans="1:104" ht="12.75" customHeight="1">
      <c r="A30" s="69" t="s">
        <v>289</v>
      </c>
      <c r="B30" s="134">
        <v>0.18633735070727742</v>
      </c>
      <c r="C30" s="135"/>
      <c r="D30" s="136">
        <v>-7.7698940124326654E-2</v>
      </c>
      <c r="E30" s="137">
        <v>-0.37754077361576988</v>
      </c>
      <c r="F30" s="137">
        <v>-0.73220895937101682</v>
      </c>
      <c r="G30" s="137">
        <v>4.1628715309844244</v>
      </c>
      <c r="H30" s="137">
        <v>13.880828447170579</v>
      </c>
      <c r="I30" s="138">
        <v>-5.1099991674619094E-2</v>
      </c>
      <c r="J30" s="139">
        <v>1.4119119386913681</v>
      </c>
      <c r="K30" s="136">
        <v>-2.7448647793693048E-2</v>
      </c>
      <c r="L30" s="137">
        <v>-1.24325719461722</v>
      </c>
      <c r="M30" s="137">
        <v>-4.1808989731669577</v>
      </c>
      <c r="N30" s="137">
        <v>2.9696005940007986</v>
      </c>
      <c r="O30" s="137">
        <v>-2.9528901529854212</v>
      </c>
      <c r="P30" s="137">
        <v>-1.3517050083105109</v>
      </c>
      <c r="Q30" s="137">
        <v>2.8881188208871533</v>
      </c>
      <c r="R30" s="137">
        <v>1.838072864842033</v>
      </c>
      <c r="S30" s="137">
        <v>1.1745078457919611</v>
      </c>
      <c r="T30" s="136"/>
      <c r="V30" s="69" t="s">
        <v>289</v>
      </c>
      <c r="W30" s="74">
        <v>54.041300178549136</v>
      </c>
      <c r="X30" s="106"/>
      <c r="Y30" s="101">
        <v>-4.1519345956630787</v>
      </c>
      <c r="Z30" s="75">
        <v>-5.2524105493769184</v>
      </c>
      <c r="AA30" s="75">
        <v>-5.483815232819552</v>
      </c>
      <c r="AB30" s="75">
        <v>3.1701895764753516</v>
      </c>
      <c r="AC30" s="75">
        <v>4.9937710112534219</v>
      </c>
      <c r="AD30" s="76">
        <v>-1.5796694011946784</v>
      </c>
      <c r="AE30" s="103">
        <v>65.726567049317964</v>
      </c>
      <c r="AF30" s="101">
        <v>-5.2143380025845545</v>
      </c>
      <c r="AG30" s="75">
        <v>-84.967262725755972</v>
      </c>
      <c r="AH30" s="75">
        <v>-78.247146816769373</v>
      </c>
      <c r="AI30" s="75">
        <v>85.022974650912602</v>
      </c>
      <c r="AJ30" s="75">
        <v>-11.33109447834704</v>
      </c>
      <c r="AK30" s="75">
        <v>-12.103650446621486</v>
      </c>
      <c r="AL30" s="75">
        <v>10.1510131543684</v>
      </c>
      <c r="AM30" s="75">
        <v>50.338200788815811</v>
      </c>
      <c r="AN30" s="75">
        <v>35.922627870811993</v>
      </c>
      <c r="AO30" s="101"/>
      <c r="AQ30" s="69" t="s">
        <v>289</v>
      </c>
      <c r="AR30" s="134">
        <v>1.1329398621210407</v>
      </c>
      <c r="AS30" s="135"/>
      <c r="AT30" s="136">
        <v>-0.6280050487794453</v>
      </c>
      <c r="AU30" s="137">
        <v>5.0434540676969952</v>
      </c>
      <c r="AV30" s="137">
        <v>-5.8801233625473177</v>
      </c>
      <c r="AW30" s="137">
        <v>10.814028400399668</v>
      </c>
      <c r="AX30" s="137">
        <v>101.90220522146598</v>
      </c>
      <c r="AY30" s="138">
        <v>-2.5933051499338333</v>
      </c>
      <c r="AZ30" s="139">
        <v>2.2623015809657865</v>
      </c>
      <c r="BA30" s="136">
        <v>1.3961688745713019</v>
      </c>
      <c r="BB30" s="137">
        <v>-1.893697653170956</v>
      </c>
      <c r="BC30" s="137">
        <v>0.56684296099751563</v>
      </c>
      <c r="BD30" s="137">
        <v>4.460873586581382</v>
      </c>
      <c r="BE30" s="137">
        <v>6.7560318364170424</v>
      </c>
      <c r="BF30" s="137">
        <v>1.576488121191244</v>
      </c>
      <c r="BG30" s="137">
        <v>14.744512854473202</v>
      </c>
      <c r="BH30" s="137">
        <v>-0.23590008251871408</v>
      </c>
      <c r="BI30" s="137">
        <v>6.1260797400368716</v>
      </c>
      <c r="BJ30" s="136"/>
      <c r="BL30" s="69" t="s">
        <v>289</v>
      </c>
      <c r="BM30" s="74">
        <v>325.49820501351132</v>
      </c>
      <c r="BN30" s="106">
        <v>0</v>
      </c>
      <c r="BO30" s="101">
        <v>-33.744031053994149</v>
      </c>
      <c r="BP30" s="75">
        <v>66.544342428303025</v>
      </c>
      <c r="BQ30" s="75">
        <v>-46.447379961072102</v>
      </c>
      <c r="BR30" s="75">
        <v>7.7410154086041842</v>
      </c>
      <c r="BS30" s="75">
        <v>20.677897348931861</v>
      </c>
      <c r="BT30" s="76">
        <v>-82.259906278760354</v>
      </c>
      <c r="BU30" s="103">
        <v>104.43768714255293</v>
      </c>
      <c r="BV30" s="101">
        <v>261.50223579584053</v>
      </c>
      <c r="BW30" s="75">
        <v>-130.27801641952647</v>
      </c>
      <c r="BX30" s="75">
        <v>10.107851905982898</v>
      </c>
      <c r="BY30" s="75">
        <v>125.89646761323365</v>
      </c>
      <c r="BZ30" s="75">
        <v>23.567116042403484</v>
      </c>
      <c r="CA30" s="75">
        <v>13.709497679800961</v>
      </c>
      <c r="CB30" s="75">
        <v>46.468436748259819</v>
      </c>
      <c r="CC30" s="75">
        <v>-6.5947591868011841</v>
      </c>
      <c r="CD30" s="75">
        <v>178.62564141249004</v>
      </c>
      <c r="CE30" s="101">
        <v>0</v>
      </c>
      <c r="CG30" s="69" t="s">
        <v>289</v>
      </c>
      <c r="CH30" s="74"/>
      <c r="CI30" s="106"/>
      <c r="CJ30" s="101"/>
      <c r="CK30" s="75"/>
      <c r="CL30" s="75"/>
      <c r="CM30" s="75"/>
      <c r="CN30" s="75"/>
      <c r="CO30" s="76"/>
      <c r="CP30" s="103"/>
      <c r="CQ30" s="101"/>
      <c r="CR30" s="75"/>
      <c r="CS30" s="75"/>
      <c r="CT30" s="75"/>
      <c r="CU30" s="75"/>
      <c r="CV30" s="75"/>
      <c r="CW30" s="75"/>
      <c r="CX30" s="75"/>
      <c r="CY30" s="75"/>
      <c r="CZ30" s="101"/>
    </row>
    <row r="31" spans="1:104" ht="12.75" customHeight="1">
      <c r="A31" s="69" t="s">
        <v>290</v>
      </c>
      <c r="B31" s="134">
        <v>0.32534127321566242</v>
      </c>
      <c r="C31" s="135"/>
      <c r="D31" s="136">
        <v>-0.87222477703873258</v>
      </c>
      <c r="E31" s="137">
        <v>-2.5174420356440352</v>
      </c>
      <c r="F31" s="137">
        <v>3.6165018615190947</v>
      </c>
      <c r="G31" s="137">
        <v>5.5827866115343294</v>
      </c>
      <c r="H31" s="137">
        <v>88.538334314763588</v>
      </c>
      <c r="I31" s="138">
        <v>-2.565609369734978</v>
      </c>
      <c r="J31" s="139">
        <v>1.4572983466832889</v>
      </c>
      <c r="K31" s="136">
        <v>0.31555246882768451</v>
      </c>
      <c r="L31" s="137">
        <v>-0.51887232093444924</v>
      </c>
      <c r="M31" s="137">
        <v>0.66978518813949339</v>
      </c>
      <c r="N31" s="137">
        <v>0.2618899582186085</v>
      </c>
      <c r="O31" s="137">
        <v>-3.0908809379609159</v>
      </c>
      <c r="P31" s="137">
        <v>2.7955593712843285</v>
      </c>
      <c r="Q31" s="137">
        <v>4.3629088332665766</v>
      </c>
      <c r="R31" s="137">
        <v>2.2202697838229701</v>
      </c>
      <c r="S31" s="137">
        <v>-0.50631862137582306</v>
      </c>
      <c r="T31" s="136"/>
      <c r="V31" s="69" t="s">
        <v>290</v>
      </c>
      <c r="W31" s="74">
        <v>94.530843771593936</v>
      </c>
      <c r="X31" s="106"/>
      <c r="Y31" s="101">
        <v>-46.572146493346736</v>
      </c>
      <c r="Z31" s="75">
        <v>-34.890849338822363</v>
      </c>
      <c r="AA31" s="75">
        <v>26.887153449185007</v>
      </c>
      <c r="AB31" s="75">
        <v>4.4284953950795227</v>
      </c>
      <c r="AC31" s="75">
        <v>36.273979418377579</v>
      </c>
      <c r="AD31" s="76">
        <v>-79.270925417167291</v>
      </c>
      <c r="AE31" s="103">
        <v>68.797202938329974</v>
      </c>
      <c r="AF31" s="101">
        <v>59.928110233002371</v>
      </c>
      <c r="AG31" s="75">
        <v>-35.020142416021372</v>
      </c>
      <c r="AH31" s="75">
        <v>12.01120192845633</v>
      </c>
      <c r="AI31" s="75">
        <v>7.7208680151343287</v>
      </c>
      <c r="AJ31" s="75">
        <v>-11.510374433993093</v>
      </c>
      <c r="AK31" s="75">
        <v>24.694074462664162</v>
      </c>
      <c r="AL31" s="75">
        <v>15.777409537988603</v>
      </c>
      <c r="AM31" s="75">
        <v>61.922842785776993</v>
      </c>
      <c r="AN31" s="75">
        <v>-15.667769647003752</v>
      </c>
      <c r="AO31" s="101"/>
      <c r="AQ31" s="69" t="s">
        <v>290</v>
      </c>
      <c r="AR31" s="134">
        <v>1.7432111728771016</v>
      </c>
      <c r="AS31" s="135"/>
      <c r="AT31" s="136">
        <v>-0.76666258152813249</v>
      </c>
      <c r="AU31" s="137">
        <v>3.3559673088962905</v>
      </c>
      <c r="AV31" s="137">
        <v>-8.1340627287018741E-2</v>
      </c>
      <c r="AW31" s="137">
        <v>18.162938846776335</v>
      </c>
      <c r="AX31" s="137">
        <v>117.73028259357207</v>
      </c>
      <c r="AY31" s="138">
        <v>-4.4065993033679751</v>
      </c>
      <c r="AZ31" s="139">
        <v>2.9935075663258814</v>
      </c>
      <c r="BA31" s="136">
        <v>2.1305736798880037</v>
      </c>
      <c r="BB31" s="137">
        <v>-2.7513323809885692</v>
      </c>
      <c r="BC31" s="137">
        <v>2.5103050555656203</v>
      </c>
      <c r="BD31" s="137">
        <v>6.720199513664471</v>
      </c>
      <c r="BE31" s="137">
        <v>2.533443043905903</v>
      </c>
      <c r="BF31" s="137">
        <v>6.0472933359315695</v>
      </c>
      <c r="BG31" s="137">
        <v>13.434358744336983</v>
      </c>
      <c r="BH31" s="137">
        <v>3.5639497995569869</v>
      </c>
      <c r="BI31" s="137">
        <v>5.249269007826296</v>
      </c>
      <c r="BJ31" s="136"/>
      <c r="BL31" s="69" t="s">
        <v>290</v>
      </c>
      <c r="BM31" s="74">
        <v>499.44719507941045</v>
      </c>
      <c r="BN31" s="106">
        <v>0</v>
      </c>
      <c r="BO31" s="101">
        <v>-40.892142358188721</v>
      </c>
      <c r="BP31" s="75">
        <v>43.869344401728767</v>
      </c>
      <c r="BQ31" s="75">
        <v>-0.6271132514943929</v>
      </c>
      <c r="BR31" s="75">
        <v>12.873692339594768</v>
      </c>
      <c r="BS31" s="75">
        <v>41.766960453846259</v>
      </c>
      <c r="BT31" s="76">
        <v>-138.77502630186473</v>
      </c>
      <c r="BU31" s="103">
        <v>139.2118209860746</v>
      </c>
      <c r="BV31" s="101">
        <v>397.43678048103902</v>
      </c>
      <c r="BW31" s="75">
        <v>-189.95796269315451</v>
      </c>
      <c r="BX31" s="75">
        <v>44.208832490361829</v>
      </c>
      <c r="BY31" s="75">
        <v>186.13099859607701</v>
      </c>
      <c r="BZ31" s="75">
        <v>8.9169724530914891</v>
      </c>
      <c r="CA31" s="75">
        <v>51.779736306417021</v>
      </c>
      <c r="CB31" s="75">
        <v>44.696967288788358</v>
      </c>
      <c r="CC31" s="75">
        <v>98.108160478385344</v>
      </c>
      <c r="CD31" s="75">
        <v>153.55307556107164</v>
      </c>
      <c r="CE31" s="101">
        <v>0</v>
      </c>
      <c r="CG31" s="69" t="s">
        <v>290</v>
      </c>
      <c r="CH31" s="74"/>
      <c r="CI31" s="106"/>
      <c r="CJ31" s="101"/>
      <c r="CK31" s="75"/>
      <c r="CL31" s="75"/>
      <c r="CM31" s="75"/>
      <c r="CN31" s="75"/>
      <c r="CO31" s="76"/>
      <c r="CP31" s="103"/>
      <c r="CQ31" s="101"/>
      <c r="CR31" s="75"/>
      <c r="CS31" s="75"/>
      <c r="CT31" s="75"/>
      <c r="CU31" s="75"/>
      <c r="CV31" s="75"/>
      <c r="CW31" s="75"/>
      <c r="CX31" s="75"/>
      <c r="CY31" s="75"/>
      <c r="CZ31" s="101"/>
    </row>
    <row r="32" spans="1:104" ht="12.75" customHeight="1">
      <c r="A32" s="69" t="s">
        <v>291</v>
      </c>
      <c r="B32" s="134">
        <v>4.7757149669580556E-2</v>
      </c>
      <c r="C32" s="135"/>
      <c r="D32" s="136">
        <v>-1.3646028468549454</v>
      </c>
      <c r="E32" s="137">
        <v>5.101822402820777</v>
      </c>
      <c r="F32" s="137">
        <v>-2.0015172552596328</v>
      </c>
      <c r="G32" s="137">
        <v>16.475627961188909</v>
      </c>
      <c r="H32" s="137">
        <v>-49.148405924927232</v>
      </c>
      <c r="I32" s="138">
        <v>-3.3739626256062971</v>
      </c>
      <c r="J32" s="139">
        <v>0.55691427879263067</v>
      </c>
      <c r="K32" s="136">
        <v>0.37378423801075478</v>
      </c>
      <c r="L32" s="137">
        <v>-0.40486839318735202</v>
      </c>
      <c r="M32" s="137">
        <v>0.69945054870563794</v>
      </c>
      <c r="N32" s="137">
        <v>6.1596748838299575E-2</v>
      </c>
      <c r="O32" s="137">
        <v>1.8226439995355559</v>
      </c>
      <c r="P32" s="137">
        <v>2.2818768676449164</v>
      </c>
      <c r="Q32" s="137">
        <v>1.5500704505434948</v>
      </c>
      <c r="R32" s="137">
        <v>3.1236845273132641</v>
      </c>
      <c r="S32" s="137">
        <v>-1.2424955976508611</v>
      </c>
      <c r="T32" s="136"/>
      <c r="V32" s="69" t="s">
        <v>291</v>
      </c>
      <c r="W32" s="74">
        <v>13.92141617435118</v>
      </c>
      <c r="X32" s="106"/>
      <c r="Y32" s="101">
        <v>-72.226981895299105</v>
      </c>
      <c r="Z32" s="75">
        <v>68.929370926198999</v>
      </c>
      <c r="AA32" s="75">
        <v>-15.418580677880186</v>
      </c>
      <c r="AB32" s="75">
        <v>13.798766498967723</v>
      </c>
      <c r="AC32" s="75">
        <v>-37.964086774489957</v>
      </c>
      <c r="AD32" s="76">
        <v>-101.57245186809496</v>
      </c>
      <c r="AE32" s="103">
        <v>26.674356793486368</v>
      </c>
      <c r="AF32" s="101">
        <v>71.211191700978816</v>
      </c>
      <c r="AG32" s="75">
        <v>-27.183913373115502</v>
      </c>
      <c r="AH32" s="75">
        <v>12.627200783619173</v>
      </c>
      <c r="AI32" s="75">
        <v>1.8207107611619904</v>
      </c>
      <c r="AJ32" s="75">
        <v>6.5776940806227913</v>
      </c>
      <c r="AK32" s="75">
        <v>20.720040175341524</v>
      </c>
      <c r="AL32" s="75">
        <v>5.8500176081086579</v>
      </c>
      <c r="AM32" s="75">
        <v>89.053158327254096</v>
      </c>
      <c r="AN32" s="75">
        <v>-38.253716662012266</v>
      </c>
      <c r="AO32" s="101"/>
      <c r="AQ32" s="69" t="s">
        <v>291</v>
      </c>
      <c r="AR32" s="134">
        <v>1.2169027129794285</v>
      </c>
      <c r="AS32" s="135"/>
      <c r="AT32" s="136">
        <v>-1.31586650017953</v>
      </c>
      <c r="AU32" s="137">
        <v>8.8008147587393957</v>
      </c>
      <c r="AV32" s="137">
        <v>-1.2229592666433309</v>
      </c>
      <c r="AW32" s="137">
        <v>43.064115012687587</v>
      </c>
      <c r="AX32" s="137">
        <v>27.703125795448493</v>
      </c>
      <c r="AY32" s="138">
        <v>-6.8231861824518685</v>
      </c>
      <c r="AZ32" s="139">
        <v>3.3166420384949991</v>
      </c>
      <c r="BA32" s="136">
        <v>1.4554742018423106</v>
      </c>
      <c r="BB32" s="137">
        <v>-2.8290618043138371</v>
      </c>
      <c r="BC32" s="137">
        <v>1.6584434518961189</v>
      </c>
      <c r="BD32" s="137">
        <v>4.8498367229580897</v>
      </c>
      <c r="BE32" s="137">
        <v>-4.5975931326577291</v>
      </c>
      <c r="BF32" s="137">
        <v>5.5860675759184852</v>
      </c>
      <c r="BG32" s="137">
        <v>8.3215932640722023</v>
      </c>
      <c r="BH32" s="137">
        <v>7.2561393404024122</v>
      </c>
      <c r="BI32" s="137">
        <v>1.4274699903088273</v>
      </c>
      <c r="BJ32" s="136"/>
      <c r="BL32" s="69" t="s">
        <v>291</v>
      </c>
      <c r="BM32" s="74">
        <v>350.6349405630026</v>
      </c>
      <c r="BN32" s="106">
        <v>0</v>
      </c>
      <c r="BO32" s="101">
        <v>-69.613022521632047</v>
      </c>
      <c r="BP32" s="75">
        <v>114.86294771652797</v>
      </c>
      <c r="BQ32" s="75">
        <v>-9.346744949879735</v>
      </c>
      <c r="BR32" s="75">
        <v>29.364199343268055</v>
      </c>
      <c r="BS32" s="75">
        <v>8.5210936594157403</v>
      </c>
      <c r="BT32" s="76">
        <v>-213.01451829096322</v>
      </c>
      <c r="BU32" s="103">
        <v>154.61294755004656</v>
      </c>
      <c r="BV32" s="101">
        <v>274.33207898600813</v>
      </c>
      <c r="BW32" s="75">
        <v>-194.68937577585348</v>
      </c>
      <c r="BX32" s="75">
        <v>29.657489417712895</v>
      </c>
      <c r="BY32" s="75">
        <v>136.80751585704547</v>
      </c>
      <c r="BZ32" s="75">
        <v>-17.708729127850404</v>
      </c>
      <c r="CA32" s="75">
        <v>49.135643243996242</v>
      </c>
      <c r="CB32" s="75">
        <v>29.442684870674498</v>
      </c>
      <c r="CC32" s="75">
        <v>198.89507767981786</v>
      </c>
      <c r="CD32" s="75">
        <v>42.791772820467941</v>
      </c>
      <c r="CE32" s="101">
        <v>0</v>
      </c>
      <c r="CG32" s="69" t="s">
        <v>291</v>
      </c>
      <c r="CH32" s="74"/>
      <c r="CI32" s="106"/>
      <c r="CJ32" s="101"/>
      <c r="CK32" s="75"/>
      <c r="CL32" s="75"/>
      <c r="CM32" s="75"/>
      <c r="CN32" s="75"/>
      <c r="CO32" s="76"/>
      <c r="CP32" s="103"/>
      <c r="CQ32" s="101"/>
      <c r="CR32" s="75"/>
      <c r="CS32" s="75"/>
      <c r="CT32" s="75"/>
      <c r="CU32" s="75"/>
      <c r="CV32" s="75"/>
      <c r="CW32" s="75"/>
      <c r="CX32" s="75"/>
      <c r="CY32" s="75"/>
      <c r="CZ32" s="101"/>
    </row>
    <row r="33" spans="1:104" s="232" customFormat="1" ht="12.75" customHeight="1">
      <c r="A33" s="95" t="s">
        <v>292</v>
      </c>
      <c r="B33" s="140">
        <v>-0.33006416002246963</v>
      </c>
      <c r="C33" s="141"/>
      <c r="D33" s="142">
        <v>-3.2829265649347628</v>
      </c>
      <c r="E33" s="143">
        <v>-6.3793378277450907</v>
      </c>
      <c r="F33" s="143">
        <v>-1.7731277775042797</v>
      </c>
      <c r="G33" s="143">
        <v>-6.1005648610942487</v>
      </c>
      <c r="H33" s="143">
        <v>1.4897639189532352</v>
      </c>
      <c r="I33" s="144">
        <v>-2.1331747487838948</v>
      </c>
      <c r="J33" s="145">
        <v>2.2368143934975215</v>
      </c>
      <c r="K33" s="142">
        <v>-0.28933502579822079</v>
      </c>
      <c r="L33" s="143">
        <v>-0.18561873979753285</v>
      </c>
      <c r="M33" s="143">
        <v>-1.7543995591507322</v>
      </c>
      <c r="N33" s="143">
        <v>0.24131590765907873</v>
      </c>
      <c r="O33" s="143">
        <v>-3.7398063399189274</v>
      </c>
      <c r="P33" s="143">
        <v>3.0297530406940165</v>
      </c>
      <c r="Q33" s="143">
        <v>1.3016430828581393</v>
      </c>
      <c r="R33" s="143">
        <v>2.1176429051121159</v>
      </c>
      <c r="S33" s="143">
        <v>-3.2823958546944865</v>
      </c>
      <c r="T33" s="142"/>
      <c r="U33" s="234"/>
      <c r="V33" s="95" t="s">
        <v>292</v>
      </c>
      <c r="W33" s="92">
        <v>-96.261083207384218</v>
      </c>
      <c r="X33" s="108"/>
      <c r="Y33" s="100">
        <v>-171.39066365904182</v>
      </c>
      <c r="Z33" s="93">
        <v>-90.58678083101313</v>
      </c>
      <c r="AA33" s="93">
        <v>-13.385803465497247</v>
      </c>
      <c r="AB33" s="93">
        <v>-5.9511842806777224</v>
      </c>
      <c r="AC33" s="93">
        <v>0.58517470407026906</v>
      </c>
      <c r="AD33" s="94">
        <v>-62.052069785924687</v>
      </c>
      <c r="AE33" s="102">
        <v>107.73268644971358</v>
      </c>
      <c r="AF33" s="100">
        <v>-55.328459537657181</v>
      </c>
      <c r="AG33" s="93">
        <v>-12.412464892689968</v>
      </c>
      <c r="AH33" s="93">
        <v>-31.893757031127734</v>
      </c>
      <c r="AI33" s="93">
        <v>7.1373426953009584</v>
      </c>
      <c r="AJ33" s="93">
        <v>-13.742486044134125</v>
      </c>
      <c r="AK33" s="93">
        <v>28.138717937184083</v>
      </c>
      <c r="AL33" s="93">
        <v>4.9885907816792496</v>
      </c>
      <c r="AM33" s="93">
        <v>62.257733970065146</v>
      </c>
      <c r="AN33" s="93">
        <v>-99.802136953928311</v>
      </c>
      <c r="AO33" s="100"/>
      <c r="AP33" s="234"/>
      <c r="AQ33" s="95" t="s">
        <v>292</v>
      </c>
      <c r="AR33" s="140">
        <v>0.22837319307156267</v>
      </c>
      <c r="AS33" s="141"/>
      <c r="AT33" s="142">
        <v>-5.5082852746382249</v>
      </c>
      <c r="AU33" s="143">
        <v>-4.4422027684784098</v>
      </c>
      <c r="AV33" s="143">
        <v>-0.98820108016079988</v>
      </c>
      <c r="AW33" s="143">
        <v>20.282959234278497</v>
      </c>
      <c r="AX33" s="143">
        <v>10.809526107894097</v>
      </c>
      <c r="AY33" s="144">
        <v>-7.9084119797112384</v>
      </c>
      <c r="AZ33" s="145">
        <v>5.7770646319881713</v>
      </c>
      <c r="BA33" s="142">
        <v>0.3716250430273238</v>
      </c>
      <c r="BB33" s="143">
        <v>-2.3350603573765838</v>
      </c>
      <c r="BC33" s="143">
        <v>-4.568566826328702</v>
      </c>
      <c r="BD33" s="143">
        <v>3.5521459038150738</v>
      </c>
      <c r="BE33" s="143">
        <v>-7.8196499409242453</v>
      </c>
      <c r="BF33" s="143">
        <v>6.8624889330768157</v>
      </c>
      <c r="BG33" s="143">
        <v>10.460783849027822</v>
      </c>
      <c r="BH33" s="143">
        <v>9.6241902902434617</v>
      </c>
      <c r="BI33" s="143">
        <v>-3.8515610224212238</v>
      </c>
      <c r="BJ33" s="142"/>
      <c r="BK33" s="234"/>
      <c r="BL33" s="95" t="s">
        <v>292</v>
      </c>
      <c r="BM33" s="92">
        <v>66.232476917110034</v>
      </c>
      <c r="BN33" s="108">
        <v>0</v>
      </c>
      <c r="BO33" s="100">
        <v>-294.34172664335074</v>
      </c>
      <c r="BP33" s="93">
        <v>-61.800669793013412</v>
      </c>
      <c r="BQ33" s="93">
        <v>-7.4010459270119782</v>
      </c>
      <c r="BR33" s="93">
        <v>15.446267189844875</v>
      </c>
      <c r="BS33" s="93">
        <v>3.8888383592113129</v>
      </c>
      <c r="BT33" s="94">
        <v>-244.47511647238161</v>
      </c>
      <c r="BU33" s="102">
        <v>268.93081323084789</v>
      </c>
      <c r="BV33" s="100">
        <v>70.596504393739451</v>
      </c>
      <c r="BW33" s="93">
        <v>-159.58378340758281</v>
      </c>
      <c r="BX33" s="93">
        <v>-85.502501135821603</v>
      </c>
      <c r="BY33" s="93">
        <v>101.70189612250988</v>
      </c>
      <c r="BZ33" s="93">
        <v>-30.006260875851467</v>
      </c>
      <c r="CA33" s="93">
        <v>61.449182128568282</v>
      </c>
      <c r="CB33" s="93">
        <v>36.767031082144911</v>
      </c>
      <c r="CC33" s="93">
        <v>263.57193587191205</v>
      </c>
      <c r="CD33" s="93">
        <v>-117.80099539213234</v>
      </c>
      <c r="CE33" s="100">
        <v>0</v>
      </c>
      <c r="CF33" s="234"/>
      <c r="CG33" s="95" t="s">
        <v>292</v>
      </c>
      <c r="CH33" s="92"/>
      <c r="CI33" s="108"/>
      <c r="CJ33" s="100"/>
      <c r="CK33" s="93"/>
      <c r="CL33" s="93"/>
      <c r="CM33" s="93"/>
      <c r="CN33" s="93"/>
      <c r="CO33" s="94"/>
      <c r="CP33" s="102"/>
      <c r="CQ33" s="100"/>
      <c r="CR33" s="93"/>
      <c r="CS33" s="93"/>
      <c r="CT33" s="93"/>
      <c r="CU33" s="93"/>
      <c r="CV33" s="93"/>
      <c r="CW33" s="93"/>
      <c r="CX33" s="93"/>
      <c r="CY33" s="93"/>
      <c r="CZ33" s="100"/>
    </row>
    <row r="34" spans="1:104" ht="12.75" customHeight="1">
      <c r="A34" s="69" t="s">
        <v>293</v>
      </c>
      <c r="B34" s="134">
        <v>0.30999392038706386</v>
      </c>
      <c r="C34" s="135"/>
      <c r="D34" s="136">
        <v>-0.14600821939247943</v>
      </c>
      <c r="E34" s="137">
        <v>0.34343850378637519</v>
      </c>
      <c r="F34" s="137">
        <v>3.0088078410795527</v>
      </c>
      <c r="G34" s="137">
        <v>-5.0897715446551199</v>
      </c>
      <c r="H34" s="137">
        <v>3.4686355701511795</v>
      </c>
      <c r="I34" s="138">
        <v>-1.0878718446043489</v>
      </c>
      <c r="J34" s="139">
        <v>-0.79967319279030669</v>
      </c>
      <c r="K34" s="136">
        <v>0.83051257841202375</v>
      </c>
      <c r="L34" s="137">
        <v>1.1233991151508027</v>
      </c>
      <c r="M34" s="137">
        <v>11.883366091248359</v>
      </c>
      <c r="N34" s="137">
        <v>-4.0024148525347192</v>
      </c>
      <c r="O34" s="137">
        <v>-2.3711552919329471</v>
      </c>
      <c r="P34" s="137">
        <v>0.13848631290069857</v>
      </c>
      <c r="Q34" s="137">
        <v>4.5589617115773917</v>
      </c>
      <c r="R34" s="137">
        <v>0.27743117075980095</v>
      </c>
      <c r="S34" s="137">
        <v>-0.99195274892442953</v>
      </c>
      <c r="T34" s="136"/>
      <c r="V34" s="69" t="s">
        <v>293</v>
      </c>
      <c r="W34" s="74">
        <v>90.109323774206132</v>
      </c>
      <c r="X34" s="106"/>
      <c r="Y34" s="101">
        <v>-7.3723584641929847</v>
      </c>
      <c r="Z34" s="75">
        <v>4.5657267575027163</v>
      </c>
      <c r="AA34" s="75">
        <v>22.311521037237071</v>
      </c>
      <c r="AB34" s="75">
        <v>-4.6622399213992765</v>
      </c>
      <c r="AC34" s="75">
        <v>1.3827670051136991</v>
      </c>
      <c r="AD34" s="76">
        <v>-30.970133342647387</v>
      </c>
      <c r="AE34" s="103">
        <v>-39.37652504973903</v>
      </c>
      <c r="AF34" s="101">
        <v>158.35631783377539</v>
      </c>
      <c r="AG34" s="75">
        <v>74.983103177557496</v>
      </c>
      <c r="AH34" s="75">
        <v>212.24123289762701</v>
      </c>
      <c r="AI34" s="75">
        <v>-118.66412974857485</v>
      </c>
      <c r="AJ34" s="75">
        <v>-8.3873143419473308</v>
      </c>
      <c r="AK34" s="75">
        <v>1.3251547193665374</v>
      </c>
      <c r="AL34" s="75">
        <v>17.699801644211107</v>
      </c>
      <c r="AM34" s="75">
        <v>8.3290720367954236</v>
      </c>
      <c r="AN34" s="75">
        <v>-29.170602551265802</v>
      </c>
      <c r="AO34" s="101"/>
      <c r="AQ34" s="69" t="s">
        <v>293</v>
      </c>
      <c r="AR34" s="134">
        <v>0.35208164615392334</v>
      </c>
      <c r="AS34" s="135"/>
      <c r="AT34" s="136">
        <v>-5.572882074964447</v>
      </c>
      <c r="AU34" s="137">
        <v>-3.7506399207718921</v>
      </c>
      <c r="AV34" s="137">
        <v>2.7431683733042167</v>
      </c>
      <c r="AW34" s="137">
        <v>9.5983911773636521</v>
      </c>
      <c r="AX34" s="137">
        <v>0.67814425742094286</v>
      </c>
      <c r="AY34" s="138">
        <v>-8.8636797849905626</v>
      </c>
      <c r="AZ34" s="139">
        <v>3.4702845021222783</v>
      </c>
      <c r="BA34" s="136">
        <v>1.2330111068358685</v>
      </c>
      <c r="BB34" s="137">
        <v>5.4314316633607973E-3</v>
      </c>
      <c r="BC34" s="137">
        <v>11.430704942559888</v>
      </c>
      <c r="BD34" s="137">
        <v>-3.459313367644512</v>
      </c>
      <c r="BE34" s="137">
        <v>-7.2670881673905559</v>
      </c>
      <c r="BF34" s="137">
        <v>8.4767647153852099</v>
      </c>
      <c r="BG34" s="137">
        <v>12.254602392017366</v>
      </c>
      <c r="BH34" s="137">
        <v>7.9442283935369229</v>
      </c>
      <c r="BI34" s="137">
        <v>-5.9103978650565931</v>
      </c>
      <c r="BJ34" s="136"/>
      <c r="BL34" s="69" t="s">
        <v>293</v>
      </c>
      <c r="BM34" s="74">
        <v>102.30050051276703</v>
      </c>
      <c r="BN34" s="106">
        <v>0</v>
      </c>
      <c r="BO34" s="101">
        <v>-297.56215051188065</v>
      </c>
      <c r="BP34" s="75">
        <v>-51.982532486133778</v>
      </c>
      <c r="BQ34" s="75">
        <v>20.394290343044645</v>
      </c>
      <c r="BR34" s="75">
        <v>7.6138376919702466</v>
      </c>
      <c r="BS34" s="75">
        <v>0.2778343530715901</v>
      </c>
      <c r="BT34" s="76">
        <v>-273.86558041383432</v>
      </c>
      <c r="BU34" s="103">
        <v>163.8277211317909</v>
      </c>
      <c r="BV34" s="101">
        <v>234.1671602300994</v>
      </c>
      <c r="BW34" s="75">
        <v>0.36658249573065405</v>
      </c>
      <c r="BX34" s="75">
        <v>204.98587857857478</v>
      </c>
      <c r="BY34" s="75">
        <v>-101.98520827697757</v>
      </c>
      <c r="BZ34" s="75">
        <v>-27.062480739451757</v>
      </c>
      <c r="CA34" s="75">
        <v>74.877987294556306</v>
      </c>
      <c r="CB34" s="75">
        <v>44.315819571987618</v>
      </c>
      <c r="CC34" s="75">
        <v>221.56280711989166</v>
      </c>
      <c r="CD34" s="75">
        <v>-182.89422581421013</v>
      </c>
      <c r="CE34" s="101">
        <v>0</v>
      </c>
      <c r="CG34" s="69" t="s">
        <v>293</v>
      </c>
      <c r="CH34" s="74"/>
      <c r="CI34" s="106"/>
      <c r="CJ34" s="101"/>
      <c r="CK34" s="75"/>
      <c r="CL34" s="75"/>
      <c r="CM34" s="75"/>
      <c r="CN34" s="75"/>
      <c r="CO34" s="76"/>
      <c r="CP34" s="103"/>
      <c r="CQ34" s="101"/>
      <c r="CR34" s="75"/>
      <c r="CS34" s="75"/>
      <c r="CT34" s="75"/>
      <c r="CU34" s="75"/>
      <c r="CV34" s="75"/>
      <c r="CW34" s="75"/>
      <c r="CX34" s="75"/>
      <c r="CY34" s="75"/>
      <c r="CZ34" s="101"/>
    </row>
    <row r="35" spans="1:104" ht="12.75" customHeight="1">
      <c r="A35" s="69" t="s">
        <v>294</v>
      </c>
      <c r="B35" s="134">
        <v>-0.17961422140390093</v>
      </c>
      <c r="C35" s="135"/>
      <c r="D35" s="136">
        <v>0.29522362794538459</v>
      </c>
      <c r="E35" s="137">
        <v>-0.63340081221909816</v>
      </c>
      <c r="F35" s="137">
        <v>-2.3093727955184273</v>
      </c>
      <c r="G35" s="137">
        <v>6.8503295428488542</v>
      </c>
      <c r="H35" s="137">
        <v>-22.251624459251605</v>
      </c>
      <c r="I35" s="138">
        <v>1.5695692462980082</v>
      </c>
      <c r="J35" s="139">
        <v>-0.61261558623884049</v>
      </c>
      <c r="K35" s="136">
        <v>-0.20661141541004069</v>
      </c>
      <c r="L35" s="137">
        <v>-0.70781141632754174</v>
      </c>
      <c r="M35" s="137">
        <v>-6.5364135383199624</v>
      </c>
      <c r="N35" s="137">
        <v>1.658215594841228</v>
      </c>
      <c r="O35" s="137">
        <v>-4.1446585965189575</v>
      </c>
      <c r="P35" s="137">
        <v>0.62195330930272519</v>
      </c>
      <c r="Q35" s="137">
        <v>7.1753382122923037</v>
      </c>
      <c r="R35" s="137">
        <v>0.15429027813940177</v>
      </c>
      <c r="S35" s="137">
        <v>2.2686660506668455</v>
      </c>
      <c r="T35" s="136"/>
      <c r="V35" s="69" t="s">
        <v>294</v>
      </c>
      <c r="W35" s="74">
        <v>-52.372279644645459</v>
      </c>
      <c r="X35" s="106"/>
      <c r="Y35" s="101">
        <v>14.884891827454339</v>
      </c>
      <c r="Z35" s="75">
        <v>-8.4494517155178528</v>
      </c>
      <c r="AA35" s="75">
        <v>-17.640184883654456</v>
      </c>
      <c r="AB35" s="75">
        <v>5.9555354266701954</v>
      </c>
      <c r="AC35" s="75">
        <v>-9.178268927367121</v>
      </c>
      <c r="AD35" s="76">
        <v>44.19726192732378</v>
      </c>
      <c r="AE35" s="103">
        <v>-29.924437437637607</v>
      </c>
      <c r="AF35" s="101">
        <v>-39.722398891306511</v>
      </c>
      <c r="AG35" s="75">
        <v>-47.774764480523118</v>
      </c>
      <c r="AH35" s="75">
        <v>-130.61568365888888</v>
      </c>
      <c r="AI35" s="75">
        <v>47.195290172216573</v>
      </c>
      <c r="AJ35" s="75">
        <v>-14.312972437589337</v>
      </c>
      <c r="AK35" s="75">
        <v>5.9596196064218248</v>
      </c>
      <c r="AL35" s="75">
        <v>29.127693303403078</v>
      </c>
      <c r="AM35" s="75">
        <v>4.6449722694619595</v>
      </c>
      <c r="AN35" s="75">
        <v>66.053446334194632</v>
      </c>
      <c r="AO35" s="101"/>
      <c r="AQ35" s="69" t="s">
        <v>294</v>
      </c>
      <c r="AR35" s="134">
        <v>-0.15300843757414251</v>
      </c>
      <c r="AS35" s="135"/>
      <c r="AT35" s="136">
        <v>-4.4607942876528028</v>
      </c>
      <c r="AU35" s="137">
        <v>-1.8904326600653998</v>
      </c>
      <c r="AV35" s="137">
        <v>-3.132759946113528</v>
      </c>
      <c r="AW35" s="137">
        <v>10.914142262163473</v>
      </c>
      <c r="AX35" s="137">
        <v>-58.482914379610797</v>
      </c>
      <c r="AY35" s="138">
        <v>-4.9957953546651996</v>
      </c>
      <c r="AZ35" s="139">
        <v>1.3593019801698913</v>
      </c>
      <c r="BA35" s="136">
        <v>0.70607165436111785</v>
      </c>
      <c r="BB35" s="137">
        <v>-0.18450344533211815</v>
      </c>
      <c r="BC35" s="137">
        <v>3.454212268567769</v>
      </c>
      <c r="BD35" s="137">
        <v>-2.1148121241702067</v>
      </c>
      <c r="BE35" s="137">
        <v>-8.2754542700653531</v>
      </c>
      <c r="BF35" s="137">
        <v>6.1830299002665123</v>
      </c>
      <c r="BG35" s="137">
        <v>15.279701493102671</v>
      </c>
      <c r="BH35" s="137">
        <v>5.7625616449605399</v>
      </c>
      <c r="BI35" s="137">
        <v>-3.2861387150764698</v>
      </c>
      <c r="BJ35" s="136"/>
      <c r="BL35" s="69" t="s">
        <v>294</v>
      </c>
      <c r="BM35" s="74">
        <v>-44.602622903472366</v>
      </c>
      <c r="BN35" s="106">
        <v>0</v>
      </c>
      <c r="BO35" s="101">
        <v>-236.10511219107957</v>
      </c>
      <c r="BP35" s="75">
        <v>-25.541134862829267</v>
      </c>
      <c r="BQ35" s="75">
        <v>-24.133047989794818</v>
      </c>
      <c r="BR35" s="75">
        <v>9.1408777235609193</v>
      </c>
      <c r="BS35" s="75">
        <v>-45.174413992673109</v>
      </c>
      <c r="BT35" s="76">
        <v>-150.39739306934325</v>
      </c>
      <c r="BU35" s="103">
        <v>65.106080755823314</v>
      </c>
      <c r="BV35" s="101">
        <v>134.51665110579052</v>
      </c>
      <c r="BW35" s="75">
        <v>-12.388039568771092</v>
      </c>
      <c r="BX35" s="75">
        <v>62.35899299122957</v>
      </c>
      <c r="BY35" s="75">
        <v>-62.510786119895329</v>
      </c>
      <c r="BZ35" s="75">
        <v>-29.865078743048002</v>
      </c>
      <c r="CA35" s="75">
        <v>56.143532438313969</v>
      </c>
      <c r="CB35" s="75">
        <v>57.666103337402092</v>
      </c>
      <c r="CC35" s="75">
        <v>164.28493660357663</v>
      </c>
      <c r="CD35" s="75">
        <v>-101.17300983301175</v>
      </c>
      <c r="CE35" s="101">
        <v>0</v>
      </c>
      <c r="CG35" s="69" t="s">
        <v>294</v>
      </c>
      <c r="CH35" s="74"/>
      <c r="CI35" s="106"/>
      <c r="CJ35" s="101"/>
      <c r="CK35" s="75"/>
      <c r="CL35" s="75"/>
      <c r="CM35" s="75"/>
      <c r="CN35" s="75"/>
      <c r="CO35" s="76"/>
      <c r="CP35" s="103"/>
      <c r="CQ35" s="101"/>
      <c r="CR35" s="75"/>
      <c r="CS35" s="75"/>
      <c r="CT35" s="75"/>
      <c r="CU35" s="75"/>
      <c r="CV35" s="75"/>
      <c r="CW35" s="75"/>
      <c r="CX35" s="75"/>
      <c r="CY35" s="75"/>
      <c r="CZ35" s="101"/>
    </row>
    <row r="36" spans="1:104" ht="12.75" customHeight="1">
      <c r="A36" s="69" t="s">
        <v>295</v>
      </c>
      <c r="B36" s="134">
        <v>0.64521645680586381</v>
      </c>
      <c r="C36" s="135"/>
      <c r="D36" s="136">
        <v>-1.3355693388563794</v>
      </c>
      <c r="E36" s="137">
        <v>-0.5823023850051956</v>
      </c>
      <c r="F36" s="137">
        <v>-0.4981208971901574</v>
      </c>
      <c r="G36" s="137">
        <v>-2.1279370988331436</v>
      </c>
      <c r="H36" s="137">
        <v>26.839540279613882</v>
      </c>
      <c r="I36" s="138">
        <v>-2.1933578641233464</v>
      </c>
      <c r="J36" s="139">
        <v>0.55215528511867173</v>
      </c>
      <c r="K36" s="136">
        <v>1.1831485178973589</v>
      </c>
      <c r="L36" s="137">
        <v>0.58636796478002129</v>
      </c>
      <c r="M36" s="137">
        <v>4.1784060125129363</v>
      </c>
      <c r="N36" s="137">
        <v>1.8807851503663375</v>
      </c>
      <c r="O36" s="137">
        <v>2.8429733945692925</v>
      </c>
      <c r="P36" s="137">
        <v>-0.23139258507728355</v>
      </c>
      <c r="Q36" s="137">
        <v>-3.8335297144995839</v>
      </c>
      <c r="R36" s="137">
        <v>-7.3671799319063869E-2</v>
      </c>
      <c r="S36" s="137">
        <v>2.2489316230089651</v>
      </c>
      <c r="T36" s="136"/>
      <c r="V36" s="69" t="s">
        <v>295</v>
      </c>
      <c r="W36" s="74">
        <v>187.79561095804092</v>
      </c>
      <c r="X36" s="106"/>
      <c r="Y36" s="101">
        <v>-67.53692161314666</v>
      </c>
      <c r="Z36" s="75">
        <v>-7.7186066246745213</v>
      </c>
      <c r="AA36" s="75">
        <v>-3.7170358231308001</v>
      </c>
      <c r="AB36" s="75">
        <v>-1.9767147380850361</v>
      </c>
      <c r="AC36" s="75">
        <v>8.6072705316436426</v>
      </c>
      <c r="AD36" s="76">
        <v>-62.731834958899526</v>
      </c>
      <c r="AE36" s="103">
        <v>26.805903361399942</v>
      </c>
      <c r="AF36" s="101">
        <v>226.99808279210629</v>
      </c>
      <c r="AG36" s="75">
        <v>39.29762557722006</v>
      </c>
      <c r="AH36" s="75">
        <v>78.038495299484794</v>
      </c>
      <c r="AI36" s="75">
        <v>54.417593843772465</v>
      </c>
      <c r="AJ36" s="75">
        <v>9.4108789246550941</v>
      </c>
      <c r="AK36" s="75">
        <v>-2.2310173054735287</v>
      </c>
      <c r="AL36" s="75">
        <v>-16.678516278756547</v>
      </c>
      <c r="AM36" s="75">
        <v>-2.2213418479063876</v>
      </c>
      <c r="AN36" s="75">
        <v>66.964364579106132</v>
      </c>
      <c r="AO36" s="101"/>
      <c r="AQ36" s="69" t="s">
        <v>295</v>
      </c>
      <c r="AR36" s="134">
        <v>0.4432519494456999</v>
      </c>
      <c r="AS36" s="135"/>
      <c r="AT36" s="136">
        <v>-4.4326721492188748</v>
      </c>
      <c r="AU36" s="137">
        <v>-7.1964017754480807</v>
      </c>
      <c r="AV36" s="137">
        <v>-1.6467180010297344</v>
      </c>
      <c r="AW36" s="137">
        <v>-6.8011385890224041</v>
      </c>
      <c r="AX36" s="137">
        <v>3.5564007308260592</v>
      </c>
      <c r="AY36" s="138">
        <v>-3.8350066126971227</v>
      </c>
      <c r="AZ36" s="139">
        <v>1.354505012399132</v>
      </c>
      <c r="BA36" s="136">
        <v>1.5181153347255671</v>
      </c>
      <c r="BB36" s="137">
        <v>0.80892612976155576</v>
      </c>
      <c r="BC36" s="137">
        <v>7.0283389898603943</v>
      </c>
      <c r="BD36" s="137">
        <v>-0.33519232745564675</v>
      </c>
      <c r="BE36" s="137">
        <v>-7.3563144149384811</v>
      </c>
      <c r="BF36" s="137">
        <v>3.5739013467187775</v>
      </c>
      <c r="BG36" s="137">
        <v>9.1682353244343151</v>
      </c>
      <c r="BH36" s="137">
        <v>2.4833867672747978</v>
      </c>
      <c r="BI36" s="137">
        <v>0.13303849022834324</v>
      </c>
      <c r="BJ36" s="136"/>
      <c r="BL36" s="69" t="s">
        <v>295</v>
      </c>
      <c r="BM36" s="74">
        <v>129.27157188021738</v>
      </c>
      <c r="BN36" s="106">
        <v>0</v>
      </c>
      <c r="BO36" s="101">
        <v>-231.41505190892713</v>
      </c>
      <c r="BP36" s="75">
        <v>-102.18911241370279</v>
      </c>
      <c r="BQ36" s="75">
        <v>-12.431503135045432</v>
      </c>
      <c r="BR36" s="75">
        <v>-6.6346035134918395</v>
      </c>
      <c r="BS36" s="75">
        <v>1.3969433134604898</v>
      </c>
      <c r="BT36" s="76">
        <v>-111.55677616014782</v>
      </c>
      <c r="BU36" s="103">
        <v>65.237627323736888</v>
      </c>
      <c r="BV36" s="101">
        <v>290.30354219691799</v>
      </c>
      <c r="BW36" s="75">
        <v>54.09349938156447</v>
      </c>
      <c r="BX36" s="75">
        <v>127.77028750709519</v>
      </c>
      <c r="BY36" s="75">
        <v>-9.9139030372848538</v>
      </c>
      <c r="BZ36" s="75">
        <v>-27.031893899015699</v>
      </c>
      <c r="CA36" s="75">
        <v>33.192474957498916</v>
      </c>
      <c r="CB36" s="75">
        <v>35.137569450536887</v>
      </c>
      <c r="CC36" s="75">
        <v>73.010436428416142</v>
      </c>
      <c r="CD36" s="75">
        <v>4.0450714081066508</v>
      </c>
      <c r="CE36" s="101">
        <v>0</v>
      </c>
      <c r="CG36" s="69" t="s">
        <v>295</v>
      </c>
      <c r="CH36" s="74"/>
      <c r="CI36" s="106"/>
      <c r="CJ36" s="101"/>
      <c r="CK36" s="75"/>
      <c r="CL36" s="75"/>
      <c r="CM36" s="75"/>
      <c r="CN36" s="75"/>
      <c r="CO36" s="76"/>
      <c r="CP36" s="103"/>
      <c r="CQ36" s="101"/>
      <c r="CR36" s="75"/>
      <c r="CS36" s="75"/>
      <c r="CT36" s="75"/>
      <c r="CU36" s="75"/>
      <c r="CV36" s="75"/>
      <c r="CW36" s="75"/>
      <c r="CX36" s="75"/>
      <c r="CY36" s="75"/>
      <c r="CZ36" s="101"/>
    </row>
    <row r="37" spans="1:104" s="232" customFormat="1" ht="12.75" customHeight="1">
      <c r="A37" s="95" t="s">
        <v>296</v>
      </c>
      <c r="B37" s="140">
        <v>0.53784963903518168</v>
      </c>
      <c r="C37" s="141"/>
      <c r="D37" s="142">
        <v>0.37382542850634692</v>
      </c>
      <c r="E37" s="143">
        <v>-1.5842434316389653</v>
      </c>
      <c r="F37" s="143">
        <v>-1.0583704715106612</v>
      </c>
      <c r="G37" s="143">
        <v>-9.4329003533935918</v>
      </c>
      <c r="H37" s="143">
        <v>12.062798119662954</v>
      </c>
      <c r="I37" s="144">
        <v>1.8251615334833327</v>
      </c>
      <c r="J37" s="145">
        <v>2.8244506518835033</v>
      </c>
      <c r="K37" s="142">
        <v>1.9652942849113231E-3</v>
      </c>
      <c r="L37" s="143">
        <v>0.96636547690169827</v>
      </c>
      <c r="M37" s="143">
        <v>2.888500916512271</v>
      </c>
      <c r="N37" s="143">
        <v>-0.78159452172422705</v>
      </c>
      <c r="O37" s="143">
        <v>-2.3711383182904222</v>
      </c>
      <c r="P37" s="143">
        <v>-0.41895747544997697</v>
      </c>
      <c r="Q37" s="143">
        <v>1.3238408061364337</v>
      </c>
      <c r="R37" s="143">
        <v>-0.99012201575443548</v>
      </c>
      <c r="S37" s="143">
        <v>-2.0209530910004769</v>
      </c>
      <c r="T37" s="142"/>
      <c r="U37" s="234"/>
      <c r="V37" s="95" t="s">
        <v>296</v>
      </c>
      <c r="W37" s="92">
        <v>157.55566453382562</v>
      </c>
      <c r="X37" s="108"/>
      <c r="Y37" s="100">
        <v>18.651092457048435</v>
      </c>
      <c r="Z37" s="93">
        <v>-20.87737804232529</v>
      </c>
      <c r="AA37" s="93">
        <v>-7.8583430206772391</v>
      </c>
      <c r="AB37" s="93">
        <v>-8.5760874938610669</v>
      </c>
      <c r="AC37" s="93">
        <v>4.9067406036060603</v>
      </c>
      <c r="AD37" s="94">
        <v>51.056160410305893</v>
      </c>
      <c r="AE37" s="102">
        <v>137.87787750182997</v>
      </c>
      <c r="AF37" s="100">
        <v>0.38152122652900289</v>
      </c>
      <c r="AG37" s="93">
        <v>65.144327972730935</v>
      </c>
      <c r="AH37" s="93">
        <v>56.201572490216904</v>
      </c>
      <c r="AI37" s="93">
        <v>-23.039547096640035</v>
      </c>
      <c r="AJ37" s="93">
        <v>-8.0721440604010013</v>
      </c>
      <c r="AK37" s="93">
        <v>-4.0301142233822702</v>
      </c>
      <c r="AL37" s="93">
        <v>5.5388297834879836</v>
      </c>
      <c r="AM37" s="93">
        <v>-29.832027333118731</v>
      </c>
      <c r="AN37" s="93">
        <v>-61.529376306367794</v>
      </c>
      <c r="AO37" s="100"/>
      <c r="AP37" s="234"/>
      <c r="AQ37" s="95" t="s">
        <v>296</v>
      </c>
      <c r="AR37" s="140">
        <v>1.317899692062019</v>
      </c>
      <c r="AS37" s="141"/>
      <c r="AT37" s="142">
        <v>-0.81939060321746249</v>
      </c>
      <c r="AU37" s="143">
        <v>-2.4431560339656877</v>
      </c>
      <c r="AV37" s="143">
        <v>-0.93104086211016623</v>
      </c>
      <c r="AW37" s="143">
        <v>-10.108611879593976</v>
      </c>
      <c r="AX37" s="143">
        <v>14.344733705014301</v>
      </c>
      <c r="AY37" s="144">
        <v>5.4497122933860886E-2</v>
      </c>
      <c r="AZ37" s="145">
        <v>1.9370699372686984</v>
      </c>
      <c r="BA37" s="142">
        <v>1.8146960415024393</v>
      </c>
      <c r="BB37" s="143">
        <v>1.9723886522726941</v>
      </c>
      <c r="BC37" s="143">
        <v>12.086295007999116</v>
      </c>
      <c r="BD37" s="143">
        <v>-1.3522197905093014</v>
      </c>
      <c r="BE37" s="143">
        <v>-6.0390674300234481</v>
      </c>
      <c r="BF37" s="143">
        <v>0.10697657760470047</v>
      </c>
      <c r="BG37" s="143">
        <v>9.1921568147948385</v>
      </c>
      <c r="BH37" s="143">
        <v>-0.63550890350444478</v>
      </c>
      <c r="BI37" s="143">
        <v>1.4390271768424556</v>
      </c>
      <c r="BJ37" s="142"/>
      <c r="BK37" s="234"/>
      <c r="BL37" s="95" t="s">
        <v>296</v>
      </c>
      <c r="BM37" s="92">
        <v>383.08831962142722</v>
      </c>
      <c r="BN37" s="108">
        <v>0</v>
      </c>
      <c r="BO37" s="100">
        <v>-41.373295792836871</v>
      </c>
      <c r="BP37" s="93">
        <v>-32.479709625014948</v>
      </c>
      <c r="BQ37" s="93">
        <v>-6.9040426902254239</v>
      </c>
      <c r="BR37" s="93">
        <v>-9.259506726675184</v>
      </c>
      <c r="BS37" s="93">
        <v>5.7185092129962811</v>
      </c>
      <c r="BT37" s="94">
        <v>1.5514540360827596</v>
      </c>
      <c r="BU37" s="102">
        <v>95.382818375853276</v>
      </c>
      <c r="BV37" s="100">
        <v>346.01352296110417</v>
      </c>
      <c r="BW37" s="93">
        <v>131.65029224698537</v>
      </c>
      <c r="BX37" s="93">
        <v>215.86561702843983</v>
      </c>
      <c r="BY37" s="93">
        <v>-40.090792829225848</v>
      </c>
      <c r="BZ37" s="93">
        <v>-21.361551915282575</v>
      </c>
      <c r="CA37" s="93">
        <v>1.0236427969325632</v>
      </c>
      <c r="CB37" s="93">
        <v>35.687808452345621</v>
      </c>
      <c r="CC37" s="93">
        <v>-19.079324874767735</v>
      </c>
      <c r="CD37" s="93">
        <v>42.317832055667168</v>
      </c>
      <c r="CE37" s="100">
        <v>0</v>
      </c>
      <c r="CF37" s="234"/>
      <c r="CG37" s="95" t="s">
        <v>296</v>
      </c>
      <c r="CH37" s="92"/>
      <c r="CI37" s="108"/>
      <c r="CJ37" s="100"/>
      <c r="CK37" s="93"/>
      <c r="CL37" s="93"/>
      <c r="CM37" s="93"/>
      <c r="CN37" s="93"/>
      <c r="CO37" s="94"/>
      <c r="CP37" s="102"/>
      <c r="CQ37" s="100"/>
      <c r="CR37" s="93"/>
      <c r="CS37" s="93"/>
      <c r="CT37" s="93"/>
      <c r="CU37" s="93"/>
      <c r="CV37" s="93"/>
      <c r="CW37" s="93"/>
      <c r="CX37" s="93"/>
      <c r="CY37" s="93"/>
      <c r="CZ37" s="100"/>
    </row>
    <row r="38" spans="1:104" ht="12.75" customHeight="1">
      <c r="A38" s="69" t="s">
        <v>297</v>
      </c>
      <c r="B38" s="134">
        <v>0.53576624090749814</v>
      </c>
      <c r="C38" s="135"/>
      <c r="D38" s="136">
        <v>1.2807004778164988</v>
      </c>
      <c r="E38" s="137">
        <v>-1.8048204813836066</v>
      </c>
      <c r="F38" s="137">
        <v>6.7212924707013011</v>
      </c>
      <c r="G38" s="137">
        <v>10.000900282099213</v>
      </c>
      <c r="H38" s="137">
        <v>-15.384028561721518</v>
      </c>
      <c r="I38" s="138">
        <v>1.2970169976931123</v>
      </c>
      <c r="J38" s="139">
        <v>-3.1231264087434263</v>
      </c>
      <c r="K38" s="136">
        <v>1.3107921483907603</v>
      </c>
      <c r="L38" s="137">
        <v>-0.16189714562695467</v>
      </c>
      <c r="M38" s="137">
        <v>10.254361109989896</v>
      </c>
      <c r="N38" s="137">
        <v>-2.0821102596983887</v>
      </c>
      <c r="O38" s="137">
        <v>-2.2517239899452535</v>
      </c>
      <c r="P38" s="137">
        <v>-0.94159601576213614</v>
      </c>
      <c r="Q38" s="137">
        <v>1.4460467234720609</v>
      </c>
      <c r="R38" s="137">
        <v>6.0502629031901733</v>
      </c>
      <c r="S38" s="137">
        <v>-1.6430541445491387</v>
      </c>
      <c r="T38" s="136"/>
      <c r="V38" s="69" t="s">
        <v>297</v>
      </c>
      <c r="W38" s="74">
        <v>157.78949172844659</v>
      </c>
      <c r="X38" s="106"/>
      <c r="Y38" s="101">
        <v>64.136238110081649</v>
      </c>
      <c r="Z38" s="75">
        <v>-23.407373575455949</v>
      </c>
      <c r="AA38" s="75">
        <v>49.377047754940236</v>
      </c>
      <c r="AB38" s="75">
        <v>8.2348086746129781</v>
      </c>
      <c r="AC38" s="75">
        <v>-7.0125598304818837</v>
      </c>
      <c r="AD38" s="76">
        <v>36.944315086465849</v>
      </c>
      <c r="AE38" s="103">
        <v>-156.76408019575592</v>
      </c>
      <c r="AF38" s="101">
        <v>254.4681783064043</v>
      </c>
      <c r="AG38" s="75">
        <v>-11.019226668220654</v>
      </c>
      <c r="AH38" s="75">
        <v>205.28225236996946</v>
      </c>
      <c r="AI38" s="75">
        <v>-60.895948367226083</v>
      </c>
      <c r="AJ38" s="75">
        <v>-7.4838555357693508</v>
      </c>
      <c r="AK38" s="75">
        <v>-9.0196293715797538</v>
      </c>
      <c r="AL38" s="75">
        <v>6.1302223170359298</v>
      </c>
      <c r="AM38" s="75">
        <v>180.48737257295033</v>
      </c>
      <c r="AN38" s="75">
        <v>-49.013009010753649</v>
      </c>
      <c r="AO38" s="101"/>
      <c r="AQ38" s="69" t="s">
        <v>297</v>
      </c>
      <c r="AR38" s="134">
        <v>1.5459405524959946</v>
      </c>
      <c r="AS38" s="135"/>
      <c r="AT38" s="136">
        <v>0.59769684113604171</v>
      </c>
      <c r="AU38" s="137">
        <v>-4.5317566414379122</v>
      </c>
      <c r="AV38" s="137">
        <v>2.6394498151478762</v>
      </c>
      <c r="AW38" s="137">
        <v>4.1840672157333669</v>
      </c>
      <c r="AX38" s="137">
        <v>-6.4896268517894429</v>
      </c>
      <c r="AY38" s="138">
        <v>2.4669298373052095</v>
      </c>
      <c r="AZ38" s="139">
        <v>-0.45048281173466487</v>
      </c>
      <c r="BA38" s="136">
        <v>2.2996635099986618</v>
      </c>
      <c r="BB38" s="137">
        <v>0.6763015845496767</v>
      </c>
      <c r="BC38" s="137">
        <v>10.454335412236482</v>
      </c>
      <c r="BD38" s="137">
        <v>0.62109844576088147</v>
      </c>
      <c r="BE38" s="137">
        <v>-5.9241231576993574</v>
      </c>
      <c r="BF38" s="137">
        <v>-0.97276589063556296</v>
      </c>
      <c r="BG38" s="137">
        <v>5.9413029810513107</v>
      </c>
      <c r="BH38" s="137">
        <v>5.0847661432491087</v>
      </c>
      <c r="BI38" s="137">
        <v>0.77193905623580417</v>
      </c>
      <c r="BJ38" s="136"/>
      <c r="BL38" s="69" t="s">
        <v>297</v>
      </c>
      <c r="BM38" s="74">
        <v>450.76848757566768</v>
      </c>
      <c r="BN38" s="106">
        <v>0</v>
      </c>
      <c r="BO38" s="101">
        <v>30.135300781437763</v>
      </c>
      <c r="BP38" s="75">
        <v>-60.452809957973614</v>
      </c>
      <c r="BQ38" s="75">
        <v>20.161484027477741</v>
      </c>
      <c r="BR38" s="75">
        <v>3.6375418693370705</v>
      </c>
      <c r="BS38" s="75">
        <v>-2.6768176225993017</v>
      </c>
      <c r="BT38" s="76">
        <v>69.465902465195995</v>
      </c>
      <c r="BU38" s="103">
        <v>-22.004736770163618</v>
      </c>
      <c r="BV38" s="101">
        <v>442.12538343373308</v>
      </c>
      <c r="BW38" s="75">
        <v>45.647962401207224</v>
      </c>
      <c r="BX38" s="75">
        <v>208.90663650078227</v>
      </c>
      <c r="BY38" s="75">
        <v>17.67738855212292</v>
      </c>
      <c r="BZ38" s="75">
        <v>-20.458093109104595</v>
      </c>
      <c r="CA38" s="75">
        <v>-9.3211412940137279</v>
      </c>
      <c r="CB38" s="75">
        <v>24.118229125170444</v>
      </c>
      <c r="CC38" s="75">
        <v>153.07897566138718</v>
      </c>
      <c r="CD38" s="75">
        <v>22.475425596179321</v>
      </c>
      <c r="CE38" s="101">
        <v>0</v>
      </c>
      <c r="CG38" s="69" t="s">
        <v>297</v>
      </c>
      <c r="CH38" s="74"/>
      <c r="CI38" s="106"/>
      <c r="CJ38" s="101"/>
      <c r="CK38" s="75"/>
      <c r="CL38" s="75"/>
      <c r="CM38" s="75"/>
      <c r="CN38" s="75"/>
      <c r="CO38" s="76"/>
      <c r="CP38" s="103"/>
      <c r="CQ38" s="101"/>
      <c r="CR38" s="75"/>
      <c r="CS38" s="75"/>
      <c r="CT38" s="75"/>
      <c r="CU38" s="75"/>
      <c r="CV38" s="75"/>
      <c r="CW38" s="75"/>
      <c r="CX38" s="75"/>
      <c r="CY38" s="75"/>
      <c r="CZ38" s="101"/>
    </row>
    <row r="39" spans="1:104" ht="12.75" customHeight="1">
      <c r="A39" s="69" t="s">
        <v>298</v>
      </c>
      <c r="B39" s="134">
        <v>-1.1048813230886023</v>
      </c>
      <c r="C39" s="135"/>
      <c r="D39" s="136">
        <v>2.6457637662101741</v>
      </c>
      <c r="E39" s="137">
        <v>2.6180555883247747</v>
      </c>
      <c r="F39" s="137">
        <v>4.9143660021124358</v>
      </c>
      <c r="G39" s="137">
        <v>6.2837305092822149</v>
      </c>
      <c r="H39" s="137">
        <v>-12.607307035382743</v>
      </c>
      <c r="I39" s="138">
        <v>2.1312633217148491</v>
      </c>
      <c r="J39" s="139">
        <v>-2.1199166135223213</v>
      </c>
      <c r="K39" s="136">
        <v>-1.8235861040529544</v>
      </c>
      <c r="L39" s="137">
        <v>-1.3200368264264961</v>
      </c>
      <c r="M39" s="137">
        <v>1.1801650423244991</v>
      </c>
      <c r="N39" s="137">
        <v>-5.672822148323875</v>
      </c>
      <c r="O39" s="137">
        <v>-3.5828726438713043</v>
      </c>
      <c r="P39" s="137">
        <v>0.78526347152669818</v>
      </c>
      <c r="Q39" s="137">
        <v>-3.0975611659550983</v>
      </c>
      <c r="R39" s="137">
        <v>-0.73689711277488135</v>
      </c>
      <c r="S39" s="137">
        <v>-3.126229500010258</v>
      </c>
      <c r="T39" s="136"/>
      <c r="V39" s="69" t="s">
        <v>298</v>
      </c>
      <c r="W39" s="74">
        <v>-327.14399808293092</v>
      </c>
      <c r="X39" s="106"/>
      <c r="Y39" s="101">
        <v>134.19417732120201</v>
      </c>
      <c r="Z39" s="75">
        <v>33.341697551844618</v>
      </c>
      <c r="AA39" s="75">
        <v>38.529280614734034</v>
      </c>
      <c r="AB39" s="75">
        <v>5.6915192238409276</v>
      </c>
      <c r="AC39" s="75">
        <v>-4.8627414231629942</v>
      </c>
      <c r="AD39" s="76">
        <v>61.494421353946109</v>
      </c>
      <c r="AE39" s="103">
        <v>-103.08509823420445</v>
      </c>
      <c r="AF39" s="101">
        <v>-358.65891864424339</v>
      </c>
      <c r="AG39" s="75">
        <v>-89.700381892645964</v>
      </c>
      <c r="AH39" s="75">
        <v>26.048416070982512</v>
      </c>
      <c r="AI39" s="75">
        <v>-162.45978998122746</v>
      </c>
      <c r="AJ39" s="75">
        <v>-11.639939372118988</v>
      </c>
      <c r="AK39" s="75">
        <v>7.451278604572849</v>
      </c>
      <c r="AL39" s="75">
        <v>-13.321370815632122</v>
      </c>
      <c r="AM39" s="75">
        <v>-23.312625153229874</v>
      </c>
      <c r="AN39" s="75">
        <v>-91.724506104941156</v>
      </c>
      <c r="AO39" s="101"/>
      <c r="AQ39" s="69" t="s">
        <v>298</v>
      </c>
      <c r="AR39" s="134">
        <v>0.60467873137606265</v>
      </c>
      <c r="AS39" s="135"/>
      <c r="AT39" s="136">
        <v>2.9553258057939402</v>
      </c>
      <c r="AU39" s="137">
        <v>-1.4078615554214524</v>
      </c>
      <c r="AV39" s="137">
        <v>10.229129572707629</v>
      </c>
      <c r="AW39" s="137">
        <v>3.6316066660089463</v>
      </c>
      <c r="AX39" s="137">
        <v>5.1098916563896202</v>
      </c>
      <c r="AY39" s="138">
        <v>3.0335864436377813</v>
      </c>
      <c r="AZ39" s="139">
        <v>-1.9602427315527193</v>
      </c>
      <c r="BA39" s="136">
        <v>0.64207908583473472</v>
      </c>
      <c r="BB39" s="137">
        <v>5.5541876217679587E-2</v>
      </c>
      <c r="BC39" s="137">
        <v>19.573711107613189</v>
      </c>
      <c r="BD39" s="137">
        <v>-6.6351480479267089</v>
      </c>
      <c r="BE39" s="137">
        <v>-5.3727662346609861</v>
      </c>
      <c r="BF39" s="137">
        <v>-0.8120439692743342</v>
      </c>
      <c r="BG39" s="137">
        <v>-4.2133124713302443</v>
      </c>
      <c r="BH39" s="137">
        <v>4.1497066634808011</v>
      </c>
      <c r="BI39" s="137">
        <v>-4.5440008757297701</v>
      </c>
      <c r="BJ39" s="136"/>
      <c r="BL39" s="69" t="s">
        <v>298</v>
      </c>
      <c r="BM39" s="74">
        <v>175.99676913738222</v>
      </c>
      <c r="BN39" s="106">
        <v>0</v>
      </c>
      <c r="BO39" s="101">
        <v>149.44458627518543</v>
      </c>
      <c r="BP39" s="75">
        <v>-18.661660690611143</v>
      </c>
      <c r="BQ39" s="75">
        <v>76.330949525866231</v>
      </c>
      <c r="BR39" s="75">
        <v>3.3735256665078026</v>
      </c>
      <c r="BS39" s="75">
        <v>1.6387098816048251</v>
      </c>
      <c r="BT39" s="76">
        <v>86.763061891818325</v>
      </c>
      <c r="BU39" s="103">
        <v>-95.165397566730462</v>
      </c>
      <c r="BV39" s="101">
        <v>123.1888636807962</v>
      </c>
      <c r="BW39" s="75">
        <v>3.7223449890843767</v>
      </c>
      <c r="BX39" s="75">
        <v>365.57073623065367</v>
      </c>
      <c r="BY39" s="75">
        <v>-191.97769160132111</v>
      </c>
      <c r="BZ39" s="75">
        <v>-17.785060043634246</v>
      </c>
      <c r="CA39" s="75">
        <v>-7.8294822958627037</v>
      </c>
      <c r="CB39" s="75">
        <v>-18.330834993864755</v>
      </c>
      <c r="CC39" s="75">
        <v>125.12137823869534</v>
      </c>
      <c r="CD39" s="75">
        <v>-135.30252684295647</v>
      </c>
      <c r="CE39" s="101">
        <v>0</v>
      </c>
      <c r="CG39" s="69" t="s">
        <v>298</v>
      </c>
      <c r="CH39" s="74"/>
      <c r="CI39" s="106"/>
      <c r="CJ39" s="101"/>
      <c r="CK39" s="75"/>
      <c r="CL39" s="75"/>
      <c r="CM39" s="75"/>
      <c r="CN39" s="75"/>
      <c r="CO39" s="76"/>
      <c r="CP39" s="103"/>
      <c r="CQ39" s="101"/>
      <c r="CR39" s="75"/>
      <c r="CS39" s="75"/>
      <c r="CT39" s="75"/>
      <c r="CU39" s="75"/>
      <c r="CV39" s="75"/>
      <c r="CW39" s="75"/>
      <c r="CX39" s="75"/>
      <c r="CY39" s="75"/>
      <c r="CZ39" s="101"/>
    </row>
    <row r="40" spans="1:104" ht="12.75" customHeight="1">
      <c r="A40" s="69" t="s">
        <v>299</v>
      </c>
      <c r="B40" s="134">
        <v>-0.24333038943445962</v>
      </c>
      <c r="C40" s="135"/>
      <c r="D40" s="136">
        <v>0.64273902272671268</v>
      </c>
      <c r="E40" s="137">
        <v>1.009103017079882</v>
      </c>
      <c r="F40" s="137">
        <v>5.1519369122250858</v>
      </c>
      <c r="G40" s="137">
        <v>-6.1462102625596149</v>
      </c>
      <c r="H40" s="137">
        <v>-27.658938681376664</v>
      </c>
      <c r="I40" s="138">
        <v>-0.2328585737170985</v>
      </c>
      <c r="J40" s="139">
        <v>-0.34885521407470588</v>
      </c>
      <c r="K40" s="136">
        <v>-0.50366750740052924</v>
      </c>
      <c r="L40" s="137">
        <v>0.10440598955203662</v>
      </c>
      <c r="M40" s="137">
        <v>-3.3448106568679248</v>
      </c>
      <c r="N40" s="137">
        <v>-2.0104956232807836</v>
      </c>
      <c r="O40" s="137">
        <v>5.9380658345353332</v>
      </c>
      <c r="P40" s="137">
        <v>-4.7838107400199892E-2</v>
      </c>
      <c r="Q40" s="137">
        <v>1.5865779213562581</v>
      </c>
      <c r="R40" s="137">
        <v>0.90408013809988308</v>
      </c>
      <c r="S40" s="137">
        <v>-0.99891008817196703</v>
      </c>
      <c r="T40" s="136"/>
      <c r="V40" s="69" t="s">
        <v>299</v>
      </c>
      <c r="W40" s="74">
        <v>-71.251585338988662</v>
      </c>
      <c r="X40" s="106"/>
      <c r="Y40" s="101">
        <v>33.462494006320412</v>
      </c>
      <c r="Z40" s="75">
        <v>13.187671791890807</v>
      </c>
      <c r="AA40" s="75">
        <v>42.376872258394314</v>
      </c>
      <c r="AB40" s="75">
        <v>-5.9167723355542563</v>
      </c>
      <c r="AC40" s="75">
        <v>-9.3232961692886107</v>
      </c>
      <c r="AD40" s="76">
        <v>-6.8619815391220982</v>
      </c>
      <c r="AE40" s="103">
        <v>-16.604150449160443</v>
      </c>
      <c r="AF40" s="101">
        <v>-97.253773156910029</v>
      </c>
      <c r="AG40" s="75">
        <v>7.0010412638621347</v>
      </c>
      <c r="AH40" s="75">
        <v>-74.697401749562232</v>
      </c>
      <c r="AI40" s="75">
        <v>-54.310861600020871</v>
      </c>
      <c r="AJ40" s="75">
        <v>18.600239804555656</v>
      </c>
      <c r="AK40" s="75">
        <v>-0.4574950836346261</v>
      </c>
      <c r="AL40" s="75">
        <v>6.6118827041000259</v>
      </c>
      <c r="AM40" s="75">
        <v>28.390896127338692</v>
      </c>
      <c r="AN40" s="75">
        <v>-28.392074623548524</v>
      </c>
      <c r="AO40" s="101"/>
      <c r="AQ40" s="69" t="s">
        <v>299</v>
      </c>
      <c r="AR40" s="134">
        <v>-0.28351022733267284</v>
      </c>
      <c r="AS40" s="135"/>
      <c r="AT40" s="136">
        <v>5.0196703780606144</v>
      </c>
      <c r="AU40" s="137">
        <v>0.17032890249313315</v>
      </c>
      <c r="AV40" s="137">
        <v>16.488317439137923</v>
      </c>
      <c r="AW40" s="137">
        <v>-0.62313254798299633</v>
      </c>
      <c r="AX40" s="137">
        <v>-40.052123330418276</v>
      </c>
      <c r="AY40" s="138">
        <v>5.0988579701884973</v>
      </c>
      <c r="AZ40" s="139">
        <v>-2.838740565704212</v>
      </c>
      <c r="BA40" s="136">
        <v>-1.0357168150435192</v>
      </c>
      <c r="BB40" s="137">
        <v>-0.42387663317769997</v>
      </c>
      <c r="BC40" s="137">
        <v>10.938726459100923</v>
      </c>
      <c r="BD40" s="137">
        <v>-10.201167418500889</v>
      </c>
      <c r="BE40" s="137">
        <v>-2.5249291275177499</v>
      </c>
      <c r="BF40" s="137">
        <v>-0.62955777514156486</v>
      </c>
      <c r="BG40" s="137">
        <v>1.1853899552655367</v>
      </c>
      <c r="BH40" s="137">
        <v>5.1687832102275566</v>
      </c>
      <c r="BI40" s="137">
        <v>-7.5760714374185634</v>
      </c>
      <c r="BJ40" s="136"/>
      <c r="BL40" s="69" t="s">
        <v>299</v>
      </c>
      <c r="BM40" s="74">
        <v>-83.05042715964737</v>
      </c>
      <c r="BN40" s="106">
        <v>0</v>
      </c>
      <c r="BO40" s="101">
        <v>250.4440018946525</v>
      </c>
      <c r="BP40" s="75">
        <v>2.2446177259541855</v>
      </c>
      <c r="BQ40" s="75">
        <v>122.42485760739135</v>
      </c>
      <c r="BR40" s="75">
        <v>-0.56653193096141763</v>
      </c>
      <c r="BS40" s="75">
        <v>-16.291856819327428</v>
      </c>
      <c r="BT40" s="76">
        <v>142.63291531159575</v>
      </c>
      <c r="BU40" s="103">
        <v>-138.57545137729085</v>
      </c>
      <c r="BV40" s="101">
        <v>-201.06299226822011</v>
      </c>
      <c r="BW40" s="75">
        <v>-28.574239324273549</v>
      </c>
      <c r="BX40" s="75">
        <v>212.83483918160664</v>
      </c>
      <c r="BY40" s="75">
        <v>-300.70614704511445</v>
      </c>
      <c r="BZ40" s="75">
        <v>-8.5956991637336841</v>
      </c>
      <c r="CA40" s="75">
        <v>-6.0559600740238011</v>
      </c>
      <c r="CB40" s="75">
        <v>4.9595639889918175</v>
      </c>
      <c r="CC40" s="75">
        <v>155.73361621394042</v>
      </c>
      <c r="CD40" s="75">
        <v>-230.65896604561112</v>
      </c>
      <c r="CE40" s="101">
        <v>0</v>
      </c>
      <c r="CG40" s="69" t="s">
        <v>299</v>
      </c>
      <c r="CH40" s="74"/>
      <c r="CI40" s="106"/>
      <c r="CJ40" s="101"/>
      <c r="CK40" s="75"/>
      <c r="CL40" s="75"/>
      <c r="CM40" s="75"/>
      <c r="CN40" s="75"/>
      <c r="CO40" s="76"/>
      <c r="CP40" s="103"/>
      <c r="CQ40" s="101"/>
      <c r="CR40" s="75"/>
      <c r="CS40" s="75"/>
      <c r="CT40" s="75"/>
      <c r="CU40" s="75"/>
      <c r="CV40" s="75"/>
      <c r="CW40" s="75"/>
      <c r="CX40" s="75"/>
      <c r="CY40" s="75"/>
      <c r="CZ40" s="101"/>
    </row>
    <row r="41" spans="1:104" s="232" customFormat="1" ht="12.75" customHeight="1">
      <c r="A41" s="95" t="s">
        <v>300</v>
      </c>
      <c r="B41" s="140">
        <v>0.14511082453654289</v>
      </c>
      <c r="C41" s="141"/>
      <c r="D41" s="142">
        <v>-0.97207879772576167</v>
      </c>
      <c r="E41" s="143">
        <v>-1.280017015789614</v>
      </c>
      <c r="F41" s="143">
        <v>3.2903946368367132</v>
      </c>
      <c r="G41" s="143">
        <v>6.2055739955466427</v>
      </c>
      <c r="H41" s="143">
        <v>-27.585468998003794</v>
      </c>
      <c r="I41" s="144">
        <v>-2.0876431706863263</v>
      </c>
      <c r="J41" s="145">
        <v>-1.1183468301660948</v>
      </c>
      <c r="K41" s="142">
        <v>0.81364498839673338</v>
      </c>
      <c r="L41" s="143">
        <v>-0.16946324159811121</v>
      </c>
      <c r="M41" s="143">
        <v>-0.59301579081639799</v>
      </c>
      <c r="N41" s="143">
        <v>3.3569158955279343</v>
      </c>
      <c r="O41" s="143">
        <v>-2.2513144130288265</v>
      </c>
      <c r="P41" s="143">
        <v>5.6036005653559151E-2</v>
      </c>
      <c r="Q41" s="143">
        <v>-2.0930753405008495</v>
      </c>
      <c r="R41" s="143">
        <v>1.0379042926542459</v>
      </c>
      <c r="S41" s="143">
        <v>2.6490103209839022</v>
      </c>
      <c r="T41" s="142"/>
      <c r="U41" s="234"/>
      <c r="V41" s="95" t="s">
        <v>300</v>
      </c>
      <c r="W41" s="92">
        <v>42.387707829824649</v>
      </c>
      <c r="X41" s="108"/>
      <c r="Y41" s="100">
        <v>-50.933973350472115</v>
      </c>
      <c r="Z41" s="93">
        <v>-16.896971940743924</v>
      </c>
      <c r="AA41" s="93">
        <v>28.459261648229244</v>
      </c>
      <c r="AB41" s="93">
        <v>5.6067503359441275</v>
      </c>
      <c r="AC41" s="93">
        <v>-6.7266559779494166</v>
      </c>
      <c r="AD41" s="94">
        <v>-61.376357415952043</v>
      </c>
      <c r="AE41" s="102">
        <v>-53.043264531672321</v>
      </c>
      <c r="AF41" s="100">
        <v>156.31640248585973</v>
      </c>
      <c r="AG41" s="93">
        <v>-11.375380329067411</v>
      </c>
      <c r="AH41" s="93">
        <v>-12.80045453200637</v>
      </c>
      <c r="AI41" s="93">
        <v>88.859442089393724</v>
      </c>
      <c r="AJ41" s="93">
        <v>-7.4707073897568534</v>
      </c>
      <c r="AK41" s="93">
        <v>0.53563852363902242</v>
      </c>
      <c r="AL41" s="93">
        <v>-8.861044671789557</v>
      </c>
      <c r="AM41" s="93">
        <v>32.888056381441402</v>
      </c>
      <c r="AN41" s="93">
        <v>74.540852414005258</v>
      </c>
      <c r="AO41" s="100"/>
      <c r="AP41" s="234"/>
      <c r="AQ41" s="95" t="s">
        <v>300</v>
      </c>
      <c r="AR41" s="140">
        <v>-0.6730404999602424</v>
      </c>
      <c r="AS41" s="141"/>
      <c r="AT41" s="142">
        <v>3.6114704056483315</v>
      </c>
      <c r="AU41" s="143">
        <v>0.47997911704273921</v>
      </c>
      <c r="AV41" s="143">
        <v>21.608309224431398</v>
      </c>
      <c r="AW41" s="143">
        <v>16.536549042688709</v>
      </c>
      <c r="AX41" s="143">
        <v>-61.261922364657018</v>
      </c>
      <c r="AY41" s="144">
        <v>1.0602559225660446</v>
      </c>
      <c r="AZ41" s="145">
        <v>-6.5643833152800539</v>
      </c>
      <c r="BA41" s="142">
        <v>-0.23245961037584584</v>
      </c>
      <c r="BB41" s="143">
        <v>-1.544065718549803</v>
      </c>
      <c r="BC41" s="143">
        <v>7.1848081279306308</v>
      </c>
      <c r="BD41" s="143">
        <v>-6.4555578987330442</v>
      </c>
      <c r="BE41" s="143">
        <v>-2.4052939760225822</v>
      </c>
      <c r="BF41" s="143">
        <v>-0.15556884035461405</v>
      </c>
      <c r="BG41" s="143">
        <v>-2.2268572512280427</v>
      </c>
      <c r="BH41" s="143">
        <v>7.3229628084249043</v>
      </c>
      <c r="BI41" s="143">
        <v>-3.1708809564375717</v>
      </c>
      <c r="BJ41" s="142"/>
      <c r="BK41" s="234"/>
      <c r="BL41" s="95" t="s">
        <v>300</v>
      </c>
      <c r="BM41" s="92">
        <v>-198.21838386364834</v>
      </c>
      <c r="BN41" s="108">
        <v>0</v>
      </c>
      <c r="BO41" s="100">
        <v>180.85893608713195</v>
      </c>
      <c r="BP41" s="93">
        <v>6.2250238275355514</v>
      </c>
      <c r="BQ41" s="93">
        <v>158.74246227629783</v>
      </c>
      <c r="BR41" s="93">
        <v>13.616305898843777</v>
      </c>
      <c r="BS41" s="93">
        <v>-27.925253400882905</v>
      </c>
      <c r="BT41" s="94">
        <v>30.200397485337817</v>
      </c>
      <c r="BU41" s="102">
        <v>-329.49659341079314</v>
      </c>
      <c r="BV41" s="100">
        <v>-45.128111008889391</v>
      </c>
      <c r="BW41" s="93">
        <v>-105.09394762607189</v>
      </c>
      <c r="BX41" s="93">
        <v>143.83281215938337</v>
      </c>
      <c r="BY41" s="93">
        <v>-188.80715785908069</v>
      </c>
      <c r="BZ41" s="93">
        <v>-7.9942624930895363</v>
      </c>
      <c r="CA41" s="93">
        <v>-1.4902073270025085</v>
      </c>
      <c r="CB41" s="93">
        <v>-9.4403104662857231</v>
      </c>
      <c r="CC41" s="93">
        <v>218.45369992850055</v>
      </c>
      <c r="CD41" s="93">
        <v>-94.588737325238071</v>
      </c>
      <c r="CE41" s="100">
        <v>0</v>
      </c>
      <c r="CF41" s="234"/>
      <c r="CG41" s="95" t="s">
        <v>300</v>
      </c>
      <c r="CH41" s="92"/>
      <c r="CI41" s="108"/>
      <c r="CJ41" s="100"/>
      <c r="CK41" s="93"/>
      <c r="CL41" s="93"/>
      <c r="CM41" s="93"/>
      <c r="CN41" s="93"/>
      <c r="CO41" s="94"/>
      <c r="CP41" s="102"/>
      <c r="CQ41" s="100"/>
      <c r="CR41" s="93"/>
      <c r="CS41" s="93"/>
      <c r="CT41" s="93"/>
      <c r="CU41" s="93"/>
      <c r="CV41" s="93"/>
      <c r="CW41" s="93"/>
      <c r="CX41" s="93"/>
      <c r="CY41" s="93"/>
      <c r="CZ41" s="100"/>
    </row>
    <row r="42" spans="1:104" ht="12.75" customHeight="1">
      <c r="A42" s="69" t="s">
        <v>301</v>
      </c>
      <c r="B42" s="134">
        <v>1.4760381749935769</v>
      </c>
      <c r="C42" s="135"/>
      <c r="D42" s="136">
        <v>0.10301119812301529</v>
      </c>
      <c r="E42" s="137">
        <v>3.1182739242172186</v>
      </c>
      <c r="F42" s="137">
        <v>-1.6513185696671373</v>
      </c>
      <c r="G42" s="137">
        <v>-5.9818359328089654</v>
      </c>
      <c r="H42" s="137">
        <v>92.485451426615612</v>
      </c>
      <c r="I42" s="138">
        <v>-1.0814195170040564</v>
      </c>
      <c r="J42" s="139">
        <v>1.6143767855668845</v>
      </c>
      <c r="K42" s="136">
        <v>1.7784029784324806</v>
      </c>
      <c r="L42" s="137">
        <v>0.13498773393680885</v>
      </c>
      <c r="M42" s="137">
        <v>1.5000787330852416</v>
      </c>
      <c r="N42" s="137">
        <v>7.7500607137690691</v>
      </c>
      <c r="O42" s="137">
        <v>4.7271875558102305</v>
      </c>
      <c r="P42" s="137">
        <v>0.37964888462524993</v>
      </c>
      <c r="Q42" s="137">
        <v>0.29856464027635532</v>
      </c>
      <c r="R42" s="137">
        <v>1.2235643271054197</v>
      </c>
      <c r="S42" s="137">
        <v>1.1009446777673126</v>
      </c>
      <c r="T42" s="136"/>
      <c r="V42" s="69" t="s">
        <v>301</v>
      </c>
      <c r="W42" s="74">
        <v>431.78491311288235</v>
      </c>
      <c r="X42" s="106"/>
      <c r="Y42" s="101">
        <v>5.3450058751532197</v>
      </c>
      <c r="Z42" s="75">
        <v>40.636142520212161</v>
      </c>
      <c r="AA42" s="75">
        <v>-14.752527786257133</v>
      </c>
      <c r="AB42" s="75">
        <v>-5.7399890894304519</v>
      </c>
      <c r="AC42" s="75">
        <v>16.331195885641957</v>
      </c>
      <c r="AD42" s="76">
        <v>-31.129815655013772</v>
      </c>
      <c r="AE42" s="103">
        <v>75.713680156447481</v>
      </c>
      <c r="AF42" s="101">
        <v>344.44437118139103</v>
      </c>
      <c r="AG42" s="75">
        <v>9.0458239106856126</v>
      </c>
      <c r="AH42" s="75">
        <v>32.187710447769405</v>
      </c>
      <c r="AI42" s="75">
        <v>212.03510428824939</v>
      </c>
      <c r="AJ42" s="75">
        <v>15.333430696249536</v>
      </c>
      <c r="AK42" s="75">
        <v>3.6310318243780557</v>
      </c>
      <c r="AL42" s="75">
        <v>1.2375189159658362</v>
      </c>
      <c r="AM42" s="75">
        <v>39.173469388654212</v>
      </c>
      <c r="AN42" s="75">
        <v>31.800281709435694</v>
      </c>
      <c r="AO42" s="101"/>
      <c r="AQ42" s="69" t="s">
        <v>301</v>
      </c>
      <c r="AR42" s="134">
        <v>0.25592593465364466</v>
      </c>
      <c r="AS42" s="135"/>
      <c r="AT42" s="136">
        <v>2.4066789954947376</v>
      </c>
      <c r="AU42" s="137">
        <v>5.5176237905495418</v>
      </c>
      <c r="AV42" s="137">
        <v>12.067766293951632</v>
      </c>
      <c r="AW42" s="137">
        <v>-0.39579349240330686</v>
      </c>
      <c r="AX42" s="137">
        <v>-11.878145055897749</v>
      </c>
      <c r="AY42" s="138">
        <v>-1.312621482859877</v>
      </c>
      <c r="AZ42" s="139">
        <v>-1.9951655433084636</v>
      </c>
      <c r="BA42" s="136">
        <v>0.22802817560927391</v>
      </c>
      <c r="BB42" s="137">
        <v>-1.2512909426296126</v>
      </c>
      <c r="BC42" s="137">
        <v>-1.3257493449857938</v>
      </c>
      <c r="BD42" s="137">
        <v>2.9374646714697805</v>
      </c>
      <c r="BE42" s="137">
        <v>4.5626531681836946</v>
      </c>
      <c r="BF42" s="137">
        <v>1.1761601215086515</v>
      </c>
      <c r="BG42" s="137">
        <v>-3.3327941817007711</v>
      </c>
      <c r="BH42" s="137">
        <v>2.4383394459962737</v>
      </c>
      <c r="BI42" s="137">
        <v>-0.469506017325938</v>
      </c>
      <c r="BJ42" s="136"/>
      <c r="BL42" s="69" t="s">
        <v>301</v>
      </c>
      <c r="BM42" s="74">
        <v>75.777037520787417</v>
      </c>
      <c r="BN42" s="106">
        <v>0</v>
      </c>
      <c r="BO42" s="101">
        <v>122.06770385220352</v>
      </c>
      <c r="BP42" s="75">
        <v>70.268539923203662</v>
      </c>
      <c r="BQ42" s="75">
        <v>94.61288673510046</v>
      </c>
      <c r="BR42" s="75">
        <v>-0.35849186519965315</v>
      </c>
      <c r="BS42" s="75">
        <v>-4.5814976847590643</v>
      </c>
      <c r="BT42" s="76">
        <v>-37.873733256141804</v>
      </c>
      <c r="BU42" s="103">
        <v>-97.018833058589735</v>
      </c>
      <c r="BV42" s="101">
        <v>44.848081866097345</v>
      </c>
      <c r="BW42" s="75">
        <v>-85.028897047165628</v>
      </c>
      <c r="BX42" s="75">
        <v>-29.261729762816685</v>
      </c>
      <c r="BY42" s="75">
        <v>84.123894796394779</v>
      </c>
      <c r="BZ42" s="75">
        <v>14.823023738929351</v>
      </c>
      <c r="CA42" s="75">
        <v>11.160453868955301</v>
      </c>
      <c r="CB42" s="75">
        <v>-14.333013867355817</v>
      </c>
      <c r="CC42" s="75">
        <v>77.139796744204432</v>
      </c>
      <c r="CD42" s="75">
        <v>-13.775446605048728</v>
      </c>
      <c r="CE42" s="101">
        <v>0</v>
      </c>
      <c r="CG42" s="69" t="s">
        <v>301</v>
      </c>
      <c r="CH42" s="74"/>
      <c r="CI42" s="106"/>
      <c r="CJ42" s="101"/>
      <c r="CK42" s="75"/>
      <c r="CL42" s="75"/>
      <c r="CM42" s="75"/>
      <c r="CN42" s="75"/>
      <c r="CO42" s="76"/>
      <c r="CP42" s="103"/>
      <c r="CQ42" s="101"/>
      <c r="CR42" s="75"/>
      <c r="CS42" s="75"/>
      <c r="CT42" s="75"/>
      <c r="CU42" s="75"/>
      <c r="CV42" s="75"/>
      <c r="CW42" s="75"/>
      <c r="CX42" s="75"/>
      <c r="CY42" s="75"/>
      <c r="CZ42" s="101"/>
    </row>
    <row r="43" spans="1:104" ht="12.75" customHeight="1">
      <c r="A43" s="69" t="s">
        <v>302</v>
      </c>
      <c r="B43" s="134">
        <v>3.2986548118052461E-2</v>
      </c>
      <c r="C43" s="135"/>
      <c r="D43" s="136">
        <v>1.0051246534216407</v>
      </c>
      <c r="E43" s="137">
        <v>3.4953078666756232</v>
      </c>
      <c r="F43" s="137">
        <v>-2.3139068823506803</v>
      </c>
      <c r="G43" s="137">
        <v>-9.2856219960789517</v>
      </c>
      <c r="H43" s="137">
        <v>-46.937282351937291</v>
      </c>
      <c r="I43" s="138">
        <v>1.7523882036027727</v>
      </c>
      <c r="J43" s="139">
        <v>-1.5247512262051566</v>
      </c>
      <c r="K43" s="136">
        <v>0.13356807934010728</v>
      </c>
      <c r="L43" s="137">
        <v>1.0405383728502082</v>
      </c>
      <c r="M43" s="137">
        <v>5.7303848197816309</v>
      </c>
      <c r="N43" s="137">
        <v>-5.5999609520548059</v>
      </c>
      <c r="O43" s="137">
        <v>-5.5456188246917115</v>
      </c>
      <c r="P43" s="137">
        <v>-0.96742204826906208</v>
      </c>
      <c r="Q43" s="137">
        <v>0.69019120834219461</v>
      </c>
      <c r="R43" s="137">
        <v>1.0294432873539927</v>
      </c>
      <c r="S43" s="137">
        <v>-0.38754310873511111</v>
      </c>
      <c r="T43" s="136"/>
      <c r="V43" s="69" t="s">
        <v>302</v>
      </c>
      <c r="W43" s="74">
        <v>9.7919739203862264</v>
      </c>
      <c r="X43" s="106"/>
      <c r="Y43" s="101">
        <v>52.207249760154809</v>
      </c>
      <c r="Z43" s="75">
        <v>46.969861657034926</v>
      </c>
      <c r="AA43" s="75">
        <v>-20.3305906502477</v>
      </c>
      <c r="AB43" s="75">
        <v>-8.3772087207615868</v>
      </c>
      <c r="AC43" s="75">
        <v>-15.953663141044803</v>
      </c>
      <c r="AD43" s="76">
        <v>49.898850615174069</v>
      </c>
      <c r="AE43" s="103">
        <v>-72.664719504404275</v>
      </c>
      <c r="AF43" s="101">
        <v>26.329779858184338</v>
      </c>
      <c r="AG43" s="75">
        <v>69.82288223525029</v>
      </c>
      <c r="AH43" s="75">
        <v>124.80333727547259</v>
      </c>
      <c r="AI43" s="75">
        <v>-165.08407691714365</v>
      </c>
      <c r="AJ43" s="75">
        <v>-18.838484271596599</v>
      </c>
      <c r="AK43" s="75">
        <v>-9.2877299705750147</v>
      </c>
      <c r="AL43" s="75">
        <v>2.8693109452951262</v>
      </c>
      <c r="AM43" s="75">
        <v>33.361785184391465</v>
      </c>
      <c r="AN43" s="75">
        <v>-11.317244622908675</v>
      </c>
      <c r="AO43" s="101"/>
      <c r="AQ43" s="69" t="s">
        <v>302</v>
      </c>
      <c r="AR43" s="134">
        <v>1.4094509877132122</v>
      </c>
      <c r="AS43" s="135"/>
      <c r="AT43" s="136">
        <v>0.76986129541449788</v>
      </c>
      <c r="AU43" s="137">
        <v>6.4196636445083444</v>
      </c>
      <c r="AV43" s="137">
        <v>4.3466464207341904</v>
      </c>
      <c r="AW43" s="137">
        <v>-14.986672027647474</v>
      </c>
      <c r="AX43" s="137">
        <v>-46.494552932295996</v>
      </c>
      <c r="AY43" s="138">
        <v>-1.6787208629691186</v>
      </c>
      <c r="AZ43" s="139">
        <v>-1.3992416000476071</v>
      </c>
      <c r="BA43" s="136">
        <v>2.2260814437295995</v>
      </c>
      <c r="BB43" s="137">
        <v>1.110928763020258</v>
      </c>
      <c r="BC43" s="137">
        <v>3.1117758030350107</v>
      </c>
      <c r="BD43" s="137">
        <v>3.0169767165418859</v>
      </c>
      <c r="BE43" s="137">
        <v>2.4340899783236614</v>
      </c>
      <c r="BF43" s="137">
        <v>-0.58332320656343528</v>
      </c>
      <c r="BG43" s="137">
        <v>0.44576333202723806</v>
      </c>
      <c r="BH43" s="137">
        <v>4.2611816927387469</v>
      </c>
      <c r="BI43" s="137">
        <v>2.3442877266397932</v>
      </c>
      <c r="BJ43" s="136"/>
      <c r="BL43" s="69" t="s">
        <v>302</v>
      </c>
      <c r="BM43" s="74">
        <v>412.71300952410456</v>
      </c>
      <c r="BN43" s="106">
        <v>0</v>
      </c>
      <c r="BO43" s="101">
        <v>40.080776291156326</v>
      </c>
      <c r="BP43" s="75">
        <v>83.89670402839397</v>
      </c>
      <c r="BQ43" s="75">
        <v>35.753015470118726</v>
      </c>
      <c r="BR43" s="75">
        <v>-14.427219809802168</v>
      </c>
      <c r="BS43" s="75">
        <v>-15.672419402640873</v>
      </c>
      <c r="BT43" s="76">
        <v>-49.469303994913844</v>
      </c>
      <c r="BU43" s="103">
        <v>-66.598454328789558</v>
      </c>
      <c r="BV43" s="101">
        <v>429.83678036852507</v>
      </c>
      <c r="BW43" s="75">
        <v>74.494367080730626</v>
      </c>
      <c r="BX43" s="75">
        <v>69.493191441673389</v>
      </c>
      <c r="BY43" s="75">
        <v>81.499607860478591</v>
      </c>
      <c r="BZ43" s="75">
        <v>7.62447883945174</v>
      </c>
      <c r="CA43" s="75">
        <v>-5.5785547061925627</v>
      </c>
      <c r="CB43" s="75">
        <v>1.8576678935714313</v>
      </c>
      <c r="CC43" s="75">
        <v>133.81420708182577</v>
      </c>
      <c r="CD43" s="75">
        <v>66.631814876983753</v>
      </c>
      <c r="CE43" s="101">
        <v>0</v>
      </c>
      <c r="CG43" s="69" t="s">
        <v>302</v>
      </c>
      <c r="CH43" s="74"/>
      <c r="CI43" s="106"/>
      <c r="CJ43" s="101"/>
      <c r="CK43" s="75"/>
      <c r="CL43" s="75"/>
      <c r="CM43" s="75"/>
      <c r="CN43" s="75"/>
      <c r="CO43" s="76"/>
      <c r="CP43" s="103"/>
      <c r="CQ43" s="101"/>
      <c r="CR43" s="75"/>
      <c r="CS43" s="75"/>
      <c r="CT43" s="75"/>
      <c r="CU43" s="75"/>
      <c r="CV43" s="75"/>
      <c r="CW43" s="75"/>
      <c r="CX43" s="75"/>
      <c r="CY43" s="75"/>
      <c r="CZ43" s="101"/>
    </row>
    <row r="44" spans="1:104" ht="12.75" customHeight="1">
      <c r="A44" s="69" t="s">
        <v>303</v>
      </c>
      <c r="B44" s="134">
        <v>3.6393449907023978E-3</v>
      </c>
      <c r="C44" s="135"/>
      <c r="D44" s="136">
        <v>0.87763737881696446</v>
      </c>
      <c r="E44" s="137">
        <v>-0.10977723027324471</v>
      </c>
      <c r="F44" s="137">
        <v>-2.7578098846824384</v>
      </c>
      <c r="G44" s="137">
        <v>20.488097710264341</v>
      </c>
      <c r="H44" s="137">
        <v>91.907026303159412</v>
      </c>
      <c r="I44" s="138">
        <v>1.3079790770065491</v>
      </c>
      <c r="J44" s="139">
        <v>-3.06109565142062</v>
      </c>
      <c r="K44" s="136">
        <v>0.35600404109608075</v>
      </c>
      <c r="L44" s="137">
        <v>0.23479055805519788</v>
      </c>
      <c r="M44" s="137">
        <v>0.31483997005634645</v>
      </c>
      <c r="N44" s="137">
        <v>2.9898660962744739</v>
      </c>
      <c r="O44" s="137">
        <v>-4.5408706618994765</v>
      </c>
      <c r="P44" s="137">
        <v>-0.67180725856018642</v>
      </c>
      <c r="Q44" s="137">
        <v>-2.236935362576753</v>
      </c>
      <c r="R44" s="137">
        <v>1.638467590980186</v>
      </c>
      <c r="S44" s="137">
        <v>-2.042872753364644</v>
      </c>
      <c r="T44" s="136"/>
      <c r="V44" s="69" t="s">
        <v>303</v>
      </c>
      <c r="W44" s="74">
        <v>1.0806867792744015</v>
      </c>
      <c r="X44" s="106"/>
      <c r="Y44" s="101">
        <v>46.043614672302283</v>
      </c>
      <c r="Z44" s="75">
        <v>-1.5267459497035816</v>
      </c>
      <c r="AA44" s="75">
        <v>-23.670159412341945</v>
      </c>
      <c r="AB44" s="75">
        <v>16.767414471565417</v>
      </c>
      <c r="AC44" s="75">
        <v>16.576035977781732</v>
      </c>
      <c r="AD44" s="76">
        <v>37.897069585001191</v>
      </c>
      <c r="AE44" s="103">
        <v>-143.65759686641923</v>
      </c>
      <c r="AF44" s="101">
        <v>70.271490701215953</v>
      </c>
      <c r="AG44" s="75">
        <v>15.919006173147864</v>
      </c>
      <c r="AH44" s="75">
        <v>7.2499011689219515</v>
      </c>
      <c r="AI44" s="75">
        <v>83.203979705039274</v>
      </c>
      <c r="AJ44" s="75">
        <v>-14.569920454629823</v>
      </c>
      <c r="AK44" s="75">
        <v>-6.3872861891240973</v>
      </c>
      <c r="AL44" s="75">
        <v>-9.3637280652206982</v>
      </c>
      <c r="AM44" s="75">
        <v>53.645422596880508</v>
      </c>
      <c r="AN44" s="75">
        <v>-59.425884233796751</v>
      </c>
      <c r="AO44" s="101"/>
      <c r="AQ44" s="69" t="s">
        <v>303</v>
      </c>
      <c r="AR44" s="134">
        <v>1.6605125485733563</v>
      </c>
      <c r="AS44" s="135"/>
      <c r="AT44" s="136">
        <v>1.005056352619671</v>
      </c>
      <c r="AU44" s="137">
        <v>5.24085048782017</v>
      </c>
      <c r="AV44" s="137">
        <v>-3.5025247550987904</v>
      </c>
      <c r="AW44" s="137">
        <v>9.1388445374769987</v>
      </c>
      <c r="AX44" s="137">
        <v>41.939737275333336</v>
      </c>
      <c r="AY44" s="138">
        <v>-0.16021360100063609</v>
      </c>
      <c r="AZ44" s="139">
        <v>-4.082893299782997</v>
      </c>
      <c r="BA44" s="136">
        <v>3.1093386606527496</v>
      </c>
      <c r="BB44" s="137">
        <v>1.2426243131551606</v>
      </c>
      <c r="BC44" s="137">
        <v>7.0158918419703342</v>
      </c>
      <c r="BD44" s="137">
        <v>8.2738881593973588</v>
      </c>
      <c r="BE44" s="137">
        <v>-7.6982483412137643</v>
      </c>
      <c r="BF44" s="137">
        <v>-1.2039494967341469</v>
      </c>
      <c r="BG44" s="137">
        <v>-3.3348119986243874</v>
      </c>
      <c r="BH44" s="137">
        <v>5.020002382177946</v>
      </c>
      <c r="BI44" s="137">
        <v>1.2650711697563599</v>
      </c>
      <c r="BJ44" s="136"/>
      <c r="BL44" s="69" t="s">
        <v>303</v>
      </c>
      <c r="BM44" s="74">
        <v>485.04528164236763</v>
      </c>
      <c r="BN44" s="106">
        <v>0</v>
      </c>
      <c r="BO44" s="101">
        <v>52.661896957138197</v>
      </c>
      <c r="BP44" s="75">
        <v>69.182286286799581</v>
      </c>
      <c r="BQ44" s="75">
        <v>-30.294016200617534</v>
      </c>
      <c r="BR44" s="75">
        <v>8.2569669973175053</v>
      </c>
      <c r="BS44" s="75">
        <v>10.22691274442947</v>
      </c>
      <c r="BT44" s="76">
        <v>-4.7102528707905549</v>
      </c>
      <c r="BU44" s="103">
        <v>-193.65190074604834</v>
      </c>
      <c r="BV44" s="101">
        <v>597.36204422665105</v>
      </c>
      <c r="BW44" s="75">
        <v>83.412331990016355</v>
      </c>
      <c r="BX44" s="75">
        <v>151.44049436015757</v>
      </c>
      <c r="BY44" s="75">
        <v>219.01444916553874</v>
      </c>
      <c r="BZ44" s="75">
        <v>-25.545681419733739</v>
      </c>
      <c r="CA44" s="75">
        <v>-11.508345811682034</v>
      </c>
      <c r="CB44" s="75">
        <v>-14.117942875749293</v>
      </c>
      <c r="CC44" s="75">
        <v>159.06873355136759</v>
      </c>
      <c r="CD44" s="75">
        <v>35.598005266735527</v>
      </c>
      <c r="CE44" s="101">
        <v>0</v>
      </c>
      <c r="CG44" s="69" t="s">
        <v>303</v>
      </c>
      <c r="CH44" s="74"/>
      <c r="CI44" s="106"/>
      <c r="CJ44" s="101"/>
      <c r="CK44" s="75"/>
      <c r="CL44" s="75"/>
      <c r="CM44" s="75"/>
      <c r="CN44" s="75"/>
      <c r="CO44" s="76"/>
      <c r="CP44" s="103"/>
      <c r="CQ44" s="101"/>
      <c r="CR44" s="75"/>
      <c r="CS44" s="75"/>
      <c r="CT44" s="75"/>
      <c r="CU44" s="75"/>
      <c r="CV44" s="75"/>
      <c r="CW44" s="75"/>
      <c r="CX44" s="75"/>
      <c r="CY44" s="75"/>
      <c r="CZ44" s="101"/>
    </row>
    <row r="45" spans="1:104" s="232" customFormat="1" ht="12.75" customHeight="1">
      <c r="A45" s="95" t="s">
        <v>304</v>
      </c>
      <c r="B45" s="140">
        <v>0.74043936687220313</v>
      </c>
      <c r="C45" s="141"/>
      <c r="D45" s="142">
        <v>-1.0132972972506149</v>
      </c>
      <c r="E45" s="143">
        <v>1.2744448156903232</v>
      </c>
      <c r="F45" s="143">
        <v>-4.6101810236275682</v>
      </c>
      <c r="G45" s="143">
        <v>-13.684637103299968</v>
      </c>
      <c r="H45" s="143">
        <v>-18.687641190408854</v>
      </c>
      <c r="I45" s="144">
        <v>-0.43922790096281306</v>
      </c>
      <c r="J45" s="145">
        <v>0.48203750862578776</v>
      </c>
      <c r="K45" s="142">
        <v>1.4473006859382576</v>
      </c>
      <c r="L45" s="143">
        <v>0.61782060299340191</v>
      </c>
      <c r="M45" s="143">
        <v>3.1063785570619729</v>
      </c>
      <c r="N45" s="143">
        <v>2.0301760165778671</v>
      </c>
      <c r="O45" s="143">
        <v>-1.1614823083499815</v>
      </c>
      <c r="P45" s="143">
        <v>-0.10879467820575917</v>
      </c>
      <c r="Q45" s="143">
        <v>-1.9171546972962972</v>
      </c>
      <c r="R45" s="143">
        <v>0.24999497706350571</v>
      </c>
      <c r="S45" s="143">
        <v>4.1719595307001756</v>
      </c>
      <c r="T45" s="142"/>
      <c r="U45" s="234"/>
      <c r="V45" s="95" t="s">
        <v>304</v>
      </c>
      <c r="W45" s="92">
        <v>219.87807094311938</v>
      </c>
      <c r="X45" s="108"/>
      <c r="Y45" s="100">
        <v>-53.62731897737558</v>
      </c>
      <c r="Z45" s="93">
        <v>17.705105707086886</v>
      </c>
      <c r="AA45" s="93">
        <v>-38.477741199142088</v>
      </c>
      <c r="AB45" s="93">
        <v>-13.494036974525272</v>
      </c>
      <c r="AC45" s="93">
        <v>-6.4681089844321527</v>
      </c>
      <c r="AD45" s="94">
        <v>-12.892537526363412</v>
      </c>
      <c r="AE45" s="102">
        <v>21.929596294796283</v>
      </c>
      <c r="AF45" s="100">
        <v>286.69912466867754</v>
      </c>
      <c r="AG45" s="93">
        <v>41.987130731686193</v>
      </c>
      <c r="AH45" s="93">
        <v>71.75658935838328</v>
      </c>
      <c r="AI45" s="93">
        <v>58.186273946962046</v>
      </c>
      <c r="AJ45" s="93">
        <v>-3.5575262775676606</v>
      </c>
      <c r="AK45" s="93">
        <v>-1.0274291170187553</v>
      </c>
      <c r="AL45" s="93">
        <v>-7.8456209649860966</v>
      </c>
      <c r="AM45" s="93">
        <v>8.3192506019381653</v>
      </c>
      <c r="AN45" s="93">
        <v>118.88045638927997</v>
      </c>
      <c r="AO45" s="100"/>
      <c r="AP45" s="234"/>
      <c r="AQ45" s="95" t="s">
        <v>304</v>
      </c>
      <c r="AR45" s="140">
        <v>2.264849637527</v>
      </c>
      <c r="AS45" s="141"/>
      <c r="AT45" s="142">
        <v>0.96301490797725542</v>
      </c>
      <c r="AU45" s="143">
        <v>7.9640452003498563</v>
      </c>
      <c r="AV45" s="143">
        <v>-10.88351702351471</v>
      </c>
      <c r="AW45" s="143">
        <v>-11.300710330195429</v>
      </c>
      <c r="AX45" s="143">
        <v>59.380371411268925</v>
      </c>
      <c r="AY45" s="144">
        <v>1.5206511412600987</v>
      </c>
      <c r="AZ45" s="145">
        <v>-2.5304896893619033</v>
      </c>
      <c r="BA45" s="142">
        <v>3.7574237479401029</v>
      </c>
      <c r="BB45" s="143">
        <v>2.0410441663779366</v>
      </c>
      <c r="BC45" s="143">
        <v>10.998448888266621</v>
      </c>
      <c r="BD45" s="143">
        <v>6.8840316217346986</v>
      </c>
      <c r="BE45" s="143">
        <v>-6.6691458865691278</v>
      </c>
      <c r="BF45" s="143">
        <v>-1.3667045010012924</v>
      </c>
      <c r="BG45" s="143">
        <v>-3.1611225266301113</v>
      </c>
      <c r="BH45" s="143">
        <v>4.201040045423543</v>
      </c>
      <c r="BI45" s="143">
        <v>2.7674876044359698</v>
      </c>
      <c r="BJ45" s="142"/>
      <c r="BK45" s="234"/>
      <c r="BL45" s="95" t="s">
        <v>304</v>
      </c>
      <c r="BM45" s="92">
        <v>662.53564475566236</v>
      </c>
      <c r="BN45" s="108">
        <v>0</v>
      </c>
      <c r="BO45" s="100">
        <v>49.968551330234732</v>
      </c>
      <c r="BP45" s="93">
        <v>103.78436393463039</v>
      </c>
      <c r="BQ45" s="93">
        <v>-97.231019047988866</v>
      </c>
      <c r="BR45" s="93">
        <v>-10.843820313151895</v>
      </c>
      <c r="BS45" s="93">
        <v>10.485459737946734</v>
      </c>
      <c r="BT45" s="94">
        <v>43.773567018798076</v>
      </c>
      <c r="BU45" s="102">
        <v>-118.67903991957974</v>
      </c>
      <c r="BV45" s="100">
        <v>727.74476640946887</v>
      </c>
      <c r="BW45" s="93">
        <v>136.77484305076996</v>
      </c>
      <c r="BX45" s="93">
        <v>235.99753825054722</v>
      </c>
      <c r="BY45" s="93">
        <v>188.34128102310706</v>
      </c>
      <c r="BZ45" s="93">
        <v>-21.632500307544547</v>
      </c>
      <c r="CA45" s="93">
        <v>-13.071413452339812</v>
      </c>
      <c r="CB45" s="93">
        <v>-13.102519168945832</v>
      </c>
      <c r="CC45" s="93">
        <v>134.49992777186435</v>
      </c>
      <c r="CD45" s="93">
        <v>79.93760924201024</v>
      </c>
      <c r="CE45" s="100">
        <v>0</v>
      </c>
      <c r="CF45" s="234"/>
      <c r="CG45" s="95" t="s">
        <v>304</v>
      </c>
      <c r="CH45" s="92"/>
      <c r="CI45" s="108"/>
      <c r="CJ45" s="100"/>
      <c r="CK45" s="93"/>
      <c r="CL45" s="93"/>
      <c r="CM45" s="93"/>
      <c r="CN45" s="93"/>
      <c r="CO45" s="94"/>
      <c r="CP45" s="102"/>
      <c r="CQ45" s="100"/>
      <c r="CR45" s="93"/>
      <c r="CS45" s="93"/>
      <c r="CT45" s="93"/>
      <c r="CU45" s="93"/>
      <c r="CV45" s="93"/>
      <c r="CW45" s="93"/>
      <c r="CX45" s="93"/>
      <c r="CY45" s="93"/>
      <c r="CZ45" s="100"/>
    </row>
    <row r="46" spans="1:104" ht="12.75" customHeight="1">
      <c r="A46" s="69" t="s">
        <v>305</v>
      </c>
      <c r="B46" s="134">
        <v>-0.93206888641648167</v>
      </c>
      <c r="C46" s="135"/>
      <c r="D46" s="136">
        <v>1.8418660752713922</v>
      </c>
      <c r="E46" s="137">
        <v>0.64114012370037887</v>
      </c>
      <c r="F46" s="137">
        <v>3.8184901111947944</v>
      </c>
      <c r="G46" s="137">
        <v>-3.8790455179740335</v>
      </c>
      <c r="H46" s="137">
        <v>134.19528124769161</v>
      </c>
      <c r="I46" s="138">
        <v>0.77345523420320195</v>
      </c>
      <c r="J46" s="139">
        <v>-5.0662370874785871</v>
      </c>
      <c r="K46" s="136">
        <v>-0.73652821233460841</v>
      </c>
      <c r="L46" s="137">
        <v>0.56396117630761466</v>
      </c>
      <c r="M46" s="137">
        <v>-3.481536782659167</v>
      </c>
      <c r="N46" s="137">
        <v>1.4909957134927598</v>
      </c>
      <c r="O46" s="137">
        <v>-1.7609345742368387</v>
      </c>
      <c r="P46" s="137">
        <v>0.65628369430628108</v>
      </c>
      <c r="Q46" s="137">
        <v>0.55646846619341606</v>
      </c>
      <c r="R46" s="137">
        <v>-1.0340554256514034</v>
      </c>
      <c r="S46" s="137">
        <v>-3.9028597384872743</v>
      </c>
      <c r="T46" s="136"/>
      <c r="V46" s="69" t="s">
        <v>305</v>
      </c>
      <c r="W46" s="74">
        <v>-278.83306260875543</v>
      </c>
      <c r="X46" s="106"/>
      <c r="Y46" s="101">
        <v>96.490400284909811</v>
      </c>
      <c r="Z46" s="75">
        <v>9.0204938922040583</v>
      </c>
      <c r="AA46" s="75">
        <v>30.400819116545108</v>
      </c>
      <c r="AB46" s="75">
        <v>-3.3015781929086216</v>
      </c>
      <c r="AC46" s="75">
        <v>37.767361627122781</v>
      </c>
      <c r="AD46" s="76">
        <v>22.603303841947309</v>
      </c>
      <c r="AE46" s="103">
        <v>-231.59210291923591</v>
      </c>
      <c r="AF46" s="101">
        <v>-148.01218906043869</v>
      </c>
      <c r="AG46" s="75">
        <v>38.563631500936935</v>
      </c>
      <c r="AH46" s="75">
        <v>-82.920885203198395</v>
      </c>
      <c r="AI46" s="75">
        <v>43.600541709959998</v>
      </c>
      <c r="AJ46" s="75">
        <v>-5.3309543264753643</v>
      </c>
      <c r="AK46" s="75">
        <v>6.191032516412406</v>
      </c>
      <c r="AL46" s="75">
        <v>2.233591661319565</v>
      </c>
      <c r="AM46" s="75">
        <v>-34.496981927566594</v>
      </c>
      <c r="AN46" s="75">
        <v>-115.85216499182707</v>
      </c>
      <c r="AO46" s="101"/>
      <c r="AQ46" s="69" t="s">
        <v>305</v>
      </c>
      <c r="AR46" s="134">
        <v>-0.1619765470101564</v>
      </c>
      <c r="AS46" s="135"/>
      <c r="AT46" s="136">
        <v>2.7168086129126134</v>
      </c>
      <c r="AU46" s="137">
        <v>5.3705050310985714</v>
      </c>
      <c r="AV46" s="137">
        <v>-5.9271708366270044</v>
      </c>
      <c r="AW46" s="137">
        <v>-9.3168807375750404</v>
      </c>
      <c r="AX46" s="137">
        <v>93.916634381347649</v>
      </c>
      <c r="AY46" s="138">
        <v>3.4243186990493335</v>
      </c>
      <c r="AZ46" s="139">
        <v>-8.9386002675954312</v>
      </c>
      <c r="BA46" s="136">
        <v>1.1935912095907941</v>
      </c>
      <c r="BB46" s="137">
        <v>2.4781830622798262</v>
      </c>
      <c r="BC46" s="137">
        <v>5.5506541465556447</v>
      </c>
      <c r="BD46" s="137">
        <v>0.67527315811615196</v>
      </c>
      <c r="BE46" s="137">
        <v>-12.45123546733674</v>
      </c>
      <c r="BF46" s="137">
        <v>-1.0948824411339708</v>
      </c>
      <c r="BG46" s="137">
        <v>-2.9121148056575397</v>
      </c>
      <c r="BH46" s="137">
        <v>1.877012751698226</v>
      </c>
      <c r="BI46" s="137">
        <v>-2.3187992741034447</v>
      </c>
      <c r="BJ46" s="136"/>
      <c r="BL46" s="69" t="s">
        <v>305</v>
      </c>
      <c r="BM46" s="74">
        <v>-48.082330965975416</v>
      </c>
      <c r="BN46" s="106">
        <v>0</v>
      </c>
      <c r="BO46" s="101">
        <v>141.11394573999132</v>
      </c>
      <c r="BP46" s="75">
        <v>72.168715306622289</v>
      </c>
      <c r="BQ46" s="75">
        <v>-52.077672145186625</v>
      </c>
      <c r="BR46" s="75">
        <v>-8.4054094166300644</v>
      </c>
      <c r="BS46" s="75">
        <v>31.921625479427561</v>
      </c>
      <c r="BT46" s="76">
        <v>97.506686515759156</v>
      </c>
      <c r="BU46" s="103">
        <v>-425.98482299526313</v>
      </c>
      <c r="BV46" s="101">
        <v>235.28820616763915</v>
      </c>
      <c r="BW46" s="75">
        <v>166.29265064102128</v>
      </c>
      <c r="BX46" s="75">
        <v>120.88894259957942</v>
      </c>
      <c r="BY46" s="75">
        <v>19.90671844481767</v>
      </c>
      <c r="BZ46" s="75">
        <v>-42.296885330269447</v>
      </c>
      <c r="CA46" s="75">
        <v>-10.511412760305461</v>
      </c>
      <c r="CB46" s="75">
        <v>-12.106446423592104</v>
      </c>
      <c r="CC46" s="75">
        <v>60.829476455643544</v>
      </c>
      <c r="CD46" s="75">
        <v>-67.714837459252522</v>
      </c>
      <c r="CE46" s="101">
        <v>0</v>
      </c>
      <c r="CG46" s="69" t="s">
        <v>305</v>
      </c>
      <c r="CH46" s="74"/>
      <c r="CI46" s="106"/>
      <c r="CJ46" s="101"/>
      <c r="CK46" s="75"/>
      <c r="CL46" s="75"/>
      <c r="CM46" s="75"/>
      <c r="CN46" s="75"/>
      <c r="CO46" s="76"/>
      <c r="CP46" s="103"/>
      <c r="CQ46" s="101"/>
      <c r="CR46" s="75"/>
      <c r="CS46" s="75"/>
      <c r="CT46" s="75"/>
      <c r="CU46" s="75"/>
      <c r="CV46" s="75"/>
      <c r="CW46" s="75"/>
      <c r="CX46" s="75"/>
      <c r="CY46" s="75"/>
      <c r="CZ46" s="101"/>
    </row>
    <row r="47" spans="1:104" ht="12.75" customHeight="1">
      <c r="A47" s="69" t="s">
        <v>306</v>
      </c>
      <c r="B47" s="134">
        <v>0.23077995415330399</v>
      </c>
      <c r="C47" s="135"/>
      <c r="D47" s="136">
        <v>-3.227008885443583E-2</v>
      </c>
      <c r="E47" s="137">
        <v>-3.5849611584152008</v>
      </c>
      <c r="F47" s="137">
        <v>-1.631812051673498</v>
      </c>
      <c r="G47" s="137">
        <v>9.8238208134329383</v>
      </c>
      <c r="H47" s="137">
        <v>61.455672753745191</v>
      </c>
      <c r="I47" s="138">
        <v>0.47486985288391903</v>
      </c>
      <c r="J47" s="139">
        <v>0.31809982598867137</v>
      </c>
      <c r="K47" s="136">
        <v>0.30984743119557567</v>
      </c>
      <c r="L47" s="137">
        <v>-0.34771996985971665</v>
      </c>
      <c r="M47" s="137">
        <v>0.94853591272543447</v>
      </c>
      <c r="N47" s="137">
        <v>-3.6147417985021857E-2</v>
      </c>
      <c r="O47" s="137">
        <v>1.782128246561876</v>
      </c>
      <c r="P47" s="137">
        <v>0.88632601815683554</v>
      </c>
      <c r="Q47" s="137">
        <v>-4.4109093868227252</v>
      </c>
      <c r="R47" s="137">
        <v>1.748834339606109</v>
      </c>
      <c r="S47" s="137">
        <v>0.39736236992520269</v>
      </c>
      <c r="T47" s="136"/>
      <c r="V47" s="69" t="s">
        <v>306</v>
      </c>
      <c r="W47" s="74">
        <v>68.395485106146225</v>
      </c>
      <c r="X47" s="106"/>
      <c r="Y47" s="101">
        <v>-1.7216805326452231</v>
      </c>
      <c r="Z47" s="75">
        <v>-50.761840811804404</v>
      </c>
      <c r="AA47" s="75">
        <v>-13.487717459653595</v>
      </c>
      <c r="AB47" s="75">
        <v>8.0370231373477168</v>
      </c>
      <c r="AC47" s="75">
        <v>40.506015019221962</v>
      </c>
      <c r="AD47" s="76">
        <v>13.984839582241875</v>
      </c>
      <c r="AE47" s="103">
        <v>13.80455347419138</v>
      </c>
      <c r="AF47" s="101">
        <v>61.808108844183153</v>
      </c>
      <c r="AG47" s="75">
        <v>-23.911164186957649</v>
      </c>
      <c r="AH47" s="75">
        <v>21.805051593851658</v>
      </c>
      <c r="AI47" s="75">
        <v>-1.0728037541516642</v>
      </c>
      <c r="AJ47" s="75">
        <v>5.3001104156544443</v>
      </c>
      <c r="AK47" s="75">
        <v>8.4160026002987252</v>
      </c>
      <c r="AL47" s="75">
        <v>-17.803335226999025</v>
      </c>
      <c r="AM47" s="75">
        <v>57.739328657109581</v>
      </c>
      <c r="AN47" s="75">
        <v>11.334918745374125</v>
      </c>
      <c r="AO47" s="101"/>
      <c r="AQ47" s="69" t="s">
        <v>306</v>
      </c>
      <c r="AR47" s="134">
        <v>3.5431362040871939E-2</v>
      </c>
      <c r="AS47" s="135"/>
      <c r="AT47" s="136">
        <v>1.6618336543246626</v>
      </c>
      <c r="AU47" s="137">
        <v>-1.838049040656442</v>
      </c>
      <c r="AV47" s="137">
        <v>-5.2703056838540814</v>
      </c>
      <c r="AW47" s="137">
        <v>9.7859772598479555</v>
      </c>
      <c r="AX47" s="137">
        <v>490.03650868088533</v>
      </c>
      <c r="AY47" s="138">
        <v>2.125808979707422</v>
      </c>
      <c r="AZ47" s="139">
        <v>-7.2344908756345809</v>
      </c>
      <c r="BA47" s="136">
        <v>1.3717366708233314</v>
      </c>
      <c r="BB47" s="137">
        <v>1.0701720315291041</v>
      </c>
      <c r="BC47" s="137">
        <v>0.77693388600719171</v>
      </c>
      <c r="BD47" s="137">
        <v>6.6089406967366315</v>
      </c>
      <c r="BE47" s="137">
        <v>-5.6592243937011233</v>
      </c>
      <c r="BF47" s="137">
        <v>0.7564797492326969</v>
      </c>
      <c r="BG47" s="137">
        <v>-7.8307177301808579</v>
      </c>
      <c r="BH47" s="137">
        <v>2.6024390137760145</v>
      </c>
      <c r="BI47" s="137">
        <v>-1.5491113053028527</v>
      </c>
      <c r="BJ47" s="136"/>
      <c r="BL47" s="69" t="s">
        <v>306</v>
      </c>
      <c r="BM47" s="74">
        <v>10.521180219784583</v>
      </c>
      <c r="BN47" s="106">
        <v>0</v>
      </c>
      <c r="BO47" s="101">
        <v>87.18501544719129</v>
      </c>
      <c r="BP47" s="75">
        <v>-25.562987162217041</v>
      </c>
      <c r="BQ47" s="75">
        <v>-45.23479895459252</v>
      </c>
      <c r="BR47" s="75">
        <v>8.0088224414792393</v>
      </c>
      <c r="BS47" s="75">
        <v>88.381303639694323</v>
      </c>
      <c r="BT47" s="76">
        <v>61.592675482826962</v>
      </c>
      <c r="BU47" s="103">
        <v>-339.51555001666748</v>
      </c>
      <c r="BV47" s="101">
        <v>270.76653515363796</v>
      </c>
      <c r="BW47" s="75">
        <v>72.558604218813343</v>
      </c>
      <c r="BX47" s="75">
        <v>17.890656917958495</v>
      </c>
      <c r="BY47" s="75">
        <v>183.91799160780965</v>
      </c>
      <c r="BZ47" s="75">
        <v>-18.158290643018404</v>
      </c>
      <c r="CA47" s="75">
        <v>7.1923198105682786</v>
      </c>
      <c r="CB47" s="75">
        <v>-32.779092595886254</v>
      </c>
      <c r="CC47" s="75">
        <v>85.20701992836166</v>
      </c>
      <c r="CD47" s="75">
        <v>-45.062674090969722</v>
      </c>
      <c r="CE47" s="101">
        <v>0</v>
      </c>
      <c r="CG47" s="69" t="s">
        <v>306</v>
      </c>
      <c r="CH47" s="74"/>
      <c r="CI47" s="106"/>
      <c r="CJ47" s="101"/>
      <c r="CK47" s="75"/>
      <c r="CL47" s="75"/>
      <c r="CM47" s="75"/>
      <c r="CN47" s="75"/>
      <c r="CO47" s="76"/>
      <c r="CP47" s="103"/>
      <c r="CQ47" s="101"/>
      <c r="CR47" s="75"/>
      <c r="CS47" s="75"/>
      <c r="CT47" s="75"/>
      <c r="CU47" s="75"/>
      <c r="CV47" s="75"/>
      <c r="CW47" s="75"/>
      <c r="CX47" s="75"/>
      <c r="CY47" s="75"/>
      <c r="CZ47" s="101"/>
    </row>
    <row r="48" spans="1:104" ht="12.75" customHeight="1">
      <c r="A48" s="69" t="s">
        <v>307</v>
      </c>
      <c r="B48" s="134">
        <v>0.41452739847374076</v>
      </c>
      <c r="C48" s="135"/>
      <c r="D48" s="136">
        <v>3.080393970403783</v>
      </c>
      <c r="E48" s="137">
        <v>0.10928787570432252</v>
      </c>
      <c r="F48" s="137">
        <v>0.98030736619301173</v>
      </c>
      <c r="G48" s="137">
        <v>-4.3096725651854513</v>
      </c>
      <c r="H48" s="137">
        <v>-0.9076505498327947</v>
      </c>
      <c r="I48" s="138">
        <v>5.3960819955574335</v>
      </c>
      <c r="J48" s="139">
        <v>0.25710308432871365</v>
      </c>
      <c r="K48" s="136">
        <v>-0.2522725449780272</v>
      </c>
      <c r="L48" s="137">
        <v>0.14499694462524193</v>
      </c>
      <c r="M48" s="137">
        <v>5.7856807097370622</v>
      </c>
      <c r="N48" s="137">
        <v>-1.4162908312928657</v>
      </c>
      <c r="O48" s="137">
        <v>1.0447102224405258</v>
      </c>
      <c r="P48" s="137">
        <v>0.28675922839185297</v>
      </c>
      <c r="Q48" s="137">
        <v>-2.3168702711953149</v>
      </c>
      <c r="R48" s="137">
        <v>-5.1379821304261224</v>
      </c>
      <c r="S48" s="137">
        <v>0.8020904007928209</v>
      </c>
      <c r="T48" s="136"/>
      <c r="V48" s="69" t="s">
        <v>307</v>
      </c>
      <c r="W48" s="74">
        <v>123.13562020362588</v>
      </c>
      <c r="X48" s="106"/>
      <c r="Y48" s="101">
        <v>164.29278909678669</v>
      </c>
      <c r="Z48" s="75">
        <v>1.4920029201703073</v>
      </c>
      <c r="AA48" s="75">
        <v>7.9704943966748942</v>
      </c>
      <c r="AB48" s="75">
        <v>-3.8721806494087616</v>
      </c>
      <c r="AC48" s="75">
        <v>-0.96589412791558971</v>
      </c>
      <c r="AD48" s="76">
        <v>159.66836655726593</v>
      </c>
      <c r="AE48" s="103">
        <v>11.19297454050502</v>
      </c>
      <c r="AF48" s="101">
        <v>-50.479043135590473</v>
      </c>
      <c r="AG48" s="75">
        <v>9.9361280299781356</v>
      </c>
      <c r="AH48" s="75">
        <v>134.2634577709473</v>
      </c>
      <c r="AI48" s="75">
        <v>-42.018295657390354</v>
      </c>
      <c r="AJ48" s="75">
        <v>3.1623747620476479</v>
      </c>
      <c r="AK48" s="75">
        <v>2.7470215883880655</v>
      </c>
      <c r="AL48" s="75">
        <v>-8.9388835622901297</v>
      </c>
      <c r="AM48" s="75">
        <v>-172.60170824446368</v>
      </c>
      <c r="AN48" s="75">
        <v>22.97086217719243</v>
      </c>
      <c r="AO48" s="101"/>
      <c r="AQ48" s="69" t="s">
        <v>307</v>
      </c>
      <c r="AR48" s="134">
        <v>0.44645004037004998</v>
      </c>
      <c r="AS48" s="135"/>
      <c r="AT48" s="136">
        <v>3.8817138974942988</v>
      </c>
      <c r="AU48" s="137">
        <v>-1.6227741359298165</v>
      </c>
      <c r="AV48" s="137">
        <v>-1.628772064820927</v>
      </c>
      <c r="AW48" s="137">
        <v>-12.809179401203242</v>
      </c>
      <c r="AX48" s="137">
        <v>204.66890677676207</v>
      </c>
      <c r="AY48" s="138">
        <v>6.246913966235268</v>
      </c>
      <c r="AZ48" s="139">
        <v>-4.059146599091557</v>
      </c>
      <c r="BA48" s="136">
        <v>0.7573035385388005</v>
      </c>
      <c r="BB48" s="137">
        <v>0.97963005597181407</v>
      </c>
      <c r="BC48" s="137">
        <v>6.2729757048272994</v>
      </c>
      <c r="BD48" s="137">
        <v>2.0479509567127518</v>
      </c>
      <c r="BE48" s="137">
        <v>-0.13908151691047754</v>
      </c>
      <c r="BF48" s="137">
        <v>1.7288299165440835</v>
      </c>
      <c r="BG48" s="137">
        <v>-7.9060789433650029</v>
      </c>
      <c r="BH48" s="137">
        <v>-4.2382807033737873</v>
      </c>
      <c r="BI48" s="137">
        <v>1.3101921338972922</v>
      </c>
      <c r="BJ48" s="136"/>
      <c r="BL48" s="69" t="s">
        <v>307</v>
      </c>
      <c r="BM48" s="74">
        <v>132.57611364413606</v>
      </c>
      <c r="BN48" s="106">
        <v>0</v>
      </c>
      <c r="BO48" s="101">
        <v>205.4341898716757</v>
      </c>
      <c r="BP48" s="75">
        <v>-22.544238292343152</v>
      </c>
      <c r="BQ48" s="75">
        <v>-13.594145145575681</v>
      </c>
      <c r="BR48" s="75">
        <v>-12.630772679494939</v>
      </c>
      <c r="BS48" s="75">
        <v>70.839373533997005</v>
      </c>
      <c r="BT48" s="76">
        <v>183.3639724550917</v>
      </c>
      <c r="BU48" s="103">
        <v>-184.66497860974323</v>
      </c>
      <c r="BV48" s="101">
        <v>150.01600131683153</v>
      </c>
      <c r="BW48" s="75">
        <v>66.575726075643615</v>
      </c>
      <c r="BX48" s="75">
        <v>144.90421351998384</v>
      </c>
      <c r="BY48" s="75">
        <v>58.695716245380027</v>
      </c>
      <c r="BZ48" s="75">
        <v>-0.42599542634093268</v>
      </c>
      <c r="CA48" s="75">
        <v>16.326627588080441</v>
      </c>
      <c r="CB48" s="75">
        <v>-32.354248092955686</v>
      </c>
      <c r="CC48" s="75">
        <v>-141.04011091298253</v>
      </c>
      <c r="CD48" s="75">
        <v>37.334072320019459</v>
      </c>
      <c r="CE48" s="101">
        <v>0</v>
      </c>
      <c r="CG48" s="69" t="s">
        <v>307</v>
      </c>
      <c r="CH48" s="74"/>
      <c r="CI48" s="106"/>
      <c r="CJ48" s="101"/>
      <c r="CK48" s="75"/>
      <c r="CL48" s="75"/>
      <c r="CM48" s="75"/>
      <c r="CN48" s="75"/>
      <c r="CO48" s="76"/>
      <c r="CP48" s="103"/>
      <c r="CQ48" s="101"/>
      <c r="CR48" s="75"/>
      <c r="CS48" s="75"/>
      <c r="CT48" s="75"/>
      <c r="CU48" s="75"/>
      <c r="CV48" s="75"/>
      <c r="CW48" s="75"/>
      <c r="CX48" s="75"/>
      <c r="CY48" s="75"/>
      <c r="CZ48" s="101"/>
    </row>
    <row r="49" spans="1:104" ht="12.75" customHeight="1">
      <c r="A49" s="117" t="s">
        <v>308</v>
      </c>
      <c r="B49" s="146">
        <v>71.249131266737592</v>
      </c>
      <c r="C49" s="141"/>
      <c r="D49" s="142">
        <v>1.109392199934911</v>
      </c>
      <c r="E49" s="143">
        <v>2.3625030241802847</v>
      </c>
      <c r="F49" s="143">
        <v>-8.0101802842286851</v>
      </c>
      <c r="G49" s="143">
        <v>-5.2759775971378815</v>
      </c>
      <c r="H49" s="143">
        <v>-28.700674922815615</v>
      </c>
      <c r="I49" s="144">
        <v>4.1451180172563662</v>
      </c>
      <c r="J49" s="145">
        <v>-0.56301478683096207</v>
      </c>
      <c r="K49" s="142">
        <v>0.22858747661143042</v>
      </c>
      <c r="L49" s="143">
        <v>1.6991771830944913</v>
      </c>
      <c r="M49" s="143">
        <v>-0.97990156872844736</v>
      </c>
      <c r="N49" s="143">
        <v>-0.93238660473992097</v>
      </c>
      <c r="O49" s="143">
        <v>-4.265954450492826</v>
      </c>
      <c r="P49" s="143">
        <v>-0.53887919081687663</v>
      </c>
      <c r="Q49" s="143">
        <v>2.676577569799421</v>
      </c>
      <c r="R49" s="143">
        <v>-0.92164192065381512</v>
      </c>
      <c r="S49" s="143">
        <v>0.61833322277071723</v>
      </c>
      <c r="T49" s="142"/>
      <c r="V49" s="95" t="s">
        <v>308</v>
      </c>
      <c r="W49" s="92">
        <v>21252.331587544908</v>
      </c>
      <c r="X49" s="108"/>
      <c r="Y49" s="100">
        <v>60.992075974123509</v>
      </c>
      <c r="Z49" s="93">
        <v>32.288244550497211</v>
      </c>
      <c r="AA49" s="93">
        <v>-65.766082643772393</v>
      </c>
      <c r="AB49" s="93">
        <v>-4.5360968502455847</v>
      </c>
      <c r="AC49" s="93">
        <v>-30.265167788086444</v>
      </c>
      <c r="AD49" s="94">
        <v>129.27117870573193</v>
      </c>
      <c r="AE49" s="102">
        <v>-24.573848811463904</v>
      </c>
      <c r="AF49" s="100">
        <v>45.624337258836022</v>
      </c>
      <c r="AG49" s="93">
        <v>116.6074379405045</v>
      </c>
      <c r="AH49" s="93">
        <v>-24.055406637951819</v>
      </c>
      <c r="AI49" s="93">
        <v>-27.270127519039306</v>
      </c>
      <c r="AJ49" s="93">
        <v>-13.048100341906945</v>
      </c>
      <c r="AK49" s="93">
        <v>-5.1770180597551416</v>
      </c>
      <c r="AL49" s="93">
        <v>10.08743996834886</v>
      </c>
      <c r="AM49" s="93">
        <v>-29.370211841362561</v>
      </c>
      <c r="AN49" s="93">
        <v>17.850323749999461</v>
      </c>
      <c r="AO49" s="100"/>
      <c r="AQ49" s="95" t="s">
        <v>308</v>
      </c>
      <c r="AR49" s="140">
        <v>70.749377472912627</v>
      </c>
      <c r="AS49" s="141"/>
      <c r="AT49" s="147">
        <v>6.1093729367292626</v>
      </c>
      <c r="AU49" s="148">
        <v>-0.56584266299333219</v>
      </c>
      <c r="AV49" s="148">
        <v>-5.1350383082538587</v>
      </c>
      <c r="AW49" s="148">
        <v>-4.3152346632824852</v>
      </c>
      <c r="AX49" s="148">
        <v>167.1511163026851</v>
      </c>
      <c r="AY49" s="149">
        <v>11.139127998886455</v>
      </c>
      <c r="AZ49" s="150">
        <v>-5.0569688125004948</v>
      </c>
      <c r="BA49" s="147">
        <v>-0.45312055286919062</v>
      </c>
      <c r="BB49" s="148">
        <v>2.0648750628980528</v>
      </c>
      <c r="BC49" s="148">
        <v>2.0611979796411495</v>
      </c>
      <c r="BD49" s="148">
        <v>-0.91512778028078889</v>
      </c>
      <c r="BE49" s="148">
        <v>-3.2756667951996055</v>
      </c>
      <c r="BF49" s="148">
        <v>1.2908334573742186</v>
      </c>
      <c r="BG49" s="148">
        <v>-3.5928392993110903</v>
      </c>
      <c r="BH49" s="148">
        <v>-5.3574624424097443</v>
      </c>
      <c r="BI49" s="148">
        <v>-2.1458104761170271</v>
      </c>
      <c r="BJ49" s="147"/>
      <c r="BL49" s="117" t="s">
        <v>308</v>
      </c>
      <c r="BM49" s="110">
        <v>21165.029630245925</v>
      </c>
      <c r="BN49" s="111">
        <v>1273.5419271842311</v>
      </c>
      <c r="BO49" s="112">
        <v>320.05358482317479</v>
      </c>
      <c r="BP49" s="113">
        <v>-7.9610994489328277</v>
      </c>
      <c r="BQ49" s="113">
        <v>-40.882486590205986</v>
      </c>
      <c r="BR49" s="113">
        <v>-3.6728325552152512</v>
      </c>
      <c r="BS49" s="113">
        <v>47.04231473034271</v>
      </c>
      <c r="BT49" s="114">
        <v>325.52768868718704</v>
      </c>
      <c r="BU49" s="116">
        <v>-231.16842371600342</v>
      </c>
      <c r="BV49" s="112">
        <v>-91.058786093009985</v>
      </c>
      <c r="BW49" s="113">
        <v>141.19603328446192</v>
      </c>
      <c r="BX49" s="113">
        <v>49.092217523648742</v>
      </c>
      <c r="BY49" s="113">
        <v>-26.760685220621326</v>
      </c>
      <c r="BZ49" s="113">
        <v>-9.9165694906802173</v>
      </c>
      <c r="CA49" s="113">
        <v>12.177038645344055</v>
      </c>
      <c r="CB49" s="113">
        <v>-14.421187159620729</v>
      </c>
      <c r="CC49" s="113">
        <v>-178.72957335628325</v>
      </c>
      <c r="CD49" s="113">
        <v>-63.696060319261051</v>
      </c>
      <c r="CE49" s="112">
        <v>19903.216578652577</v>
      </c>
      <c r="CG49" s="117" t="s">
        <v>308</v>
      </c>
      <c r="CH49" s="110"/>
      <c r="CI49" s="111"/>
      <c r="CJ49" s="112"/>
      <c r="CK49" s="113"/>
      <c r="CL49" s="113"/>
      <c r="CM49" s="113"/>
      <c r="CN49" s="113"/>
      <c r="CO49" s="114"/>
      <c r="CP49" s="116"/>
      <c r="CQ49" s="112"/>
      <c r="CR49" s="113"/>
      <c r="CS49" s="113"/>
      <c r="CT49" s="113"/>
      <c r="CU49" s="113"/>
      <c r="CV49" s="113"/>
      <c r="CW49" s="113"/>
      <c r="CX49" s="113"/>
      <c r="CY49" s="113"/>
      <c r="CZ49" s="112"/>
    </row>
    <row r="50" spans="1:104" ht="12.75" customHeight="1">
      <c r="A50" s="69" t="s">
        <v>309</v>
      </c>
      <c r="B50" s="134">
        <v>-2.9129865373268671</v>
      </c>
      <c r="C50" s="135"/>
      <c r="D50" s="136">
        <v>-1.2111360757334211</v>
      </c>
      <c r="E50" s="137">
        <v>1.0759616769902891</v>
      </c>
      <c r="F50" s="137">
        <v>-4.6224805420376658</v>
      </c>
      <c r="G50" s="137">
        <v>-11.481645730413959</v>
      </c>
      <c r="H50" s="137">
        <v>-7.4410057294543419</v>
      </c>
      <c r="I50" s="138">
        <v>-1.0012511556778403</v>
      </c>
      <c r="J50" s="139">
        <v>-4.0651541386000467</v>
      </c>
      <c r="K50" s="136">
        <v>-3.0708419113325003</v>
      </c>
      <c r="L50" s="137">
        <v>-1.378039702245093</v>
      </c>
      <c r="M50" s="137">
        <v>-9.3883450279990228</v>
      </c>
      <c r="N50" s="137">
        <v>-0.68789563359953343</v>
      </c>
      <c r="O50" s="137">
        <v>5.5586389277130888</v>
      </c>
      <c r="P50" s="137">
        <v>-3.4001082079003542</v>
      </c>
      <c r="Q50" s="137">
        <v>-1.8631691136219986</v>
      </c>
      <c r="R50" s="137">
        <v>-4.1763896200080364</v>
      </c>
      <c r="S50" s="137">
        <v>-3.9491396317932415</v>
      </c>
      <c r="T50" s="136"/>
      <c r="V50" s="69" t="s">
        <v>309</v>
      </c>
      <c r="W50" s="74">
        <v>-1487.9689353629437</v>
      </c>
      <c r="X50" s="106"/>
      <c r="Y50" s="101">
        <v>-67.32443970651002</v>
      </c>
      <c r="Z50" s="75">
        <v>15.052538992631071</v>
      </c>
      <c r="AA50" s="75">
        <v>-34.911985014563584</v>
      </c>
      <c r="AB50" s="75">
        <v>-9.3506898040801758</v>
      </c>
      <c r="AC50" s="75">
        <v>-5.5945870281157539</v>
      </c>
      <c r="AD50" s="76">
        <v>-32.519716852382317</v>
      </c>
      <c r="AE50" s="103">
        <v>-176.43240204125141</v>
      </c>
      <c r="AF50" s="101">
        <v>-614.31794902915499</v>
      </c>
      <c r="AG50" s="75">
        <v>-96.176009804721616</v>
      </c>
      <c r="AH50" s="75">
        <v>-228.21419034172095</v>
      </c>
      <c r="AI50" s="75">
        <v>-19.931748413185232</v>
      </c>
      <c r="AJ50" s="75">
        <v>16.276684678993433</v>
      </c>
      <c r="AK50" s="75">
        <v>-32.488851135287405</v>
      </c>
      <c r="AL50" s="75">
        <v>-7.2098260952563464</v>
      </c>
      <c r="AM50" s="75">
        <v>-131.86352077108586</v>
      </c>
      <c r="AN50" s="75">
        <v>-114.7104871468905</v>
      </c>
      <c r="AO50" s="101"/>
      <c r="AQ50" s="69" t="s">
        <v>309</v>
      </c>
      <c r="AR50" s="134">
        <v>67.335149963404504</v>
      </c>
      <c r="AS50" s="135"/>
      <c r="AT50" s="136">
        <v>2.9284400227725049</v>
      </c>
      <c r="AU50" s="137">
        <v>-0.13623589691130755</v>
      </c>
      <c r="AV50" s="137">
        <v>-12.848041616261952</v>
      </c>
      <c r="AW50" s="137">
        <v>-11.883334888631602</v>
      </c>
      <c r="AX50" s="137">
        <v>5.5838465723733854</v>
      </c>
      <c r="AY50" s="138">
        <v>9.1818732816890005</v>
      </c>
      <c r="AZ50" s="139">
        <v>-4.0557881290356317</v>
      </c>
      <c r="BA50" s="136">
        <v>-2.7940989631649704</v>
      </c>
      <c r="BB50" s="137">
        <v>9.3889883684394881E-2</v>
      </c>
      <c r="BC50" s="137">
        <v>-4.1848186441201811</v>
      </c>
      <c r="BD50" s="137">
        <v>-3.0423625087364958</v>
      </c>
      <c r="BE50" s="137">
        <v>3.9310473897458786</v>
      </c>
      <c r="BF50" s="137">
        <v>-2.791130445168466</v>
      </c>
      <c r="BG50" s="137">
        <v>-5.9126342618113554</v>
      </c>
      <c r="BH50" s="137">
        <v>-8.3625212359877299</v>
      </c>
      <c r="BI50" s="137">
        <v>-2.1929365553987168</v>
      </c>
      <c r="BJ50" s="136"/>
      <c r="BL50" s="69" t="s">
        <v>309</v>
      </c>
      <c r="BM50" s="74">
        <v>19955.893757491736</v>
      </c>
      <c r="BN50" s="106">
        <v>772.66202739692073</v>
      </c>
      <c r="BO50" s="101">
        <v>156.23874483175496</v>
      </c>
      <c r="BP50" s="75">
        <v>-1.9290543485058151</v>
      </c>
      <c r="BQ50" s="75">
        <v>-106.19529072131468</v>
      </c>
      <c r="BR50" s="75">
        <v>-9.7219441663868054</v>
      </c>
      <c r="BS50" s="75">
        <v>3.6803660751041747</v>
      </c>
      <c r="BT50" s="76">
        <v>270.40466799285741</v>
      </c>
      <c r="BU50" s="103">
        <v>-176.00872283801891</v>
      </c>
      <c r="BV50" s="101">
        <v>-557.36454606172629</v>
      </c>
      <c r="BW50" s="75">
        <v>6.4563919788033672</v>
      </c>
      <c r="BX50" s="75">
        <v>-96.201087614873813</v>
      </c>
      <c r="BY50" s="75">
        <v>-90.292975343766557</v>
      </c>
      <c r="BZ50" s="75">
        <v>11.69106951478858</v>
      </c>
      <c r="CA50" s="75">
        <v>-26.502845006355756</v>
      </c>
      <c r="CB50" s="75">
        <v>-23.86460491619664</v>
      </c>
      <c r="CC50" s="75">
        <v>-276.09611219980252</v>
      </c>
      <c r="CD50" s="75">
        <v>-62.554382474324484</v>
      </c>
      <c r="CE50" s="101">
        <v>19774.202333853857</v>
      </c>
      <c r="CG50" s="69" t="s">
        <v>309</v>
      </c>
      <c r="CH50" s="74"/>
      <c r="CI50" s="106"/>
      <c r="CJ50" s="101"/>
      <c r="CK50" s="75"/>
      <c r="CL50" s="75"/>
      <c r="CM50" s="75"/>
      <c r="CN50" s="75"/>
      <c r="CO50" s="76"/>
      <c r="CP50" s="103"/>
      <c r="CQ50" s="101"/>
      <c r="CR50" s="75"/>
      <c r="CS50" s="75"/>
      <c r="CT50" s="75"/>
      <c r="CU50" s="75"/>
      <c r="CV50" s="75"/>
      <c r="CW50" s="75"/>
      <c r="CX50" s="75"/>
      <c r="CY50" s="75"/>
      <c r="CZ50" s="101"/>
    </row>
    <row r="51" spans="1:104" ht="12.75" customHeight="1">
      <c r="A51" s="69" t="s">
        <v>310</v>
      </c>
      <c r="B51" s="134">
        <v>0.8771335106869671</v>
      </c>
      <c r="C51" s="135"/>
      <c r="D51" s="136">
        <v>-0.70581835016604311</v>
      </c>
      <c r="E51" s="137">
        <v>-2.2465397219419314</v>
      </c>
      <c r="F51" s="137">
        <v>1.7565282584008024</v>
      </c>
      <c r="G51" s="137">
        <v>54.100540316392284</v>
      </c>
      <c r="H51" s="137">
        <v>-4.6673554026017356</v>
      </c>
      <c r="I51" s="138">
        <v>-1.7229283976827103</v>
      </c>
      <c r="J51" s="139">
        <v>1.0918177989678757</v>
      </c>
      <c r="K51" s="136">
        <v>1.2005995582320184</v>
      </c>
      <c r="L51" s="137">
        <v>1.7091933944671345</v>
      </c>
      <c r="M51" s="137">
        <v>4.3779842176923545</v>
      </c>
      <c r="N51" s="137">
        <v>2.1269436851496959</v>
      </c>
      <c r="O51" s="137">
        <v>2.9499151283958858</v>
      </c>
      <c r="P51" s="137">
        <v>0.97153278547539301</v>
      </c>
      <c r="Q51" s="137">
        <v>-0.481539182798707</v>
      </c>
      <c r="R51" s="137">
        <v>-0.34637666437271619</v>
      </c>
      <c r="S51" s="137">
        <v>-1.7294921134729524</v>
      </c>
      <c r="T51" s="136"/>
      <c r="V51" s="69" t="s">
        <v>310</v>
      </c>
      <c r="W51" s="74">
        <v>434.99296385643538</v>
      </c>
      <c r="X51" s="106"/>
      <c r="Y51" s="101">
        <v>-38.759730032173138</v>
      </c>
      <c r="Z51" s="75">
        <v>-31.766907742706508</v>
      </c>
      <c r="AA51" s="75">
        <v>12.653207060960767</v>
      </c>
      <c r="AB51" s="75">
        <v>39.000883123209235</v>
      </c>
      <c r="AC51" s="75">
        <v>-3.2480738438717367</v>
      </c>
      <c r="AD51" s="76">
        <v>-55.398838629765123</v>
      </c>
      <c r="AE51" s="103">
        <v>45.459837768444231</v>
      </c>
      <c r="AF51" s="101">
        <v>232.80288881593879</v>
      </c>
      <c r="AG51" s="75">
        <v>117.64402134079228</v>
      </c>
      <c r="AH51" s="75">
        <v>96.429931387435772</v>
      </c>
      <c r="AI51" s="75">
        <v>61.204170966628681</v>
      </c>
      <c r="AJ51" s="75">
        <v>9.1180252091888292</v>
      </c>
      <c r="AK51" s="75">
        <v>8.9675894306591317</v>
      </c>
      <c r="AL51" s="75">
        <v>-1.8286735108204653</v>
      </c>
      <c r="AM51" s="75">
        <v>-10.479602627539407</v>
      </c>
      <c r="AN51" s="75">
        <v>-48.252573380404556</v>
      </c>
      <c r="AO51" s="101"/>
      <c r="AQ51" s="69" t="s">
        <v>310</v>
      </c>
      <c r="AR51" s="134">
        <v>68.414236341475302</v>
      </c>
      <c r="AS51" s="135"/>
      <c r="AT51" s="136">
        <v>2.2349435126639561</v>
      </c>
      <c r="AU51" s="137">
        <v>1.2500603096596841</v>
      </c>
      <c r="AV51" s="137">
        <v>-9.8460498153287048</v>
      </c>
      <c r="AW51" s="137">
        <v>23.641898487651147</v>
      </c>
      <c r="AX51" s="137">
        <v>-37.657270575667567</v>
      </c>
      <c r="AY51" s="138">
        <v>6.7936170894348002</v>
      </c>
      <c r="AZ51" s="139">
        <v>-3.3158044046961987</v>
      </c>
      <c r="BA51" s="136">
        <v>-1.9309099012092434</v>
      </c>
      <c r="BB51" s="137">
        <v>2.1599184755735079</v>
      </c>
      <c r="BC51" s="137">
        <v>-0.92976191328155711</v>
      </c>
      <c r="BD51" s="137">
        <v>-0.9443220909140293</v>
      </c>
      <c r="BE51" s="137">
        <v>5.1234896764998039</v>
      </c>
      <c r="BF51" s="137">
        <v>-2.7090295911045725</v>
      </c>
      <c r="BG51" s="137">
        <v>-2.0449952965779783</v>
      </c>
      <c r="BH51" s="137">
        <v>-10.249519304608334</v>
      </c>
      <c r="BI51" s="137">
        <v>-4.2649171979646017</v>
      </c>
      <c r="BJ51" s="136"/>
      <c r="BL51" s="69" t="s">
        <v>310</v>
      </c>
      <c r="BM51" s="74">
        <v>20322.491236242025</v>
      </c>
      <c r="BN51" s="106">
        <v>909.97932673859339</v>
      </c>
      <c r="BO51" s="101">
        <v>119.20069533222704</v>
      </c>
      <c r="BP51" s="75">
        <v>17.065878720592082</v>
      </c>
      <c r="BQ51" s="75">
        <v>-80.054366200700315</v>
      </c>
      <c r="BR51" s="75">
        <v>21.241915819474713</v>
      </c>
      <c r="BS51" s="75">
        <v>-40.073722787989524</v>
      </c>
      <c r="BT51" s="76">
        <v>201.02098978085041</v>
      </c>
      <c r="BU51" s="103">
        <v>-144.35343854376606</v>
      </c>
      <c r="BV51" s="101">
        <v>-386.36976608997065</v>
      </c>
      <c r="BW51" s="75">
        <v>148.01157750655329</v>
      </c>
      <c r="BX51" s="75">
        <v>-21.576207821289699</v>
      </c>
      <c r="BY51" s="75">
        <v>-28.016000622986212</v>
      </c>
      <c r="BZ51" s="75">
        <v>15.508984308322965</v>
      </c>
      <c r="CA51" s="75">
        <v>-25.951258175995349</v>
      </c>
      <c r="CB51" s="75">
        <v>-7.8899432000180809</v>
      </c>
      <c r="CC51" s="75">
        <v>-344.31504348445151</v>
      </c>
      <c r="CD51" s="75">
        <v>-122.14187460010316</v>
      </c>
      <c r="CE51" s="101">
        <v>19832.37500181641</v>
      </c>
      <c r="CG51" s="69" t="s">
        <v>310</v>
      </c>
      <c r="CH51" s="74"/>
      <c r="CI51" s="106"/>
      <c r="CJ51" s="101"/>
      <c r="CK51" s="75"/>
      <c r="CL51" s="75"/>
      <c r="CM51" s="75"/>
      <c r="CN51" s="75"/>
      <c r="CO51" s="76"/>
      <c r="CP51" s="103"/>
      <c r="CQ51" s="101"/>
      <c r="CR51" s="75"/>
      <c r="CS51" s="75"/>
      <c r="CT51" s="75"/>
      <c r="CU51" s="75"/>
      <c r="CV51" s="75"/>
      <c r="CW51" s="75"/>
      <c r="CX51" s="75"/>
      <c r="CY51" s="75"/>
      <c r="CZ51" s="101"/>
    </row>
    <row r="52" spans="1:104" ht="12.75" customHeight="1">
      <c r="A52" s="69" t="s">
        <v>311</v>
      </c>
      <c r="B52" s="134">
        <v>-0.50182383032545408</v>
      </c>
      <c r="C52" s="135"/>
      <c r="D52" s="136">
        <v>0.11928594425683059</v>
      </c>
      <c r="E52" s="137">
        <v>9.0061713621242703</v>
      </c>
      <c r="F52" s="137">
        <v>3.6670866393350821</v>
      </c>
      <c r="G52" s="137">
        <v>-21.73982286500723</v>
      </c>
      <c r="H52" s="137">
        <v>-87.308527869950908</v>
      </c>
      <c r="I52" s="138">
        <v>-1.987067385191732</v>
      </c>
      <c r="J52" s="139">
        <v>-0.64295729474859176</v>
      </c>
      <c r="K52" s="136">
        <v>-0.25332374892111931</v>
      </c>
      <c r="L52" s="137">
        <v>0.28998346382065332</v>
      </c>
      <c r="M52" s="137">
        <v>-2.2633027444246223</v>
      </c>
      <c r="N52" s="137">
        <v>2.0148901799857732</v>
      </c>
      <c r="O52" s="137">
        <v>0.54188861597681548</v>
      </c>
      <c r="P52" s="137">
        <v>-0.47287307613933516</v>
      </c>
      <c r="Q52" s="137">
        <v>3.8336565259817545</v>
      </c>
      <c r="R52" s="137">
        <v>-1.4753897247488434</v>
      </c>
      <c r="S52" s="137">
        <v>-1.6235166020085345</v>
      </c>
      <c r="T52" s="136"/>
      <c r="V52" s="69" t="s">
        <v>311</v>
      </c>
      <c r="W52" s="74">
        <v>-251.05018323872355</v>
      </c>
      <c r="X52" s="106"/>
      <c r="Y52" s="101">
        <v>6.5043046090813732</v>
      </c>
      <c r="Z52" s="75">
        <v>124.4896326583339</v>
      </c>
      <c r="AA52" s="75">
        <v>26.879979064031659</v>
      </c>
      <c r="AB52" s="75">
        <v>-24.150882292223358</v>
      </c>
      <c r="AC52" s="75">
        <v>-57.923304266686969</v>
      </c>
      <c r="AD52" s="76">
        <v>-62.791120554374174</v>
      </c>
      <c r="AE52" s="103">
        <v>-27.062994267784234</v>
      </c>
      <c r="AF52" s="101">
        <v>-49.710619780282286</v>
      </c>
      <c r="AG52" s="75">
        <v>20.300750741414049</v>
      </c>
      <c r="AH52" s="75">
        <v>-52.034240691795731</v>
      </c>
      <c r="AI52" s="75">
        <v>59.212956198813117</v>
      </c>
      <c r="AJ52" s="75">
        <v>1.7243574106313986</v>
      </c>
      <c r="AK52" s="75">
        <v>-4.4071901827832107</v>
      </c>
      <c r="AL52" s="75">
        <v>14.488432206342623</v>
      </c>
      <c r="AM52" s="75">
        <v>-44.483201669680966</v>
      </c>
      <c r="AN52" s="75">
        <v>-44.512483793227148</v>
      </c>
      <c r="AO52" s="101"/>
      <c r="AQ52" s="69" t="s">
        <v>311</v>
      </c>
      <c r="AR52" s="134">
        <v>66.877341268450863</v>
      </c>
      <c r="AS52" s="135"/>
      <c r="AT52" s="136">
        <v>-0.70187793443827751</v>
      </c>
      <c r="AU52" s="137">
        <v>10.248326191707303</v>
      </c>
      <c r="AV52" s="137">
        <v>-7.4473270240654426</v>
      </c>
      <c r="AW52" s="137">
        <v>1.1203236141285711</v>
      </c>
      <c r="AX52" s="137">
        <v>-92.01531684948084</v>
      </c>
      <c r="AY52" s="138">
        <v>-0.68743166449382054</v>
      </c>
      <c r="AZ52" s="139">
        <v>-4.1837889271005508</v>
      </c>
      <c r="BA52" s="136">
        <v>-1.9319434146219172</v>
      </c>
      <c r="BB52" s="137">
        <v>2.3078221296047863</v>
      </c>
      <c r="BC52" s="137">
        <v>-8.467783144603624</v>
      </c>
      <c r="BD52" s="137">
        <v>2.5032856727515984</v>
      </c>
      <c r="BE52" s="137">
        <v>4.6003711298698624</v>
      </c>
      <c r="BF52" s="137">
        <v>-3.4459699871290717</v>
      </c>
      <c r="BG52" s="137">
        <v>4.1226498538040612</v>
      </c>
      <c r="BH52" s="137">
        <v>-6.7842817270903799</v>
      </c>
      <c r="BI52" s="137">
        <v>-6.5685964801608936</v>
      </c>
      <c r="BJ52" s="136"/>
      <c r="BL52" s="69" t="s">
        <v>311</v>
      </c>
      <c r="BM52" s="74">
        <v>19948.305432799676</v>
      </c>
      <c r="BN52" s="106">
        <v>823.86570524197191</v>
      </c>
      <c r="BO52" s="101">
        <v>-38.587789155478276</v>
      </c>
      <c r="BP52" s="75">
        <v>140.06350845875568</v>
      </c>
      <c r="BQ52" s="75">
        <v>-61.14488153334355</v>
      </c>
      <c r="BR52" s="75">
        <v>0.96321417666011655</v>
      </c>
      <c r="BS52" s="75">
        <v>-97.031132926760904</v>
      </c>
      <c r="BT52" s="76">
        <v>-21.438497330789687</v>
      </c>
      <c r="BU52" s="103">
        <v>-182.60940735205531</v>
      </c>
      <c r="BV52" s="101">
        <v>-385.60134273466247</v>
      </c>
      <c r="BW52" s="75">
        <v>158.37620021798921</v>
      </c>
      <c r="BX52" s="75">
        <v>-207.87390628403273</v>
      </c>
      <c r="BY52" s="75">
        <v>73.215251233217259</v>
      </c>
      <c r="BZ52" s="75">
        <v>14.070966956906716</v>
      </c>
      <c r="CA52" s="75">
        <v>-33.105469947166625</v>
      </c>
      <c r="CB52" s="75">
        <v>15.537372568614671</v>
      </c>
      <c r="CC52" s="75">
        <v>-216.19653690966879</v>
      </c>
      <c r="CD52" s="75">
        <v>-189.62522057052274</v>
      </c>
      <c r="CE52" s="101">
        <v>19737.707749513294</v>
      </c>
      <c r="CG52" s="69" t="s">
        <v>311</v>
      </c>
      <c r="CH52" s="74"/>
      <c r="CI52" s="106"/>
      <c r="CJ52" s="101"/>
      <c r="CK52" s="75"/>
      <c r="CL52" s="75"/>
      <c r="CM52" s="75"/>
      <c r="CN52" s="75"/>
      <c r="CO52" s="76"/>
      <c r="CP52" s="103"/>
      <c r="CQ52" s="101"/>
      <c r="CR52" s="75"/>
      <c r="CS52" s="75"/>
      <c r="CT52" s="75"/>
      <c r="CU52" s="75"/>
      <c r="CV52" s="75"/>
      <c r="CW52" s="75"/>
      <c r="CX52" s="75"/>
      <c r="CY52" s="75"/>
      <c r="CZ52" s="101"/>
    </row>
    <row r="53" spans="1:104" ht="12.75" customHeight="1">
      <c r="A53" s="69" t="s">
        <v>312</v>
      </c>
      <c r="B53" s="134">
        <v>2.0768747993231473</v>
      </c>
      <c r="C53" s="135"/>
      <c r="D53" s="136">
        <v>1.743404140677729</v>
      </c>
      <c r="E53" s="137">
        <v>2.6114595276746533</v>
      </c>
      <c r="F53" s="137">
        <v>-3.0659042190043118</v>
      </c>
      <c r="G53" s="137">
        <v>-12.538938498070241</v>
      </c>
      <c r="H53" s="137">
        <v>73.564628735365929</v>
      </c>
      <c r="I53" s="138">
        <v>2.7067097291312292</v>
      </c>
      <c r="J53" s="139">
        <v>6.6516344627628676</v>
      </c>
      <c r="K53" s="136">
        <v>-0.2820490721513691</v>
      </c>
      <c r="L53" s="137">
        <v>-0.74590441825588272</v>
      </c>
      <c r="M53" s="137">
        <v>-4.9092922239686976</v>
      </c>
      <c r="N53" s="137">
        <v>-2.1973783119213386</v>
      </c>
      <c r="O53" s="137">
        <v>4.5757062954202787</v>
      </c>
      <c r="P53" s="137">
        <v>0.27970600779683163</v>
      </c>
      <c r="Q53" s="137">
        <v>-5.6426833473721576</v>
      </c>
      <c r="R53" s="137">
        <v>4.0043484381206307</v>
      </c>
      <c r="S53" s="137">
        <v>2.1989274255467928</v>
      </c>
      <c r="T53" s="136"/>
      <c r="V53" s="69" t="s">
        <v>312</v>
      </c>
      <c r="W53" s="74">
        <v>1033.7956452868821</v>
      </c>
      <c r="X53" s="106"/>
      <c r="Y53" s="101">
        <v>95.17599282169158</v>
      </c>
      <c r="Z53" s="75">
        <v>39.348426038812249</v>
      </c>
      <c r="AA53" s="75">
        <v>-23.297387973599825</v>
      </c>
      <c r="AB53" s="75">
        <v>-10.901307716701027</v>
      </c>
      <c r="AC53" s="75">
        <v>6.1940928454388864</v>
      </c>
      <c r="AD53" s="76">
        <v>83.832169627741678</v>
      </c>
      <c r="AE53" s="103">
        <v>278.17669874580497</v>
      </c>
      <c r="AF53" s="101">
        <v>-55.207283730294876</v>
      </c>
      <c r="AG53" s="75">
        <v>-52.369641995844177</v>
      </c>
      <c r="AH53" s="75">
        <v>-110.31209045874539</v>
      </c>
      <c r="AI53" s="75">
        <v>-65.876992437936224</v>
      </c>
      <c r="AJ53" s="75">
        <v>14.639371757778179</v>
      </c>
      <c r="AK53" s="75">
        <v>2.5945405734310043</v>
      </c>
      <c r="AL53" s="75">
        <v>-22.142773650621507</v>
      </c>
      <c r="AM53" s="75">
        <v>118.95038982278538</v>
      </c>
      <c r="AN53" s="75">
        <v>59.309912658858593</v>
      </c>
      <c r="AO53" s="101"/>
      <c r="AQ53" s="69" t="s">
        <v>312</v>
      </c>
      <c r="AR53" s="134">
        <v>-0.52902840732702572</v>
      </c>
      <c r="AS53" s="135"/>
      <c r="AT53" s="136">
        <v>-7.9223661545269053E-2</v>
      </c>
      <c r="AU53" s="137">
        <v>10.516461856564096</v>
      </c>
      <c r="AV53" s="137">
        <v>-2.4727986775445299</v>
      </c>
      <c r="AW53" s="137">
        <v>-6.6330734447029531</v>
      </c>
      <c r="AX53" s="137">
        <v>-80.562809464337263</v>
      </c>
      <c r="AY53" s="138">
        <v>-2.0590948219076477</v>
      </c>
      <c r="AZ53" s="139">
        <v>2.7681550988982284</v>
      </c>
      <c r="BA53" s="136">
        <v>-2.4315726643139524</v>
      </c>
      <c r="BB53" s="137">
        <v>-0.15189269299366037</v>
      </c>
      <c r="BC53" s="137">
        <v>-12.100034003399296</v>
      </c>
      <c r="BD53" s="137">
        <v>1.194423958100832</v>
      </c>
      <c r="BE53" s="137">
        <v>14.260894615724728</v>
      </c>
      <c r="BF53" s="137">
        <v>-2.6513107354333876</v>
      </c>
      <c r="BG53" s="137">
        <v>-4.3137775381416272</v>
      </c>
      <c r="BH53" s="137">
        <v>-2.1497708369234592</v>
      </c>
      <c r="BI53" s="137">
        <v>-5.1009003851189449</v>
      </c>
      <c r="BJ53" s="136"/>
      <c r="BL53" s="69" t="s">
        <v>312</v>
      </c>
      <c r="BM53" s="74">
        <v>-270.23050945834984</v>
      </c>
      <c r="BN53" s="106">
        <v>34.50382882106851</v>
      </c>
      <c r="BO53" s="101">
        <v>-4.4038723079102056</v>
      </c>
      <c r="BP53" s="75">
        <v>147.12368994707072</v>
      </c>
      <c r="BQ53" s="75">
        <v>-18.676186863170983</v>
      </c>
      <c r="BR53" s="75">
        <v>-5.4019966897953253</v>
      </c>
      <c r="BS53" s="75">
        <v>-60.571872293235572</v>
      </c>
      <c r="BT53" s="76">
        <v>-66.877506408779936</v>
      </c>
      <c r="BU53" s="103">
        <v>120.14114020521356</v>
      </c>
      <c r="BV53" s="101">
        <v>-486.43296372379336</v>
      </c>
      <c r="BW53" s="75">
        <v>-10.600879718359465</v>
      </c>
      <c r="BX53" s="75">
        <v>-294.1305901048263</v>
      </c>
      <c r="BY53" s="75">
        <v>34.608386314320342</v>
      </c>
      <c r="BZ53" s="75">
        <v>41.75843905659184</v>
      </c>
      <c r="CA53" s="75">
        <v>-25.333911313980479</v>
      </c>
      <c r="CB53" s="75">
        <v>-16.692841050355696</v>
      </c>
      <c r="CC53" s="75">
        <v>-67.87593524552085</v>
      </c>
      <c r="CD53" s="75">
        <v>-148.16563166166361</v>
      </c>
      <c r="CE53" s="101">
        <v>65.961357547068474</v>
      </c>
      <c r="CG53" s="69" t="s">
        <v>312</v>
      </c>
      <c r="CH53" s="74"/>
      <c r="CI53" s="106"/>
      <c r="CJ53" s="101"/>
      <c r="CK53" s="75"/>
      <c r="CL53" s="75"/>
      <c r="CM53" s="75"/>
      <c r="CN53" s="75"/>
      <c r="CO53" s="76"/>
      <c r="CP53" s="103"/>
      <c r="CQ53" s="101"/>
      <c r="CR53" s="75"/>
      <c r="CS53" s="75"/>
      <c r="CT53" s="75"/>
      <c r="CU53" s="75"/>
      <c r="CV53" s="75"/>
      <c r="CW53" s="75"/>
      <c r="CX53" s="75"/>
      <c r="CY53" s="75"/>
      <c r="CZ53" s="101"/>
    </row>
    <row r="54" spans="1:104" ht="12.75" customHeight="1">
      <c r="A54" s="69" t="s">
        <v>313</v>
      </c>
      <c r="B54" s="134">
        <v>0.24781546015930633</v>
      </c>
      <c r="C54" s="135"/>
      <c r="D54" s="136">
        <v>-1.1113874011577596</v>
      </c>
      <c r="E54" s="137">
        <v>-5.4918701023706991</v>
      </c>
      <c r="F54" s="137">
        <v>3.6416584175964051</v>
      </c>
      <c r="G54" s="137">
        <v>9.865261207134445</v>
      </c>
      <c r="H54" s="137">
        <v>56.782979511535146</v>
      </c>
      <c r="I54" s="138">
        <v>-0.61125262841522643</v>
      </c>
      <c r="J54" s="139">
        <v>-0.90541967067453433</v>
      </c>
      <c r="K54" s="136">
        <v>-0.1681634313782876</v>
      </c>
      <c r="L54" s="137">
        <v>1.4807031085693145</v>
      </c>
      <c r="M54" s="137">
        <v>-4.5788802212629154</v>
      </c>
      <c r="N54" s="137">
        <v>-4.3229930758657993</v>
      </c>
      <c r="O54" s="137">
        <v>-1.3215925468721634</v>
      </c>
      <c r="P54" s="137">
        <v>2.2755978122834364</v>
      </c>
      <c r="Q54" s="137">
        <v>-2.2332932981190323</v>
      </c>
      <c r="R54" s="137">
        <v>0.92290810805224499</v>
      </c>
      <c r="S54" s="137">
        <v>1.8717333639364009</v>
      </c>
      <c r="T54" s="136"/>
      <c r="V54" s="69" t="s">
        <v>313</v>
      </c>
      <c r="W54" s="74">
        <v>125.91577521662111</v>
      </c>
      <c r="X54" s="106"/>
      <c r="Y54" s="101">
        <v>-61.730682154067836</v>
      </c>
      <c r="Z54" s="75">
        <v>-84.910263160461227</v>
      </c>
      <c r="AA54" s="75">
        <v>26.82405430611891</v>
      </c>
      <c r="AB54" s="75">
        <v>7.5013798822384814</v>
      </c>
      <c r="AC54" s="75">
        <v>8.2982796059178838</v>
      </c>
      <c r="AD54" s="76">
        <v>-19.444132787882154</v>
      </c>
      <c r="AE54" s="103">
        <v>-40.38404480787176</v>
      </c>
      <c r="AF54" s="101">
        <v>-32.822874389497883</v>
      </c>
      <c r="AG54" s="75">
        <v>103.18411648990059</v>
      </c>
      <c r="AH54" s="75">
        <v>-97.836654466543223</v>
      </c>
      <c r="AI54" s="75">
        <v>-126.75466925480214</v>
      </c>
      <c r="AJ54" s="75">
        <v>-4.4217347485630967</v>
      </c>
      <c r="AK54" s="75">
        <v>21.167386099851342</v>
      </c>
      <c r="AL54" s="75">
        <v>-8.269279773797507</v>
      </c>
      <c r="AM54" s="75">
        <v>28.513069200706013</v>
      </c>
      <c r="AN54" s="75">
        <v>51.59489206374792</v>
      </c>
      <c r="AO54" s="101"/>
      <c r="AQ54" s="69" t="s">
        <v>313</v>
      </c>
      <c r="AR54" s="134">
        <v>2.7093866441658232</v>
      </c>
      <c r="AS54" s="135"/>
      <c r="AT54" s="136">
        <v>2.1667922854096133E-2</v>
      </c>
      <c r="AU54" s="137">
        <v>3.3351942407911617</v>
      </c>
      <c r="AV54" s="137">
        <v>5.9776029333740155</v>
      </c>
      <c r="AW54" s="137">
        <v>15.883105359873518</v>
      </c>
      <c r="AX54" s="137">
        <v>-67.075910131357446</v>
      </c>
      <c r="AY54" s="138">
        <v>-1.6732635945020502</v>
      </c>
      <c r="AZ54" s="139">
        <v>6.1529531767544832</v>
      </c>
      <c r="BA54" s="136">
        <v>0.49024962254839988</v>
      </c>
      <c r="BB54" s="137">
        <v>2.7423922925769117</v>
      </c>
      <c r="BC54" s="137">
        <v>-7.4344996071388891</v>
      </c>
      <c r="BD54" s="137">
        <v>-2.5095715825087517</v>
      </c>
      <c r="BE54" s="137">
        <v>6.8134567609440033</v>
      </c>
      <c r="BF54" s="137">
        <v>3.0683907203925553</v>
      </c>
      <c r="BG54" s="137">
        <v>-4.6746592248276482</v>
      </c>
      <c r="BH54" s="137">
        <v>3.0573743466360215</v>
      </c>
      <c r="BI54" s="137">
        <v>0.6501736203583075</v>
      </c>
      <c r="BJ54" s="136">
        <v>2.3832580422153304</v>
      </c>
      <c r="BL54" s="69" t="s">
        <v>313</v>
      </c>
      <c r="BM54" s="74">
        <v>1343.654201121215</v>
      </c>
      <c r="BN54" s="106">
        <v>519.94244011672401</v>
      </c>
      <c r="BO54" s="101">
        <v>1.189885244531979</v>
      </c>
      <c r="BP54" s="75">
        <v>47.160887793978418</v>
      </c>
      <c r="BQ54" s="75">
        <v>43.059852457511511</v>
      </c>
      <c r="BR54" s="75">
        <v>11.450072996523332</v>
      </c>
      <c r="BS54" s="75">
        <v>-46.679005659201934</v>
      </c>
      <c r="BT54" s="76">
        <v>-53.801922344279774</v>
      </c>
      <c r="BU54" s="103">
        <v>256.18949743859321</v>
      </c>
      <c r="BV54" s="101">
        <v>95.062110915863741</v>
      </c>
      <c r="BW54" s="75">
        <v>188.75924657626274</v>
      </c>
      <c r="BX54" s="75">
        <v>-163.75305422964857</v>
      </c>
      <c r="BY54" s="75">
        <v>-72.214534527296564</v>
      </c>
      <c r="BZ54" s="75">
        <v>21.06001962903531</v>
      </c>
      <c r="CA54" s="75">
        <v>28.322325921158267</v>
      </c>
      <c r="CB54" s="75">
        <v>-17.752294728896857</v>
      </c>
      <c r="CC54" s="75">
        <v>92.500654726271023</v>
      </c>
      <c r="CD54" s="75">
        <v>18.13974754897481</v>
      </c>
      <c r="CE54" s="101">
        <v>471.27026740550355</v>
      </c>
      <c r="CG54" s="69" t="s">
        <v>313</v>
      </c>
      <c r="CH54" s="74"/>
      <c r="CI54" s="106"/>
      <c r="CJ54" s="101"/>
      <c r="CK54" s="75"/>
      <c r="CL54" s="75"/>
      <c r="CM54" s="75"/>
      <c r="CN54" s="75"/>
      <c r="CO54" s="76"/>
      <c r="CP54" s="103"/>
      <c r="CQ54" s="101"/>
      <c r="CR54" s="75"/>
      <c r="CS54" s="75"/>
      <c r="CT54" s="75"/>
      <c r="CU54" s="75"/>
      <c r="CV54" s="75"/>
      <c r="CW54" s="75"/>
      <c r="CX54" s="75"/>
      <c r="CY54" s="75"/>
      <c r="CZ54" s="101"/>
    </row>
    <row r="55" spans="1:104" ht="12.75" customHeight="1">
      <c r="A55" s="69" t="s">
        <v>314</v>
      </c>
      <c r="B55" s="134">
        <v>0.67282181333088165</v>
      </c>
      <c r="C55" s="135"/>
      <c r="D55" s="136">
        <v>4.5620499438703277E-2</v>
      </c>
      <c r="E55" s="137">
        <v>0.20259449392454609</v>
      </c>
      <c r="F55" s="137">
        <v>4.5040684046389501</v>
      </c>
      <c r="G55" s="137">
        <v>-11.410853609864169</v>
      </c>
      <c r="H55" s="137">
        <v>-33.298380408137405</v>
      </c>
      <c r="I55" s="138">
        <v>-0.55912300238931678</v>
      </c>
      <c r="J55" s="139">
        <v>2.7886193907020962</v>
      </c>
      <c r="K55" s="136">
        <v>0.48854934128368388</v>
      </c>
      <c r="L55" s="137">
        <v>-0.98417852394219185</v>
      </c>
      <c r="M55" s="137">
        <v>1.9635216741168415</v>
      </c>
      <c r="N55" s="137">
        <v>3.7653340384135481</v>
      </c>
      <c r="O55" s="137">
        <v>-4.3712357000822983</v>
      </c>
      <c r="P55" s="137">
        <v>-0.90187224548301526</v>
      </c>
      <c r="Q55" s="137">
        <v>5.4006712085307385</v>
      </c>
      <c r="R55" s="137">
        <v>2.459045243557556</v>
      </c>
      <c r="S55" s="137">
        <v>-1.925844530447185</v>
      </c>
      <c r="T55" s="136"/>
      <c r="V55" s="69" t="s">
        <v>314</v>
      </c>
      <c r="W55" s="74">
        <v>342.70996101875789</v>
      </c>
      <c r="X55" s="106"/>
      <c r="Y55" s="101">
        <v>2.5057741588316276</v>
      </c>
      <c r="Z55" s="75">
        <v>2.960306903817127</v>
      </c>
      <c r="AA55" s="75">
        <v>34.384644919939205</v>
      </c>
      <c r="AB55" s="75">
        <v>-9.5325940125604092</v>
      </c>
      <c r="AC55" s="75">
        <v>-7.6294268079084411</v>
      </c>
      <c r="AD55" s="76">
        <v>-17.677156844455112</v>
      </c>
      <c r="AE55" s="103">
        <v>123.25343601991972</v>
      </c>
      <c r="AF55" s="101">
        <v>95.196842299625132</v>
      </c>
      <c r="AG55" s="75">
        <v>-69.598873964986524</v>
      </c>
      <c r="AH55" s="75">
        <v>40.033403959164389</v>
      </c>
      <c r="AI55" s="75">
        <v>105.63078749446777</v>
      </c>
      <c r="AJ55" s="75">
        <v>-14.431831920203592</v>
      </c>
      <c r="AK55" s="75">
        <v>-8.5800293341651468</v>
      </c>
      <c r="AL55" s="75">
        <v>19.55062508184534</v>
      </c>
      <c r="AM55" s="75">
        <v>76.672881002877602</v>
      </c>
      <c r="AN55" s="75">
        <v>-54.080120019372316</v>
      </c>
      <c r="AO55" s="101"/>
      <c r="AQ55" s="69" t="s">
        <v>314</v>
      </c>
      <c r="AR55" s="134">
        <v>2.5013639893840312</v>
      </c>
      <c r="AS55" s="135"/>
      <c r="AT55" s="136">
        <v>0.77861224557940201</v>
      </c>
      <c r="AU55" s="137">
        <v>5.9241743055217899</v>
      </c>
      <c r="AV55" s="137">
        <v>8.8391168199535066</v>
      </c>
      <c r="AW55" s="137">
        <v>-33.381249904823754</v>
      </c>
      <c r="AX55" s="137">
        <v>-76.963923248947324</v>
      </c>
      <c r="AY55" s="138">
        <v>-0.50887006440817339</v>
      </c>
      <c r="AZ55" s="139">
        <v>7.9347046957131573</v>
      </c>
      <c r="BA55" s="136">
        <v>-0.21680255260948522</v>
      </c>
      <c r="BB55" s="137">
        <v>2.1660124760147781E-2</v>
      </c>
      <c r="BC55" s="137">
        <v>-9.5757167919789605</v>
      </c>
      <c r="BD55" s="137">
        <v>-0.94556338162489206</v>
      </c>
      <c r="BE55" s="137">
        <v>-0.78244486250775847</v>
      </c>
      <c r="BF55" s="137">
        <v>1.1560810190175408</v>
      </c>
      <c r="BG55" s="137">
        <v>0.95970956926669793</v>
      </c>
      <c r="BH55" s="137">
        <v>5.9586177343660118</v>
      </c>
      <c r="BI55" s="137">
        <v>0.4490664389234178</v>
      </c>
      <c r="BJ55" s="136">
        <v>2.3637449132133614</v>
      </c>
      <c r="BL55" s="69" t="s">
        <v>314</v>
      </c>
      <c r="BM55" s="74">
        <v>1251.3711982835375</v>
      </c>
      <c r="BN55" s="106">
        <v>448.68989348355728</v>
      </c>
      <c r="BO55" s="101">
        <v>42.455389435536745</v>
      </c>
      <c r="BP55" s="75">
        <v>81.888102440502053</v>
      </c>
      <c r="BQ55" s="75">
        <v>64.791290316489949</v>
      </c>
      <c r="BR55" s="75">
        <v>-37.083404139246312</v>
      </c>
      <c r="BS55" s="75">
        <v>-51.060358623238642</v>
      </c>
      <c r="BT55" s="76">
        <v>-16.080240558969763</v>
      </c>
      <c r="BU55" s="103">
        <v>333.98309569006869</v>
      </c>
      <c r="BV55" s="101">
        <v>-42.543935600449913</v>
      </c>
      <c r="BW55" s="75">
        <v>1.5163512704839377</v>
      </c>
      <c r="BX55" s="75">
        <v>-220.14958165791995</v>
      </c>
      <c r="BY55" s="75">
        <v>-27.787917999457477</v>
      </c>
      <c r="BZ55" s="75">
        <v>-2.4898375003571118</v>
      </c>
      <c r="CA55" s="75">
        <v>10.774707156333989</v>
      </c>
      <c r="CB55" s="75">
        <v>3.6270038637689481</v>
      </c>
      <c r="CC55" s="75">
        <v>179.65313835668803</v>
      </c>
      <c r="CD55" s="75">
        <v>12.31220091000705</v>
      </c>
      <c r="CE55" s="101">
        <v>468.7867552748321</v>
      </c>
      <c r="CG55" s="69" t="s">
        <v>314</v>
      </c>
      <c r="CH55" s="74"/>
      <c r="CI55" s="106"/>
      <c r="CJ55" s="101"/>
      <c r="CK55" s="75"/>
      <c r="CL55" s="75"/>
      <c r="CM55" s="75"/>
      <c r="CN55" s="75"/>
      <c r="CO55" s="76"/>
      <c r="CP55" s="103"/>
      <c r="CQ55" s="101"/>
      <c r="CR55" s="75"/>
      <c r="CS55" s="75"/>
      <c r="CT55" s="75"/>
      <c r="CU55" s="75"/>
      <c r="CV55" s="75"/>
      <c r="CW55" s="75"/>
      <c r="CX55" s="75"/>
      <c r="CY55" s="75"/>
      <c r="CZ55" s="101"/>
    </row>
    <row r="56" spans="1:104" ht="12.75" customHeight="1">
      <c r="A56" s="69" t="s">
        <v>315</v>
      </c>
      <c r="B56" s="134">
        <v>-0.54657018550817726</v>
      </c>
      <c r="C56" s="135"/>
      <c r="D56" s="136">
        <v>0.66447366043762557</v>
      </c>
      <c r="E56" s="137">
        <v>3.25460836610727</v>
      </c>
      <c r="F56" s="137">
        <v>3.8239949049833077</v>
      </c>
      <c r="G56" s="137">
        <v>2.7779316407519516</v>
      </c>
      <c r="H56" s="137">
        <v>-33.121667107241862</v>
      </c>
      <c r="I56" s="138">
        <v>-1.2290567037981592</v>
      </c>
      <c r="J56" s="139">
        <v>-3.5151660424305176</v>
      </c>
      <c r="K56" s="136">
        <v>-0.59378247892239999</v>
      </c>
      <c r="L56" s="137">
        <v>-1.0673444315975611</v>
      </c>
      <c r="M56" s="137">
        <v>0.57172930629649787</v>
      </c>
      <c r="N56" s="137">
        <v>0.95786375542277202</v>
      </c>
      <c r="O56" s="137">
        <v>-1.2642042563697053</v>
      </c>
      <c r="P56" s="137">
        <v>-2.1085633208447141</v>
      </c>
      <c r="Q56" s="137">
        <v>4.061210922213121</v>
      </c>
      <c r="R56" s="137">
        <v>-1.1215161535001017</v>
      </c>
      <c r="S56" s="137">
        <v>-1.3469476786827084</v>
      </c>
      <c r="T56" s="136"/>
      <c r="V56" s="69" t="s">
        <v>315</v>
      </c>
      <c r="W56" s="74">
        <v>-280.27531172276213</v>
      </c>
      <c r="X56" s="106"/>
      <c r="Y56" s="101">
        <v>36.513859753989891</v>
      </c>
      <c r="Z56" s="75">
        <v>47.652622130856571</v>
      </c>
      <c r="AA56" s="75">
        <v>30.507742304163912</v>
      </c>
      <c r="AB56" s="75">
        <v>2.055867091022705</v>
      </c>
      <c r="AC56" s="75">
        <v>-5.0619443661809953</v>
      </c>
      <c r="AD56" s="76">
        <v>-38.640427405871833</v>
      </c>
      <c r="AE56" s="103">
        <v>-159.69843837079134</v>
      </c>
      <c r="AF56" s="101">
        <v>-116.26742821481093</v>
      </c>
      <c r="AG56" s="75">
        <v>-74.737318701781987</v>
      </c>
      <c r="AH56" s="75">
        <v>11.885627100308284</v>
      </c>
      <c r="AI56" s="75">
        <v>27.883227104606704</v>
      </c>
      <c r="AJ56" s="75">
        <v>-3.9913795674784183</v>
      </c>
      <c r="AK56" s="75">
        <v>-19.879060145518451</v>
      </c>
      <c r="AL56" s="75">
        <v>15.495722527040243</v>
      </c>
      <c r="AM56" s="75">
        <v>-35.828704141067192</v>
      </c>
      <c r="AN56" s="75">
        <v>-37.095542390915853</v>
      </c>
      <c r="AO56" s="101"/>
      <c r="AQ56" s="69" t="s">
        <v>315</v>
      </c>
      <c r="AR56" s="134">
        <v>2.45526703950667</v>
      </c>
      <c r="AS56" s="135"/>
      <c r="AT56" s="136">
        <v>1.3273902450612329</v>
      </c>
      <c r="AU56" s="137">
        <v>0.33522870999764809</v>
      </c>
      <c r="AV56" s="137">
        <v>9.003853358892977</v>
      </c>
      <c r="AW56" s="137">
        <v>-12.510582087439904</v>
      </c>
      <c r="AX56" s="137">
        <v>21.389732705032394</v>
      </c>
      <c r="AY56" s="138">
        <v>0.26057267323009725</v>
      </c>
      <c r="AZ56" s="139">
        <v>4.8145332960353393</v>
      </c>
      <c r="BA56" s="136">
        <v>-0.55738593799360414</v>
      </c>
      <c r="BB56" s="137">
        <v>-1.3320362738672653</v>
      </c>
      <c r="BC56" s="137">
        <v>-6.9527947140222146</v>
      </c>
      <c r="BD56" s="137">
        <v>-1.9719150915673889</v>
      </c>
      <c r="BE56" s="137">
        <v>-2.5647479563945086</v>
      </c>
      <c r="BF56" s="137">
        <v>-0.50638046288591365</v>
      </c>
      <c r="BG56" s="137">
        <v>1.180965629424624</v>
      </c>
      <c r="BH56" s="137">
        <v>6.3391922360817476</v>
      </c>
      <c r="BI56" s="137">
        <v>0.73146208059020612</v>
      </c>
      <c r="BJ56" s="136">
        <v>4.0362408398009197</v>
      </c>
      <c r="BL56" s="69" t="s">
        <v>315</v>
      </c>
      <c r="BM56" s="74">
        <v>1222.1460697994989</v>
      </c>
      <c r="BN56" s="106">
        <v>260.77279664056528</v>
      </c>
      <c r="BO56" s="101">
        <v>72.464944580445263</v>
      </c>
      <c r="BP56" s="75">
        <v>5.0510919130247203</v>
      </c>
      <c r="BQ56" s="75">
        <v>68.419053556622202</v>
      </c>
      <c r="BR56" s="75">
        <v>-10.876654756000249</v>
      </c>
      <c r="BS56" s="75">
        <v>1.8010012772673338</v>
      </c>
      <c r="BT56" s="76">
        <v>8.0704525895325787</v>
      </c>
      <c r="BU56" s="103">
        <v>201.34765158706159</v>
      </c>
      <c r="BV56" s="101">
        <v>-109.10074403497856</v>
      </c>
      <c r="BW56" s="75">
        <v>-93.521718172712099</v>
      </c>
      <c r="BX56" s="75">
        <v>-156.22971386581594</v>
      </c>
      <c r="BY56" s="75">
        <v>-59.117647093663891</v>
      </c>
      <c r="BZ56" s="75">
        <v>-8.2055744784669287</v>
      </c>
      <c r="CA56" s="75">
        <v>-4.6971628064012521</v>
      </c>
      <c r="CB56" s="75">
        <v>4.6342941844665688</v>
      </c>
      <c r="CC56" s="75">
        <v>188.30763588530181</v>
      </c>
      <c r="CD56" s="75">
        <v>19.729142312318345</v>
      </c>
      <c r="CE56" s="101">
        <v>796.66142102640515</v>
      </c>
      <c r="CG56" s="69" t="s">
        <v>315</v>
      </c>
      <c r="CH56" s="74"/>
      <c r="CI56" s="106"/>
      <c r="CJ56" s="101"/>
      <c r="CK56" s="75"/>
      <c r="CL56" s="75"/>
      <c r="CM56" s="75"/>
      <c r="CN56" s="75"/>
      <c r="CO56" s="76"/>
      <c r="CP56" s="103"/>
      <c r="CQ56" s="101"/>
      <c r="CR56" s="75"/>
      <c r="CS56" s="75"/>
      <c r="CT56" s="75"/>
      <c r="CU56" s="75"/>
      <c r="CV56" s="75"/>
      <c r="CW56" s="75"/>
      <c r="CX56" s="75"/>
      <c r="CY56" s="75"/>
      <c r="CZ56" s="101"/>
    </row>
    <row r="57" spans="1:104" s="232" customFormat="1" ht="12.75" customHeight="1">
      <c r="A57" s="95" t="s">
        <v>316</v>
      </c>
      <c r="B57" s="140">
        <v>-0.42954855043281226</v>
      </c>
      <c r="C57" s="141"/>
      <c r="D57" s="142">
        <v>-6.0500313254718829E-2</v>
      </c>
      <c r="E57" s="143">
        <v>-1.7610466446918771</v>
      </c>
      <c r="F57" s="143">
        <v>5.0607893516307234</v>
      </c>
      <c r="G57" s="143">
        <v>-5.8259816093727661</v>
      </c>
      <c r="H57" s="143">
        <v>17.398154144866872</v>
      </c>
      <c r="I57" s="144">
        <v>-0.51488651673504693</v>
      </c>
      <c r="J57" s="145">
        <v>-5.4664322597449022</v>
      </c>
      <c r="K57" s="142">
        <v>0.68258517945321007</v>
      </c>
      <c r="L57" s="143">
        <v>0.54986790866935475</v>
      </c>
      <c r="M57" s="143">
        <v>1.6979823850152842</v>
      </c>
      <c r="N57" s="143">
        <v>1.5475152325326702</v>
      </c>
      <c r="O57" s="143">
        <v>7.6552654803504261</v>
      </c>
      <c r="P57" s="143">
        <v>1.1048214490551711</v>
      </c>
      <c r="Q57" s="143">
        <v>2.9882232253524599</v>
      </c>
      <c r="R57" s="143">
        <v>-1.6876749009737457</v>
      </c>
      <c r="S57" s="143">
        <v>0.77940002799026242</v>
      </c>
      <c r="T57" s="142"/>
      <c r="U57" s="234"/>
      <c r="V57" s="95" t="s">
        <v>316</v>
      </c>
      <c r="W57" s="92">
        <v>-219.06395750848606</v>
      </c>
      <c r="X57" s="108"/>
      <c r="Y57" s="100">
        <v>-3.3466771867415446</v>
      </c>
      <c r="Z57" s="93">
        <v>-26.623697469454555</v>
      </c>
      <c r="AA57" s="93">
        <v>41.918792172746748</v>
      </c>
      <c r="AB57" s="93">
        <v>-4.4314154048518333</v>
      </c>
      <c r="AC57" s="93">
        <v>1.7782539938387263</v>
      </c>
      <c r="AD57" s="94">
        <v>-15.98861047902119</v>
      </c>
      <c r="AE57" s="102">
        <v>-239.61712312143936</v>
      </c>
      <c r="AF57" s="100">
        <v>132.86209342354778</v>
      </c>
      <c r="AG57" s="93">
        <v>38.091753481951855</v>
      </c>
      <c r="AH57" s="93">
        <v>35.501012920190988</v>
      </c>
      <c r="AI57" s="93">
        <v>45.479363788108913</v>
      </c>
      <c r="AJ57" s="93">
        <v>23.863858685497974</v>
      </c>
      <c r="AK57" s="93">
        <v>10.19637969819189</v>
      </c>
      <c r="AL57" s="93">
        <v>11.864739239157245</v>
      </c>
      <c r="AM57" s="93">
        <v>-53.310917598707874</v>
      </c>
      <c r="AN57" s="93">
        <v>21.175903209151329</v>
      </c>
      <c r="AO57" s="100"/>
      <c r="AP57" s="234"/>
      <c r="AQ57" s="95" t="s">
        <v>316</v>
      </c>
      <c r="AR57" s="140">
        <v>-6.0447456241241593E-2</v>
      </c>
      <c r="AS57" s="141"/>
      <c r="AT57" s="142">
        <v>-0.46913830745001217</v>
      </c>
      <c r="AU57" s="143">
        <v>-3.9402821233898155</v>
      </c>
      <c r="AV57" s="143">
        <v>18.142442903974732</v>
      </c>
      <c r="AW57" s="143">
        <v>-5.7954487403412802</v>
      </c>
      <c r="AX57" s="143">
        <v>-17.892656726515522</v>
      </c>
      <c r="AY57" s="144">
        <v>-2.8842957135026381</v>
      </c>
      <c r="AZ57" s="145">
        <v>-7.0947966862757834</v>
      </c>
      <c r="BA57" s="142">
        <v>0.40458480750149572</v>
      </c>
      <c r="BB57" s="143">
        <v>-4.3915958015017242E-2</v>
      </c>
      <c r="BC57" s="143">
        <v>-0.48751065734042864</v>
      </c>
      <c r="BD57" s="143">
        <v>1.781611511426795</v>
      </c>
      <c r="BE57" s="143">
        <v>0.30453819042073338</v>
      </c>
      <c r="BF57" s="143">
        <v>0.31226694898796037</v>
      </c>
      <c r="BG57" s="143">
        <v>10.43603447056789</v>
      </c>
      <c r="BH57" s="143">
        <v>0.51938591876850015</v>
      </c>
      <c r="BI57" s="143">
        <v>-0.6676824488227262</v>
      </c>
      <c r="BJ57" s="142">
        <v>1.3415631854205579</v>
      </c>
      <c r="BK57" s="234"/>
      <c r="BL57" s="95" t="s">
        <v>316</v>
      </c>
      <c r="BM57" s="92">
        <v>-30.713532995869173</v>
      </c>
      <c r="BN57" s="108">
        <v>-35.07741002974808</v>
      </c>
      <c r="BO57" s="100">
        <v>-26.057725427987862</v>
      </c>
      <c r="BP57" s="93">
        <v>-60.921031595242084</v>
      </c>
      <c r="BQ57" s="93">
        <v>133.63523370296878</v>
      </c>
      <c r="BR57" s="93">
        <v>-4.406762444151056</v>
      </c>
      <c r="BS57" s="93">
        <v>-2.6148375743328263</v>
      </c>
      <c r="BT57" s="94">
        <v>-91.750327517230289</v>
      </c>
      <c r="BU57" s="102">
        <v>-316.44617028018274</v>
      </c>
      <c r="BV57" s="100">
        <v>78.968633118864091</v>
      </c>
      <c r="BW57" s="93">
        <v>-3.0603226949160671</v>
      </c>
      <c r="BX57" s="93">
        <v>-10.416610486879563</v>
      </c>
      <c r="BY57" s="93">
        <v>52.238709132381246</v>
      </c>
      <c r="BZ57" s="93">
        <v>1.0189124492528663</v>
      </c>
      <c r="CA57" s="93">
        <v>2.904676318359634</v>
      </c>
      <c r="CB57" s="93">
        <v>38.641807074245321</v>
      </c>
      <c r="CC57" s="93">
        <v>16.04632846380855</v>
      </c>
      <c r="CD57" s="93">
        <v>-18.404867137388919</v>
      </c>
      <c r="CE57" s="100">
        <v>267.89913962317951</v>
      </c>
      <c r="CF57" s="234"/>
      <c r="CG57" s="95" t="s">
        <v>316</v>
      </c>
      <c r="CH57" s="92"/>
      <c r="CI57" s="108"/>
      <c r="CJ57" s="100"/>
      <c r="CK57" s="93"/>
      <c r="CL57" s="93"/>
      <c r="CM57" s="93"/>
      <c r="CN57" s="93"/>
      <c r="CO57" s="94"/>
      <c r="CP57" s="102"/>
      <c r="CQ57" s="100"/>
      <c r="CR57" s="93"/>
      <c r="CS57" s="93"/>
      <c r="CT57" s="93"/>
      <c r="CU57" s="93"/>
      <c r="CV57" s="93"/>
      <c r="CW57" s="93"/>
      <c r="CX57" s="93"/>
      <c r="CY57" s="93"/>
      <c r="CZ57" s="100"/>
    </row>
    <row r="58" spans="1:104" ht="12.75" customHeight="1">
      <c r="A58" s="69" t="s">
        <v>317</v>
      </c>
      <c r="B58" s="134">
        <v>1.1381394933073441</v>
      </c>
      <c r="C58" s="135"/>
      <c r="D58" s="136">
        <v>1.6527136755070782</v>
      </c>
      <c r="E58" s="137">
        <v>1.0848034598814893</v>
      </c>
      <c r="F58" s="137">
        <v>2.6084802618947078</v>
      </c>
      <c r="G58" s="137">
        <v>5.9295417991911847</v>
      </c>
      <c r="H58" s="137">
        <v>35.492465195765924</v>
      </c>
      <c r="I58" s="138">
        <v>1.4259023857576825</v>
      </c>
      <c r="J58" s="139">
        <v>1.3391079931241556</v>
      </c>
      <c r="K58" s="136">
        <v>0.57285467973966497</v>
      </c>
      <c r="L58" s="137">
        <v>0.4853647567000019</v>
      </c>
      <c r="M58" s="137">
        <v>4.3767204625916101</v>
      </c>
      <c r="N58" s="137">
        <v>2.1069520050592372</v>
      </c>
      <c r="O58" s="137">
        <v>-1.7175249673256232</v>
      </c>
      <c r="P58" s="137">
        <v>0.16720063877635472</v>
      </c>
      <c r="Q58" s="137">
        <v>2.9774787556946514</v>
      </c>
      <c r="R58" s="137">
        <v>-0.6863212175724942</v>
      </c>
      <c r="S58" s="137">
        <v>-2.3425196483723765</v>
      </c>
      <c r="T58" s="136"/>
      <c r="V58" s="69" t="s">
        <v>317</v>
      </c>
      <c r="W58" s="74">
        <v>577.94251187615009</v>
      </c>
      <c r="X58" s="106"/>
      <c r="Y58" s="101">
        <v>91.36734215652632</v>
      </c>
      <c r="Z58" s="75">
        <v>16.11136360077262</v>
      </c>
      <c r="AA58" s="75">
        <v>22.699626642996009</v>
      </c>
      <c r="AB58" s="75">
        <v>4.2474237457680317</v>
      </c>
      <c r="AC58" s="75">
        <v>4.2588079110957917</v>
      </c>
      <c r="AD58" s="76">
        <v>44.050120255893944</v>
      </c>
      <c r="AE58" s="103">
        <v>55.490102879656661</v>
      </c>
      <c r="AF58" s="101">
        <v>112.26465861150791</v>
      </c>
      <c r="AG58" s="75">
        <v>33.808222151206792</v>
      </c>
      <c r="AH58" s="75">
        <v>93.061213308074912</v>
      </c>
      <c r="AI58" s="75">
        <v>62.878676520324007</v>
      </c>
      <c r="AJ58" s="75">
        <v>-5.7639306586636962</v>
      </c>
      <c r="AK58" s="75">
        <v>1.5601404656417799</v>
      </c>
      <c r="AL58" s="75">
        <v>12.175348416518261</v>
      </c>
      <c r="AM58" s="75">
        <v>-21.313891898163547</v>
      </c>
      <c r="AN58" s="75">
        <v>-64.141119693427754</v>
      </c>
      <c r="AO58" s="101"/>
      <c r="AQ58" s="69" t="s">
        <v>317</v>
      </c>
      <c r="AR58" s="134">
        <v>0.82713882265508243</v>
      </c>
      <c r="AS58" s="135"/>
      <c r="AT58" s="136">
        <v>2.3129146988126736</v>
      </c>
      <c r="AU58" s="137">
        <v>2.7443640297064142</v>
      </c>
      <c r="AV58" s="137">
        <v>16.964710000687845</v>
      </c>
      <c r="AW58" s="137">
        <v>-9.1701522329239555</v>
      </c>
      <c r="AX58" s="137">
        <v>-29.042512232771443</v>
      </c>
      <c r="AY58" s="138">
        <v>-0.89373089430325736</v>
      </c>
      <c r="AZ58" s="139">
        <v>-4.9904606241472083</v>
      </c>
      <c r="BA58" s="136">
        <v>1.1498542359617669</v>
      </c>
      <c r="BB58" s="137">
        <v>-1.0243006114719511</v>
      </c>
      <c r="BC58" s="137">
        <v>8.8520791491478512</v>
      </c>
      <c r="BD58" s="137">
        <v>8.6218147463112302</v>
      </c>
      <c r="BE58" s="137">
        <v>-9.7918837547261717E-2</v>
      </c>
      <c r="BF58" s="137">
        <v>-1.7556564328095048</v>
      </c>
      <c r="BG58" s="137">
        <v>16.322056630524418</v>
      </c>
      <c r="BH58" s="137">
        <v>-1.0834091913475175</v>
      </c>
      <c r="BI58" s="137">
        <v>-4.7768843308028108</v>
      </c>
      <c r="BJ58" s="136">
        <v>1.5759503693217658</v>
      </c>
      <c r="BL58" s="69" t="s">
        <v>317</v>
      </c>
      <c r="BM58" s="74">
        <v>421.31320366365981</v>
      </c>
      <c r="BN58" s="106">
        <v>-28.269838976643314</v>
      </c>
      <c r="BO58" s="101">
        <v>127.04029888260629</v>
      </c>
      <c r="BP58" s="75">
        <v>40.100595165991763</v>
      </c>
      <c r="BQ58" s="75">
        <v>129.51080603984587</v>
      </c>
      <c r="BR58" s="75">
        <v>-7.6607185806215057</v>
      </c>
      <c r="BS58" s="75">
        <v>-6.6543092691549184</v>
      </c>
      <c r="BT58" s="76">
        <v>-28.256074473454191</v>
      </c>
      <c r="BU58" s="103">
        <v>-220.57202259265432</v>
      </c>
      <c r="BV58" s="101">
        <v>224.05616611986989</v>
      </c>
      <c r="BW58" s="75">
        <v>-72.436217033609864</v>
      </c>
      <c r="BX58" s="75">
        <v>180.48125728773857</v>
      </c>
      <c r="BY58" s="75">
        <v>241.87205490750739</v>
      </c>
      <c r="BZ58" s="75">
        <v>-0.32328346084773329</v>
      </c>
      <c r="CA58" s="75">
        <v>-16.702569315849928</v>
      </c>
      <c r="CB58" s="75">
        <v>59.086435264561089</v>
      </c>
      <c r="CC58" s="75">
        <v>-33.780632635061011</v>
      </c>
      <c r="CD58" s="75">
        <v>-134.14087889456459</v>
      </c>
      <c r="CE58" s="101">
        <v>319.05860023048444</v>
      </c>
      <c r="CG58" s="69" t="s">
        <v>317</v>
      </c>
      <c r="CH58" s="74"/>
      <c r="CI58" s="106"/>
      <c r="CJ58" s="101"/>
      <c r="CK58" s="75"/>
      <c r="CL58" s="75"/>
      <c r="CM58" s="75"/>
      <c r="CN58" s="75"/>
      <c r="CO58" s="76"/>
      <c r="CP58" s="103"/>
      <c r="CQ58" s="101"/>
      <c r="CR58" s="75"/>
      <c r="CS58" s="75"/>
      <c r="CT58" s="75"/>
      <c r="CU58" s="75"/>
      <c r="CV58" s="75"/>
      <c r="CW58" s="75"/>
      <c r="CX58" s="75"/>
      <c r="CY58" s="75"/>
      <c r="CZ58" s="101"/>
    </row>
    <row r="59" spans="1:104" ht="12.75" customHeight="1">
      <c r="A59" s="69" t="s">
        <v>318</v>
      </c>
      <c r="B59" s="134">
        <v>0.38711266072799511</v>
      </c>
      <c r="C59" s="135"/>
      <c r="D59" s="136">
        <v>0.37659474727438358</v>
      </c>
      <c r="E59" s="137">
        <v>0.27975160650173247</v>
      </c>
      <c r="F59" s="137">
        <v>-1.603400489151785</v>
      </c>
      <c r="G59" s="137">
        <v>11.614116523651585</v>
      </c>
      <c r="H59" s="137">
        <v>-10.429713895551906</v>
      </c>
      <c r="I59" s="138">
        <v>0.77118210219662142</v>
      </c>
      <c r="J59" s="139">
        <v>2.0527562496215124</v>
      </c>
      <c r="K59" s="136">
        <v>-0.87822740764401663</v>
      </c>
      <c r="L59" s="137">
        <v>-0.19198495024642659</v>
      </c>
      <c r="M59" s="137">
        <v>-5.857843163372733</v>
      </c>
      <c r="N59" s="137">
        <v>-3.6133378029367558</v>
      </c>
      <c r="O59" s="137">
        <v>2.9135906881693874</v>
      </c>
      <c r="P59" s="137">
        <v>0.21057045489774051</v>
      </c>
      <c r="Q59" s="137">
        <v>-0.11133787633108572</v>
      </c>
      <c r="R59" s="137">
        <v>1.8133740061461179</v>
      </c>
      <c r="S59" s="137">
        <v>0.50173069632344358</v>
      </c>
      <c r="T59" s="136"/>
      <c r="V59" s="69" t="s">
        <v>318</v>
      </c>
      <c r="W59" s="74">
        <v>198.81149138961337</v>
      </c>
      <c r="X59" s="106"/>
      <c r="Y59" s="101">
        <v>21.163456798069092</v>
      </c>
      <c r="Z59" s="75">
        <v>4.1999072290072945</v>
      </c>
      <c r="AA59" s="75">
        <v>-14.317145097434718</v>
      </c>
      <c r="AB59" s="75">
        <v>8.8126744787442703</v>
      </c>
      <c r="AC59" s="75">
        <v>-1.6956625428447509</v>
      </c>
      <c r="AD59" s="76">
        <v>24.163682730596975</v>
      </c>
      <c r="AE59" s="103">
        <v>86.201413620375206</v>
      </c>
      <c r="AF59" s="101">
        <v>-173.09573157046179</v>
      </c>
      <c r="AG59" s="75">
        <v>-13.437673793783688</v>
      </c>
      <c r="AH59" s="75">
        <v>-130.00536887540375</v>
      </c>
      <c r="AI59" s="75">
        <v>-110.10641593934133</v>
      </c>
      <c r="AJ59" s="75">
        <v>9.6099319788727939</v>
      </c>
      <c r="AK59" s="75">
        <v>1.9681071594254718</v>
      </c>
      <c r="AL59" s="75">
        <v>-0.46883272090479977</v>
      </c>
      <c r="AM59" s="75">
        <v>55.928321913487252</v>
      </c>
      <c r="AN59" s="75">
        <v>13.416198707182957</v>
      </c>
      <c r="AO59" s="101"/>
      <c r="AQ59" s="69" t="s">
        <v>318</v>
      </c>
      <c r="AR59" s="134">
        <v>0.54099171886368147</v>
      </c>
      <c r="AS59" s="135"/>
      <c r="AT59" s="136">
        <v>2.6513896846968033</v>
      </c>
      <c r="AU59" s="137">
        <v>2.8234783331049451</v>
      </c>
      <c r="AV59" s="137">
        <v>10.129011267558475</v>
      </c>
      <c r="AW59" s="137">
        <v>14.437192653983955</v>
      </c>
      <c r="AX59" s="137">
        <v>-4.7147202803616395</v>
      </c>
      <c r="AY59" s="138">
        <v>0.43209787620270834</v>
      </c>
      <c r="AZ59" s="139">
        <v>-5.6706333756849192</v>
      </c>
      <c r="BA59" s="136">
        <v>-0.22591713135700076</v>
      </c>
      <c r="BB59" s="137">
        <v>-0.23242804162617592</v>
      </c>
      <c r="BC59" s="137">
        <v>0.50231042435011641</v>
      </c>
      <c r="BD59" s="137">
        <v>0.89780235573511114</v>
      </c>
      <c r="BE59" s="137">
        <v>7.5124411040600192</v>
      </c>
      <c r="BF59" s="137">
        <v>-0.65279803042118667</v>
      </c>
      <c r="BG59" s="137">
        <v>10.238905303634493</v>
      </c>
      <c r="BH59" s="137">
        <v>-1.7067567682854223</v>
      </c>
      <c r="BI59" s="137">
        <v>-2.4198793124295404</v>
      </c>
      <c r="BJ59" s="136">
        <v>2.1179167960681866</v>
      </c>
      <c r="BL59" s="69" t="s">
        <v>318</v>
      </c>
      <c r="BM59" s="74">
        <v>277.41473403451528</v>
      </c>
      <c r="BN59" s="106">
        <v>3.6154906046715496</v>
      </c>
      <c r="BO59" s="101">
        <v>145.69798152184376</v>
      </c>
      <c r="BP59" s="75">
        <v>41.34019549118193</v>
      </c>
      <c r="BQ59" s="75">
        <v>80.809016022471951</v>
      </c>
      <c r="BR59" s="75">
        <v>10.684549910683174</v>
      </c>
      <c r="BS59" s="75">
        <v>-0.72054500409122824</v>
      </c>
      <c r="BT59" s="76">
        <v>13.584765101597895</v>
      </c>
      <c r="BU59" s="103">
        <v>-257.62404499219883</v>
      </c>
      <c r="BV59" s="101">
        <v>-44.23640775021704</v>
      </c>
      <c r="BW59" s="75">
        <v>-16.275016862407028</v>
      </c>
      <c r="BX59" s="75">
        <v>10.442484453170437</v>
      </c>
      <c r="BY59" s="75">
        <v>26.134851473698291</v>
      </c>
      <c r="BZ59" s="75">
        <v>23.718480438228653</v>
      </c>
      <c r="CA59" s="75">
        <v>-6.1544328222593094</v>
      </c>
      <c r="CB59" s="75">
        <v>39.06697746181095</v>
      </c>
      <c r="CC59" s="75">
        <v>-54.525191724451361</v>
      </c>
      <c r="CD59" s="75">
        <v>-66.64456016800932</v>
      </c>
      <c r="CE59" s="101">
        <v>429.96171465040607</v>
      </c>
      <c r="CG59" s="69" t="s">
        <v>318</v>
      </c>
      <c r="CH59" s="74"/>
      <c r="CI59" s="106"/>
      <c r="CJ59" s="101"/>
      <c r="CK59" s="75"/>
      <c r="CL59" s="75"/>
      <c r="CM59" s="75"/>
      <c r="CN59" s="75"/>
      <c r="CO59" s="76"/>
      <c r="CP59" s="103"/>
      <c r="CQ59" s="101"/>
      <c r="CR59" s="75"/>
      <c r="CS59" s="75"/>
      <c r="CT59" s="75"/>
      <c r="CU59" s="75"/>
      <c r="CV59" s="75"/>
      <c r="CW59" s="75"/>
      <c r="CX59" s="75"/>
      <c r="CY59" s="75"/>
      <c r="CZ59" s="101"/>
    </row>
    <row r="60" spans="1:104" ht="12.75" customHeight="1">
      <c r="A60" s="69" t="s">
        <v>319</v>
      </c>
      <c r="B60" s="134">
        <v>7.5080096808988195E-2</v>
      </c>
      <c r="C60" s="135"/>
      <c r="D60" s="136">
        <v>1.7210508127643687</v>
      </c>
      <c r="E60" s="137">
        <v>-2.9770045074261509</v>
      </c>
      <c r="F60" s="137">
        <v>0.40184091532893262</v>
      </c>
      <c r="G60" s="137">
        <v>-17.937718270231116</v>
      </c>
      <c r="H60" s="137">
        <v>-8.6855658637800541</v>
      </c>
      <c r="I60" s="138">
        <v>4.9034672662219281</v>
      </c>
      <c r="J60" s="139">
        <v>-2.0375259473530472</v>
      </c>
      <c r="K60" s="136">
        <v>0.61291098783942122</v>
      </c>
      <c r="L60" s="137">
        <v>2.4939956078448899</v>
      </c>
      <c r="M60" s="137">
        <v>-4.3232617576639987</v>
      </c>
      <c r="N60" s="137">
        <v>-1.4664977133705737</v>
      </c>
      <c r="O60" s="137">
        <v>0.95357364731156746</v>
      </c>
      <c r="P60" s="137">
        <v>3.110654133962365</v>
      </c>
      <c r="Q60" s="137">
        <v>-6.5731005714791735</v>
      </c>
      <c r="R60" s="137">
        <v>3.1185241679576592</v>
      </c>
      <c r="S60" s="137">
        <v>-0.88324330403889428</v>
      </c>
      <c r="T60" s="136"/>
      <c r="V60" s="69" t="s">
        <v>319</v>
      </c>
      <c r="W60" s="74">
        <v>38.708549264738394</v>
      </c>
      <c r="X60" s="106"/>
      <c r="Y60" s="101">
        <v>97.081951728544482</v>
      </c>
      <c r="Z60" s="75">
        <v>-44.818761368431751</v>
      </c>
      <c r="AA60" s="75">
        <v>3.5306011546435911</v>
      </c>
      <c r="AB60" s="75">
        <v>-15.191752424585303</v>
      </c>
      <c r="AC60" s="75">
        <v>-1.264821126094466</v>
      </c>
      <c r="AD60" s="76">
        <v>154.82668549301252</v>
      </c>
      <c r="AE60" s="103">
        <v>-87.318223555136683</v>
      </c>
      <c r="AF60" s="101">
        <v>119.741815694455</v>
      </c>
      <c r="AG60" s="75">
        <v>174.22802414056059</v>
      </c>
      <c r="AH60" s="75">
        <v>-90.327340455540252</v>
      </c>
      <c r="AI60" s="75">
        <v>-43.072729418939161</v>
      </c>
      <c r="AJ60" s="75">
        <v>3.2368214605498338</v>
      </c>
      <c r="AK60" s="75">
        <v>29.13510354413495</v>
      </c>
      <c r="AL60" s="75">
        <v>-27.647855742606964</v>
      </c>
      <c r="AM60" s="75">
        <v>97.926074763525776</v>
      </c>
      <c r="AN60" s="75">
        <v>-23.736282597227728</v>
      </c>
      <c r="AO60" s="101"/>
      <c r="AQ60" s="69" t="s">
        <v>319</v>
      </c>
      <c r="AR60" s="134">
        <v>1.1694399886021944</v>
      </c>
      <c r="AS60" s="135"/>
      <c r="AT60" s="136">
        <v>3.7288215636066768</v>
      </c>
      <c r="AU60" s="137">
        <v>-3.3821150193016458</v>
      </c>
      <c r="AV60" s="137">
        <v>6.4990369477408549</v>
      </c>
      <c r="AW60" s="137">
        <v>-8.628467278752872</v>
      </c>
      <c r="AX60" s="137">
        <v>30.100751958970907</v>
      </c>
      <c r="AY60" s="138">
        <v>6.6677601775963602</v>
      </c>
      <c r="AZ60" s="139">
        <v>-4.2260037012570422</v>
      </c>
      <c r="BA60" s="136">
        <v>0.98524185801120989</v>
      </c>
      <c r="BB60" s="137">
        <v>3.3589669998993488</v>
      </c>
      <c r="BC60" s="137">
        <v>-4.3893019087369867</v>
      </c>
      <c r="BD60" s="137">
        <v>-1.5251168228021972</v>
      </c>
      <c r="BE60" s="137">
        <v>9.927357745543631</v>
      </c>
      <c r="BF60" s="137">
        <v>4.6440355660182009</v>
      </c>
      <c r="BG60" s="137">
        <v>-1.0267223719728547</v>
      </c>
      <c r="BH60" s="137">
        <v>2.5081876606392717</v>
      </c>
      <c r="BI60" s="137">
        <v>-1.9612180974301063</v>
      </c>
      <c r="BJ60" s="136">
        <v>4.0806013846661493E-2</v>
      </c>
      <c r="BL60" s="69" t="s">
        <v>319</v>
      </c>
      <c r="BM60" s="74">
        <v>596.3985950220158</v>
      </c>
      <c r="BN60" s="106">
        <v>375.22425801605618</v>
      </c>
      <c r="BO60" s="101">
        <v>206.26607349639835</v>
      </c>
      <c r="BP60" s="75">
        <v>-51.131188008106392</v>
      </c>
      <c r="BQ60" s="75">
        <v>53.83187487295163</v>
      </c>
      <c r="BR60" s="75">
        <v>-6.5630696049248343</v>
      </c>
      <c r="BS60" s="75">
        <v>3.0765782359953011</v>
      </c>
      <c r="BT60" s="76">
        <v>207.05187800048225</v>
      </c>
      <c r="BU60" s="103">
        <v>-185.24383017654418</v>
      </c>
      <c r="BV60" s="101">
        <v>191.77283615904889</v>
      </c>
      <c r="BW60" s="75">
        <v>232.69032597993555</v>
      </c>
      <c r="BX60" s="75">
        <v>-91.770483102678099</v>
      </c>
      <c r="BY60" s="75">
        <v>-44.821105049847574</v>
      </c>
      <c r="BZ60" s="75">
        <v>30.946681466256905</v>
      </c>
      <c r="CA60" s="75">
        <v>42.859730867394092</v>
      </c>
      <c r="CB60" s="75">
        <v>-4.0766008078362574</v>
      </c>
      <c r="CC60" s="75">
        <v>79.229587180141607</v>
      </c>
      <c r="CD60" s="75">
        <v>-53.285300374321196</v>
      </c>
      <c r="CE60" s="101">
        <v>8.3792575270563248</v>
      </c>
      <c r="CG60" s="69" t="s">
        <v>319</v>
      </c>
      <c r="CH60" s="74"/>
      <c r="CI60" s="106"/>
      <c r="CJ60" s="101"/>
      <c r="CK60" s="75"/>
      <c r="CL60" s="75"/>
      <c r="CM60" s="75"/>
      <c r="CN60" s="75"/>
      <c r="CO60" s="76"/>
      <c r="CP60" s="103"/>
      <c r="CQ60" s="101"/>
      <c r="CR60" s="75"/>
      <c r="CS60" s="75"/>
      <c r="CT60" s="75"/>
      <c r="CU60" s="75"/>
      <c r="CV60" s="75"/>
      <c r="CW60" s="75"/>
      <c r="CX60" s="75"/>
      <c r="CY60" s="75"/>
      <c r="CZ60" s="101"/>
    </row>
    <row r="61" spans="1:104" s="232" customFormat="1" ht="12.75" customHeight="1">
      <c r="A61" s="95" t="s">
        <v>320</v>
      </c>
      <c r="B61" s="140">
        <v>-0.38531314602688882</v>
      </c>
      <c r="C61" s="141"/>
      <c r="D61" s="142">
        <v>-1.3481192103785511</v>
      </c>
      <c r="E61" s="143">
        <v>0.52487183362459611</v>
      </c>
      <c r="F61" s="143">
        <v>-2.3150501103510357</v>
      </c>
      <c r="G61" s="143">
        <v>-1.7450555967049253</v>
      </c>
      <c r="H61" s="143">
        <v>5.0320688701922078</v>
      </c>
      <c r="I61" s="144">
        <v>-1.9338499502979056</v>
      </c>
      <c r="J61" s="145">
        <v>-3.5691221893870084</v>
      </c>
      <c r="K61" s="142">
        <v>0.50381567591006871</v>
      </c>
      <c r="L61" s="143">
        <v>0.27447478054098973</v>
      </c>
      <c r="M61" s="143">
        <v>2.4491027295847845</v>
      </c>
      <c r="N61" s="143">
        <v>1.7447973858918608</v>
      </c>
      <c r="O61" s="143">
        <v>3.4036684686766572</v>
      </c>
      <c r="P61" s="143">
        <v>-1.1111287411239235</v>
      </c>
      <c r="Q61" s="143">
        <v>-9.8571882840340468</v>
      </c>
      <c r="R61" s="143">
        <v>2.5708505380108493</v>
      </c>
      <c r="S61" s="143">
        <v>-2.4596415551848994</v>
      </c>
      <c r="T61" s="142"/>
      <c r="U61" s="234"/>
      <c r="V61" s="95" t="s">
        <v>320</v>
      </c>
      <c r="W61" s="92">
        <v>-198.80250107228494</v>
      </c>
      <c r="X61" s="108"/>
      <c r="Y61" s="100">
        <v>-77.354207534570378</v>
      </c>
      <c r="Z61" s="93">
        <v>7.6666970854141709</v>
      </c>
      <c r="AA61" s="93">
        <v>-20.421920271291469</v>
      </c>
      <c r="AB61" s="93">
        <v>-1.2128121295235275</v>
      </c>
      <c r="AC61" s="93">
        <v>0.66914001465594097</v>
      </c>
      <c r="AD61" s="94">
        <v>-64.055312233825589</v>
      </c>
      <c r="AE61" s="102">
        <v>-149.83832330935775</v>
      </c>
      <c r="AF61" s="100">
        <v>99.031606140772055</v>
      </c>
      <c r="AG61" s="93">
        <v>19.652744026832806</v>
      </c>
      <c r="AH61" s="93">
        <v>48.957705501339888</v>
      </c>
      <c r="AI61" s="93">
        <v>50.495179957339587</v>
      </c>
      <c r="AJ61" s="93">
        <v>11.663622442123994</v>
      </c>
      <c r="AK61" s="93">
        <v>-10.730816385081084</v>
      </c>
      <c r="AL61" s="93">
        <v>-38.736124311517983</v>
      </c>
      <c r="AM61" s="93">
        <v>83.245880286809097</v>
      </c>
      <c r="AN61" s="93">
        <v>-65.516585377073625</v>
      </c>
      <c r="AO61" s="100"/>
      <c r="AP61" s="234"/>
      <c r="AQ61" s="95" t="s">
        <v>320</v>
      </c>
      <c r="AR61" s="140">
        <v>1.2143857634406618</v>
      </c>
      <c r="AS61" s="141"/>
      <c r="AT61" s="142">
        <v>2.3923811047257049</v>
      </c>
      <c r="AU61" s="143">
        <v>-1.1339171194886144</v>
      </c>
      <c r="AV61" s="143">
        <v>-0.9777753266570044</v>
      </c>
      <c r="AW61" s="143">
        <v>-4.6689838557052781</v>
      </c>
      <c r="AX61" s="143">
        <v>16.396643877010277</v>
      </c>
      <c r="AY61" s="144">
        <v>5.1463501300768044</v>
      </c>
      <c r="AZ61" s="145">
        <v>-2.303797949377373</v>
      </c>
      <c r="BA61" s="142">
        <v>0.80593496476881743</v>
      </c>
      <c r="BB61" s="143">
        <v>3.0758801114304957</v>
      </c>
      <c r="BC61" s="143">
        <v>-3.6831409917685742</v>
      </c>
      <c r="BD61" s="143">
        <v>-1.3338040470980639</v>
      </c>
      <c r="BE61" s="143">
        <v>5.5860296775964713</v>
      </c>
      <c r="BF61" s="143">
        <v>2.3505151661976198</v>
      </c>
      <c r="BG61" s="143">
        <v>-13.371361785577173</v>
      </c>
      <c r="BH61" s="143">
        <v>6.9484623100012577</v>
      </c>
      <c r="BI61" s="143">
        <v>-5.1121764406834806</v>
      </c>
      <c r="BJ61" s="142">
        <v>1.5443463853868522</v>
      </c>
      <c r="BK61" s="234"/>
      <c r="BL61" s="95" t="s">
        <v>320</v>
      </c>
      <c r="BM61" s="92">
        <v>616.66005145821691</v>
      </c>
      <c r="BN61" s="108">
        <v>109.39362146942199</v>
      </c>
      <c r="BO61" s="100">
        <v>132.25854314856952</v>
      </c>
      <c r="BP61" s="93">
        <v>-16.840793453237666</v>
      </c>
      <c r="BQ61" s="93">
        <v>-8.5088375710865876</v>
      </c>
      <c r="BR61" s="93">
        <v>-3.3444663295965285</v>
      </c>
      <c r="BS61" s="93">
        <v>1.9674642568125158</v>
      </c>
      <c r="BT61" s="94">
        <v>158.98517624567785</v>
      </c>
      <c r="BU61" s="102">
        <v>-95.465030364462564</v>
      </c>
      <c r="BV61" s="100">
        <v>157.94234887627317</v>
      </c>
      <c r="BW61" s="93">
        <v>214.2513165248165</v>
      </c>
      <c r="BX61" s="93">
        <v>-78.313790521529199</v>
      </c>
      <c r="BY61" s="93">
        <v>-39.805288880616899</v>
      </c>
      <c r="BZ61" s="93">
        <v>18.746445222882926</v>
      </c>
      <c r="CA61" s="93">
        <v>21.932534784121117</v>
      </c>
      <c r="CB61" s="93">
        <v>-54.677464358511486</v>
      </c>
      <c r="CC61" s="93">
        <v>215.78638506565858</v>
      </c>
      <c r="CD61" s="93">
        <v>-139.97778896054615</v>
      </c>
      <c r="CE61" s="100">
        <v>312.53056832842049</v>
      </c>
      <c r="CF61" s="234"/>
      <c r="CG61" s="95" t="s">
        <v>320</v>
      </c>
      <c r="CH61" s="92"/>
      <c r="CI61" s="108"/>
      <c r="CJ61" s="100"/>
      <c r="CK61" s="93"/>
      <c r="CL61" s="93"/>
      <c r="CM61" s="93"/>
      <c r="CN61" s="93"/>
      <c r="CO61" s="94"/>
      <c r="CP61" s="102"/>
      <c r="CQ61" s="100"/>
      <c r="CR61" s="93"/>
      <c r="CS61" s="93"/>
      <c r="CT61" s="93"/>
      <c r="CU61" s="93"/>
      <c r="CV61" s="93"/>
      <c r="CW61" s="93"/>
      <c r="CX61" s="93"/>
      <c r="CY61" s="93"/>
      <c r="CZ61" s="100"/>
    </row>
    <row r="62" spans="1:104" ht="12.75" customHeight="1">
      <c r="A62" s="69" t="s">
        <v>321</v>
      </c>
      <c r="B62" s="134">
        <v>0.61826157933930759</v>
      </c>
      <c r="C62" s="135"/>
      <c r="D62" s="136">
        <v>0.83518528922827961</v>
      </c>
      <c r="E62" s="137">
        <v>8.7152280714963837E-2</v>
      </c>
      <c r="F62" s="137">
        <v>-0.93291299632018987</v>
      </c>
      <c r="G62" s="137">
        <v>15.621270405517262</v>
      </c>
      <c r="H62" s="137">
        <v>26.371355134345897</v>
      </c>
      <c r="I62" s="138">
        <v>1.2217348099174075</v>
      </c>
      <c r="J62" s="139">
        <v>-2.4549042896383377</v>
      </c>
      <c r="K62" s="136">
        <v>1.1920043614224607</v>
      </c>
      <c r="L62" s="137">
        <v>0.36730702637157719</v>
      </c>
      <c r="M62" s="137">
        <v>7.2624455337389371</v>
      </c>
      <c r="N62" s="137">
        <v>-0.17449794836957855</v>
      </c>
      <c r="O62" s="137">
        <v>-4.3010808299560166</v>
      </c>
      <c r="P62" s="137">
        <v>2.3856892048178091</v>
      </c>
      <c r="Q62" s="137">
        <v>0.56450604303011076</v>
      </c>
      <c r="R62" s="137">
        <v>0.48901673194623463</v>
      </c>
      <c r="S62" s="137">
        <v>1.5293115955369974</v>
      </c>
      <c r="T62" s="136"/>
      <c r="V62" s="69" t="s">
        <v>321</v>
      </c>
      <c r="W62" s="74">
        <v>317.76323662264622</v>
      </c>
      <c r="X62" s="106"/>
      <c r="Y62" s="101">
        <v>47.276340244591665</v>
      </c>
      <c r="Z62" s="75">
        <v>1.2796975001567716</v>
      </c>
      <c r="AA62" s="75">
        <v>-8.0390546616650909</v>
      </c>
      <c r="AB62" s="75">
        <v>10.667312750786536</v>
      </c>
      <c r="AC62" s="75">
        <v>3.6831956798378283</v>
      </c>
      <c r="AD62" s="76">
        <v>39.68518897547483</v>
      </c>
      <c r="AE62" s="103">
        <v>-99.383016225734082</v>
      </c>
      <c r="AF62" s="101">
        <v>235.48461649829551</v>
      </c>
      <c r="AG62" s="75">
        <v>26.371837026300454</v>
      </c>
      <c r="AH62" s="75">
        <v>148.73223380867717</v>
      </c>
      <c r="AI62" s="75">
        <v>-5.1381580475904229</v>
      </c>
      <c r="AJ62" s="75">
        <v>-15.240518846103441</v>
      </c>
      <c r="AK62" s="75">
        <v>22.78398402405071</v>
      </c>
      <c r="AL62" s="75">
        <v>1.9996906198902593</v>
      </c>
      <c r="AM62" s="75">
        <v>16.241779013913856</v>
      </c>
      <c r="AN62" s="75">
        <v>39.733768899152892</v>
      </c>
      <c r="AO62" s="101"/>
      <c r="AQ62" s="69" t="s">
        <v>321</v>
      </c>
      <c r="AR62" s="134">
        <v>0.69411592262820232</v>
      </c>
      <c r="AS62" s="135"/>
      <c r="AT62" s="136">
        <v>1.5689040418408018</v>
      </c>
      <c r="AU62" s="137">
        <v>-2.1096707519766444</v>
      </c>
      <c r="AV62" s="137">
        <v>-4.395393811762327</v>
      </c>
      <c r="AW62" s="137">
        <v>4.0530621433915393</v>
      </c>
      <c r="AX62" s="137">
        <v>8.5610303021286249</v>
      </c>
      <c r="AY62" s="138">
        <v>4.9346933943756666</v>
      </c>
      <c r="AZ62" s="139">
        <v>-5.9614242883072492</v>
      </c>
      <c r="BA62" s="136">
        <v>1.4265195424256971</v>
      </c>
      <c r="BB62" s="137">
        <v>2.9547788496992577</v>
      </c>
      <c r="BC62" s="137">
        <v>-1.0202485998407229</v>
      </c>
      <c r="BD62" s="137">
        <v>-3.5383746834891538</v>
      </c>
      <c r="BE62" s="137">
        <v>2.8104849439628099</v>
      </c>
      <c r="BF62" s="137">
        <v>4.6173594642977323</v>
      </c>
      <c r="BG62" s="137">
        <v>-15.40124776329279</v>
      </c>
      <c r="BH62" s="137">
        <v>8.2141548906879294</v>
      </c>
      <c r="BI62" s="137">
        <v>-1.3501539248384153</v>
      </c>
      <c r="BJ62" s="136">
        <v>0.12818266531564593</v>
      </c>
      <c r="BL62" s="69" t="s">
        <v>321</v>
      </c>
      <c r="BM62" s="74">
        <v>356.48077620471304</v>
      </c>
      <c r="BN62" s="106">
        <v>211.12891347112554</v>
      </c>
      <c r="BO62" s="101">
        <v>88.167541236634861</v>
      </c>
      <c r="BP62" s="75">
        <v>-31.672459553853514</v>
      </c>
      <c r="BQ62" s="75">
        <v>-39.247518875747687</v>
      </c>
      <c r="BR62" s="75">
        <v>3.0754226754219758</v>
      </c>
      <c r="BS62" s="75">
        <v>1.3918520255545523</v>
      </c>
      <c r="BT62" s="76">
        <v>154.62024496525873</v>
      </c>
      <c r="BU62" s="103">
        <v>-250.33814946985331</v>
      </c>
      <c r="BV62" s="101">
        <v>281.16230676306077</v>
      </c>
      <c r="BW62" s="75">
        <v>206.81493139991017</v>
      </c>
      <c r="BX62" s="75">
        <v>-22.642770020926946</v>
      </c>
      <c r="BY62" s="75">
        <v>-107.82212344853133</v>
      </c>
      <c r="BZ62" s="75">
        <v>9.2698570354431808</v>
      </c>
      <c r="CA62" s="75">
        <v>43.156378342530047</v>
      </c>
      <c r="CB62" s="75">
        <v>-64.853122155139488</v>
      </c>
      <c r="CC62" s="75">
        <v>253.34205597773598</v>
      </c>
      <c r="CD62" s="75">
        <v>-36.102900367965503</v>
      </c>
      <c r="CE62" s="101">
        <v>26.360164203735621</v>
      </c>
      <c r="CG62" s="69" t="s">
        <v>321</v>
      </c>
      <c r="CH62" s="74"/>
      <c r="CI62" s="106"/>
      <c r="CJ62" s="101"/>
      <c r="CK62" s="75"/>
      <c r="CL62" s="75"/>
      <c r="CM62" s="75"/>
      <c r="CN62" s="75"/>
      <c r="CO62" s="76"/>
      <c r="CP62" s="103"/>
      <c r="CQ62" s="101"/>
      <c r="CR62" s="75"/>
      <c r="CS62" s="75"/>
      <c r="CT62" s="75"/>
      <c r="CU62" s="75"/>
      <c r="CV62" s="75"/>
      <c r="CW62" s="75"/>
      <c r="CX62" s="75"/>
      <c r="CY62" s="75"/>
      <c r="CZ62" s="101"/>
    </row>
    <row r="63" spans="1:104" ht="12.75" customHeight="1">
      <c r="A63" s="69" t="s">
        <v>322</v>
      </c>
      <c r="B63" s="134">
        <v>-0.39775051185736432</v>
      </c>
      <c r="C63" s="135"/>
      <c r="D63" s="136">
        <v>-1.0531261177955442</v>
      </c>
      <c r="E63" s="137">
        <v>3.1745162971070773</v>
      </c>
      <c r="F63" s="137">
        <v>-6.0432750794094936</v>
      </c>
      <c r="G63" s="137">
        <v>-16.592548250187278</v>
      </c>
      <c r="H63" s="137">
        <v>-12.189281464392677</v>
      </c>
      <c r="I63" s="138">
        <v>-1.2142066495050896</v>
      </c>
      <c r="J63" s="139">
        <v>-4.709941689467156</v>
      </c>
      <c r="K63" s="136">
        <v>-0.33317490877589062</v>
      </c>
      <c r="L63" s="137">
        <v>-3.3991706395153365E-2</v>
      </c>
      <c r="M63" s="137">
        <v>-0.94221801990425069</v>
      </c>
      <c r="N63" s="137">
        <v>-1.9051516528685863</v>
      </c>
      <c r="O63" s="137">
        <v>-2.0419425771575961</v>
      </c>
      <c r="P63" s="137">
        <v>-0.35916993216559279</v>
      </c>
      <c r="Q63" s="137">
        <v>0.38456049583606156</v>
      </c>
      <c r="R63" s="137">
        <v>-7.8775148218324098E-2</v>
      </c>
      <c r="S63" s="137">
        <v>0.9188514517018298</v>
      </c>
      <c r="T63" s="136"/>
      <c r="V63" s="69" t="s">
        <v>322</v>
      </c>
      <c r="W63" s="74">
        <v>-205.69273282631912</v>
      </c>
      <c r="X63" s="106"/>
      <c r="Y63" s="101">
        <v>-60.11093698120294</v>
      </c>
      <c r="Z63" s="75">
        <v>46.653524479652788</v>
      </c>
      <c r="AA63" s="75">
        <v>-51.590007917727235</v>
      </c>
      <c r="AB63" s="75">
        <v>-13.100549251940947</v>
      </c>
      <c r="AC63" s="75">
        <v>-2.1513897414021113</v>
      </c>
      <c r="AD63" s="76">
        <v>-39.922514549784864</v>
      </c>
      <c r="AE63" s="103">
        <v>-185.99384737488253</v>
      </c>
      <c r="AF63" s="101">
        <v>-66.604440213002817</v>
      </c>
      <c r="AG63" s="75">
        <v>-2.4494940311233222</v>
      </c>
      <c r="AH63" s="75">
        <v>-20.69766305553685</v>
      </c>
      <c r="AI63" s="75">
        <v>-56.000020837124794</v>
      </c>
      <c r="AJ63" s="75">
        <v>-6.9242494582027803</v>
      </c>
      <c r="AK63" s="75">
        <v>-3.5120042497251234</v>
      </c>
      <c r="AL63" s="75">
        <v>1.3699465022654067</v>
      </c>
      <c r="AM63" s="75">
        <v>-2.6291641627790341</v>
      </c>
      <c r="AN63" s="75">
        <v>24.238209079223452</v>
      </c>
      <c r="AO63" s="101"/>
      <c r="AQ63" s="69" t="s">
        <v>322</v>
      </c>
      <c r="AR63" s="134">
        <v>-9.3147513773339519E-2</v>
      </c>
      <c r="AS63" s="135"/>
      <c r="AT63" s="136">
        <v>0.12220043811201897</v>
      </c>
      <c r="AU63" s="137">
        <v>0.7161187431035998</v>
      </c>
      <c r="AV63" s="137">
        <v>-8.7092874202498116</v>
      </c>
      <c r="AW63" s="137">
        <v>-22.242803773785081</v>
      </c>
      <c r="AX63" s="137">
        <v>6.4283981931185341</v>
      </c>
      <c r="AY63" s="138">
        <v>2.8672753530036843</v>
      </c>
      <c r="AZ63" s="139">
        <v>-12.193049043299165</v>
      </c>
      <c r="BA63" s="136">
        <v>1.9842454232515738</v>
      </c>
      <c r="BB63" s="137">
        <v>3.1177533309806105</v>
      </c>
      <c r="BC63" s="137">
        <v>4.147971154474317</v>
      </c>
      <c r="BD63" s="137">
        <v>-1.8288600201237348</v>
      </c>
      <c r="BE63" s="137">
        <v>-2.1400835354515868</v>
      </c>
      <c r="BF63" s="137">
        <v>4.0225645778485086</v>
      </c>
      <c r="BG63" s="137">
        <v>-14.981256318521874</v>
      </c>
      <c r="BH63" s="137">
        <v>6.2030505179528017</v>
      </c>
      <c r="BI63" s="137">
        <v>-0.94071920139898735</v>
      </c>
      <c r="BJ63" s="136">
        <v>-0.44701611323445523</v>
      </c>
      <c r="BL63" s="69" t="s">
        <v>322</v>
      </c>
      <c r="BM63" s="74">
        <v>-48.023448011219443</v>
      </c>
      <c r="BN63" s="106">
        <v>172.63467924922134</v>
      </c>
      <c r="BO63" s="101">
        <v>6.8931474573628293</v>
      </c>
      <c r="BP63" s="75">
        <v>10.781157696791979</v>
      </c>
      <c r="BQ63" s="75">
        <v>-76.520381696040204</v>
      </c>
      <c r="BR63" s="75">
        <v>-18.837801055263242</v>
      </c>
      <c r="BS63" s="75">
        <v>0.93612482699719202</v>
      </c>
      <c r="BT63" s="76">
        <v>90.534047684876896</v>
      </c>
      <c r="BU63" s="103">
        <v>-522.53341046511105</v>
      </c>
      <c r="BV63" s="101">
        <v>387.65359812051975</v>
      </c>
      <c r="BW63" s="75">
        <v>217.80311116257053</v>
      </c>
      <c r="BX63" s="75">
        <v>86.66493579893995</v>
      </c>
      <c r="BY63" s="75">
        <v>-53.715728346314791</v>
      </c>
      <c r="BZ63" s="75">
        <v>-7.2643244016323933</v>
      </c>
      <c r="CA63" s="75">
        <v>37.676266933379452</v>
      </c>
      <c r="CB63" s="75">
        <v>-63.014342931969281</v>
      </c>
      <c r="CC63" s="75">
        <v>194.78456990146969</v>
      </c>
      <c r="CD63" s="75">
        <v>-25.280889995925008</v>
      </c>
      <c r="CE63" s="101">
        <v>-92.671462373215036</v>
      </c>
      <c r="CG63" s="69" t="s">
        <v>322</v>
      </c>
      <c r="CH63" s="74"/>
      <c r="CI63" s="106"/>
      <c r="CJ63" s="101"/>
      <c r="CK63" s="75"/>
      <c r="CL63" s="75"/>
      <c r="CM63" s="75"/>
      <c r="CN63" s="75"/>
      <c r="CO63" s="76"/>
      <c r="CP63" s="103"/>
      <c r="CQ63" s="101"/>
      <c r="CR63" s="75"/>
      <c r="CS63" s="75"/>
      <c r="CT63" s="75"/>
      <c r="CU63" s="75"/>
      <c r="CV63" s="75"/>
      <c r="CW63" s="75"/>
      <c r="CX63" s="75"/>
      <c r="CY63" s="75"/>
      <c r="CZ63" s="101"/>
    </row>
    <row r="64" spans="1:104" ht="12.75" customHeight="1">
      <c r="A64" s="69" t="s">
        <v>323</v>
      </c>
      <c r="B64" s="134">
        <v>-0.35899370138062769</v>
      </c>
      <c r="C64" s="135"/>
      <c r="D64" s="136">
        <v>-3.5795878920104163</v>
      </c>
      <c r="E64" s="137">
        <v>-3.0294011890380612</v>
      </c>
      <c r="F64" s="137">
        <v>-3.7104471462279354</v>
      </c>
      <c r="G64" s="137">
        <v>7.0732631817626235</v>
      </c>
      <c r="H64" s="137">
        <v>23.886206081105698</v>
      </c>
      <c r="I64" s="138">
        <v>-4.1511609845536146</v>
      </c>
      <c r="J64" s="139">
        <v>-3.858371383650927</v>
      </c>
      <c r="K64" s="136">
        <v>-0.13658002656570245</v>
      </c>
      <c r="L64" s="137">
        <v>-1.3969236820599917</v>
      </c>
      <c r="M64" s="137">
        <v>2.5661443329433986</v>
      </c>
      <c r="N64" s="137">
        <v>-1.8672108491905037</v>
      </c>
      <c r="O64" s="137">
        <v>1.0001714182219956</v>
      </c>
      <c r="P64" s="137">
        <v>6.7731464173470535E-2</v>
      </c>
      <c r="Q64" s="137">
        <v>4.22062831953951</v>
      </c>
      <c r="R64" s="137">
        <v>0.59090835546569132</v>
      </c>
      <c r="S64" s="137">
        <v>1.2259311139369844</v>
      </c>
      <c r="T64" s="136"/>
      <c r="V64" s="69" t="s">
        <v>323</v>
      </c>
      <c r="W64" s="74">
        <v>-184.91160867369035</v>
      </c>
      <c r="X64" s="106"/>
      <c r="Y64" s="101">
        <v>-202.16604834167538</v>
      </c>
      <c r="Z64" s="75">
        <v>-45.934197199298978</v>
      </c>
      <c r="AA64" s="75">
        <v>-29.760988438930667</v>
      </c>
      <c r="AB64" s="75">
        <v>4.6580171746782355</v>
      </c>
      <c r="AC64" s="75">
        <v>3.7019938566707236</v>
      </c>
      <c r="AD64" s="76">
        <v>-134.8308737347943</v>
      </c>
      <c r="AE64" s="103">
        <v>-145.18931901005453</v>
      </c>
      <c r="AF64" s="101">
        <v>-27.212516906631208</v>
      </c>
      <c r="AG64" s="75">
        <v>-100.63022632778757</v>
      </c>
      <c r="AH64" s="75">
        <v>55.839251202437936</v>
      </c>
      <c r="AI64" s="75">
        <v>-53.839150525554032</v>
      </c>
      <c r="AJ64" s="75">
        <v>3.3223377787912227</v>
      </c>
      <c r="AK64" s="75">
        <v>0.65990719104183881</v>
      </c>
      <c r="AL64" s="75">
        <v>15.093257079295995</v>
      </c>
      <c r="AM64" s="75">
        <v>19.706357397821648</v>
      </c>
      <c r="AN64" s="75">
        <v>32.635749297324764</v>
      </c>
      <c r="AO64" s="101"/>
      <c r="AQ64" s="69" t="s">
        <v>323</v>
      </c>
      <c r="AR64" s="134">
        <v>-0.52649162783163783</v>
      </c>
      <c r="AS64" s="135"/>
      <c r="AT64" s="136">
        <v>-5.0951228849270276</v>
      </c>
      <c r="AU64" s="137">
        <v>0.66172761262801583</v>
      </c>
      <c r="AV64" s="137">
        <v>-12.448399213920226</v>
      </c>
      <c r="AW64" s="137">
        <v>1.4560716605718893</v>
      </c>
      <c r="AX64" s="137">
        <v>44.391306764992763</v>
      </c>
      <c r="AY64" s="138">
        <v>-6.011601215755114</v>
      </c>
      <c r="AZ64" s="139">
        <v>-13.825132016610119</v>
      </c>
      <c r="BA64" s="136">
        <v>1.2245389918885907</v>
      </c>
      <c r="BB64" s="137">
        <v>-0.79684530660489861</v>
      </c>
      <c r="BC64" s="137">
        <v>11.647366305035023</v>
      </c>
      <c r="BD64" s="137">
        <v>-2.2280995116209512</v>
      </c>
      <c r="BE64" s="137">
        <v>-2.0949137231905723</v>
      </c>
      <c r="BF64" s="137">
        <v>0.95273030531763947</v>
      </c>
      <c r="BG64" s="137">
        <v>-5.1589323886244269</v>
      </c>
      <c r="BH64" s="137">
        <v>3.5998275568984939</v>
      </c>
      <c r="BI64" s="137">
        <v>1.1672321469728963</v>
      </c>
      <c r="BJ64" s="136">
        <v>1.182017397563917</v>
      </c>
      <c r="BL64" s="69" t="s">
        <v>323</v>
      </c>
      <c r="BM64" s="74">
        <v>-271.64360594964819</v>
      </c>
      <c r="BN64" s="106">
        <v>117.59762670626606</v>
      </c>
      <c r="BO64" s="101">
        <v>-292.35485261285703</v>
      </c>
      <c r="BP64" s="75">
        <v>9.6657218659247519</v>
      </c>
      <c r="BQ64" s="75">
        <v>-109.81197128961446</v>
      </c>
      <c r="BR64" s="75">
        <v>1.0119685440002968</v>
      </c>
      <c r="BS64" s="75">
        <v>5.9029398097623815</v>
      </c>
      <c r="BT64" s="76">
        <v>-199.12351154292992</v>
      </c>
      <c r="BU64" s="103">
        <v>-580.4045059200289</v>
      </c>
      <c r="BV64" s="101">
        <v>240.69926551943354</v>
      </c>
      <c r="BW64" s="75">
        <v>-57.055139305777629</v>
      </c>
      <c r="BX64" s="75">
        <v>232.83152745691814</v>
      </c>
      <c r="BY64" s="75">
        <v>-64.482149452929661</v>
      </c>
      <c r="BZ64" s="75">
        <v>-7.1788080833910044</v>
      </c>
      <c r="CA64" s="75">
        <v>9.2010705802863413</v>
      </c>
      <c r="CB64" s="75">
        <v>-20.273230110066322</v>
      </c>
      <c r="CC64" s="75">
        <v>116.56485253576557</v>
      </c>
      <c r="CD64" s="75">
        <v>31.091141898627484</v>
      </c>
      <c r="CE64" s="101">
        <v>242.81886035753632</v>
      </c>
      <c r="CG64" s="69" t="s">
        <v>323</v>
      </c>
      <c r="CH64" s="74"/>
      <c r="CI64" s="106"/>
      <c r="CJ64" s="101"/>
      <c r="CK64" s="75"/>
      <c r="CL64" s="75"/>
      <c r="CM64" s="75"/>
      <c r="CN64" s="75"/>
      <c r="CO64" s="76"/>
      <c r="CP64" s="103"/>
      <c r="CQ64" s="101"/>
      <c r="CR64" s="75"/>
      <c r="CS64" s="75"/>
      <c r="CT64" s="75"/>
      <c r="CU64" s="75"/>
      <c r="CV64" s="75"/>
      <c r="CW64" s="75"/>
      <c r="CX64" s="75"/>
      <c r="CY64" s="75"/>
      <c r="CZ64" s="101"/>
    </row>
    <row r="65" spans="1:104" s="232" customFormat="1">
      <c r="A65" s="95" t="s">
        <v>324</v>
      </c>
      <c r="B65" s="140">
        <v>0.44292304144846195</v>
      </c>
      <c r="C65" s="141"/>
      <c r="D65" s="142">
        <v>2.7666263669895219</v>
      </c>
      <c r="E65" s="143">
        <v>2.3442277862782079</v>
      </c>
      <c r="F65" s="143">
        <v>4.6921210752663978</v>
      </c>
      <c r="G65" s="143">
        <v>-12.294335148417613</v>
      </c>
      <c r="H65" s="143">
        <v>205.93974615294394</v>
      </c>
      <c r="I65" s="144">
        <v>1.5765072153474557</v>
      </c>
      <c r="J65" s="145">
        <v>3.7701775517112512</v>
      </c>
      <c r="K65" s="142">
        <v>0.12146271279849241</v>
      </c>
      <c r="L65" s="143">
        <v>-0.26639257257023985</v>
      </c>
      <c r="M65" s="143">
        <v>1.4683052145879616</v>
      </c>
      <c r="N65" s="143">
        <v>0.96676893855931478</v>
      </c>
      <c r="O65" s="143">
        <v>-2.8832384132226219</v>
      </c>
      <c r="P65" s="143">
        <v>0.68550706165384501</v>
      </c>
      <c r="Q65" s="143">
        <v>6.8014201167239996</v>
      </c>
      <c r="R65" s="143">
        <v>-0.47701270478256452</v>
      </c>
      <c r="S65" s="143">
        <v>-0.86809501278466428</v>
      </c>
      <c r="T65" s="142"/>
      <c r="U65" s="234"/>
      <c r="V65" s="95" t="s">
        <v>324</v>
      </c>
      <c r="W65" s="92">
        <v>227.3231819115972</v>
      </c>
      <c r="X65" s="108"/>
      <c r="Y65" s="100">
        <v>150.65886341804526</v>
      </c>
      <c r="Z65" s="93">
        <v>34.46824933089556</v>
      </c>
      <c r="AA65" s="93">
        <v>36.238438979307261</v>
      </c>
      <c r="AB65" s="93">
        <v>-8.6689670929209228</v>
      </c>
      <c r="AC65" s="93">
        <v>39.541363877856398</v>
      </c>
      <c r="AD65" s="94">
        <v>49.079778322906805</v>
      </c>
      <c r="AE65" s="102">
        <v>136.39671734286094</v>
      </c>
      <c r="AF65" s="100">
        <v>24.167455670994968</v>
      </c>
      <c r="AG65" s="93">
        <v>-18.922056984269148</v>
      </c>
      <c r="AH65" s="93">
        <v>32.770183793611977</v>
      </c>
      <c r="AI65" s="93">
        <v>27.355311714248728</v>
      </c>
      <c r="AJ65" s="93">
        <v>-9.6732410750897202</v>
      </c>
      <c r="AK65" s="93">
        <v>6.6834143119148166</v>
      </c>
      <c r="AL65" s="93">
        <v>25.348901823443043</v>
      </c>
      <c r="AM65" s="93">
        <v>-16.002023363077114</v>
      </c>
      <c r="AN65" s="93">
        <v>-23.393034549789718</v>
      </c>
      <c r="AO65" s="100"/>
      <c r="AP65" s="234"/>
      <c r="AQ65" s="95" t="s">
        <v>324</v>
      </c>
      <c r="AR65" s="140">
        <v>0.30057074550831064</v>
      </c>
      <c r="AS65" s="141"/>
      <c r="AT65" s="142">
        <v>-1.1366639051871075</v>
      </c>
      <c r="AU65" s="143">
        <v>2.4835604585284887</v>
      </c>
      <c r="AV65" s="143">
        <v>-6.168116990548711</v>
      </c>
      <c r="AW65" s="143">
        <v>-9.4369013970778788</v>
      </c>
      <c r="AX65" s="143">
        <v>320.58620965534919</v>
      </c>
      <c r="AY65" s="144">
        <v>-2.6472104551043762</v>
      </c>
      <c r="AZ65" s="145">
        <v>-7.2664114009810987</v>
      </c>
      <c r="BA65" s="142">
        <v>0.83944413590861799</v>
      </c>
      <c r="BB65" s="143">
        <v>-1.3319340998070639</v>
      </c>
      <c r="BC65" s="143">
        <v>10.578509121220003</v>
      </c>
      <c r="BD65" s="143">
        <v>-2.9757477637592289</v>
      </c>
      <c r="BE65" s="143">
        <v>-8.0475087307175119</v>
      </c>
      <c r="BF65" s="143">
        <v>2.7868627748843133</v>
      </c>
      <c r="BG65" s="143">
        <v>12.367925001024638</v>
      </c>
      <c r="BH65" s="143">
        <v>0.5213885587408873</v>
      </c>
      <c r="BI65" s="143">
        <v>2.8179576630044112</v>
      </c>
      <c r="BJ65" s="142">
        <v>1.2747186659581855</v>
      </c>
      <c r="BK65" s="234"/>
      <c r="BL65" s="95" t="s">
        <v>324</v>
      </c>
      <c r="BM65" s="92">
        <v>154.48207703423395</v>
      </c>
      <c r="BN65" s="108">
        <v>85.208524491464004</v>
      </c>
      <c r="BO65" s="100">
        <v>-64.341781660241395</v>
      </c>
      <c r="BP65" s="93">
        <v>36.467274111406141</v>
      </c>
      <c r="BQ65" s="93">
        <v>-53.151612039015731</v>
      </c>
      <c r="BR65" s="93">
        <v>-6.4441864193970986</v>
      </c>
      <c r="BS65" s="93">
        <v>44.77516367296284</v>
      </c>
      <c r="BT65" s="94">
        <v>-85.988420986197525</v>
      </c>
      <c r="BU65" s="102">
        <v>-294.16946526781021</v>
      </c>
      <c r="BV65" s="100">
        <v>165.83511504965645</v>
      </c>
      <c r="BW65" s="93">
        <v>-95.629940316879583</v>
      </c>
      <c r="BX65" s="93">
        <v>216.64400574919023</v>
      </c>
      <c r="BY65" s="93">
        <v>-87.622017696020521</v>
      </c>
      <c r="BZ65" s="93">
        <v>-28.515671600604719</v>
      </c>
      <c r="CA65" s="93">
        <v>26.615301277282242</v>
      </c>
      <c r="CB65" s="93">
        <v>43.811796024894704</v>
      </c>
      <c r="CC65" s="93">
        <v>17.316948885879356</v>
      </c>
      <c r="CD65" s="93">
        <v>73.214692725911391</v>
      </c>
      <c r="CE65" s="100">
        <v>261.94968442116442</v>
      </c>
      <c r="CF65" s="234"/>
      <c r="CG65" s="95" t="s">
        <v>324</v>
      </c>
      <c r="CH65" s="92"/>
      <c r="CI65" s="108"/>
      <c r="CJ65" s="100"/>
      <c r="CK65" s="93"/>
      <c r="CL65" s="93"/>
      <c r="CM65" s="93"/>
      <c r="CN65" s="93"/>
      <c r="CO65" s="94"/>
      <c r="CP65" s="102"/>
      <c r="CQ65" s="100"/>
      <c r="CR65" s="93"/>
      <c r="CS65" s="93"/>
      <c r="CT65" s="93"/>
      <c r="CU65" s="93"/>
      <c r="CV65" s="93"/>
      <c r="CW65" s="93"/>
      <c r="CX65" s="93"/>
      <c r="CY65" s="93"/>
      <c r="CZ65" s="100"/>
    </row>
    <row r="66" spans="1:104">
      <c r="A66" s="69" t="s">
        <v>325</v>
      </c>
      <c r="B66" s="134">
        <v>-0.37237255147786197</v>
      </c>
      <c r="C66" s="135"/>
      <c r="D66" s="136">
        <v>-0.43055255256344571</v>
      </c>
      <c r="E66" s="137">
        <v>-0.58127860036956136</v>
      </c>
      <c r="F66" s="137">
        <v>-3.4477743733671851</v>
      </c>
      <c r="G66" s="137">
        <v>-8.1165632051249155</v>
      </c>
      <c r="H66" s="137">
        <v>-24.061186285615467</v>
      </c>
      <c r="I66" s="138">
        <v>1.0019160618892409</v>
      </c>
      <c r="J66" s="139">
        <v>-0.22064769390299777</v>
      </c>
      <c r="K66" s="136">
        <v>-0.42099465952747384</v>
      </c>
      <c r="L66" s="137">
        <v>-0.69755168674588974</v>
      </c>
      <c r="M66" s="137">
        <v>-1.7950296081668426</v>
      </c>
      <c r="N66" s="137">
        <v>-1.1118978206251628</v>
      </c>
      <c r="O66" s="137">
        <v>2.8098034582222819</v>
      </c>
      <c r="P66" s="137">
        <v>-3.1984195574133567</v>
      </c>
      <c r="Q66" s="137">
        <v>-4.1977204981674676</v>
      </c>
      <c r="R66" s="137">
        <v>1.4741684138310562</v>
      </c>
      <c r="S66" s="137">
        <v>1.0368785743920306</v>
      </c>
      <c r="T66" s="136"/>
      <c r="V66" s="69" t="s">
        <v>325</v>
      </c>
      <c r="W66" s="74">
        <v>-191.96075806215958</v>
      </c>
      <c r="X66" s="106"/>
      <c r="Y66" s="101">
        <v>-24.094751032936074</v>
      </c>
      <c r="Z66" s="75">
        <v>-8.7471606884892026</v>
      </c>
      <c r="AA66" s="75">
        <v>-27.877453978875792</v>
      </c>
      <c r="AB66" s="75">
        <v>-5.0195192765783148</v>
      </c>
      <c r="AC66" s="75">
        <v>-14.133977952588381</v>
      </c>
      <c r="AD66" s="76">
        <v>31.683360863595681</v>
      </c>
      <c r="AE66" s="103">
        <v>-8.2835036444494108</v>
      </c>
      <c r="AF66" s="101">
        <v>-83.867119403883407</v>
      </c>
      <c r="AG66" s="75">
        <v>-49.415609388111079</v>
      </c>
      <c r="AH66" s="75">
        <v>-40.650375254348091</v>
      </c>
      <c r="AI66" s="75">
        <v>-31.765984305392067</v>
      </c>
      <c r="AJ66" s="75">
        <v>9.1550683450226416</v>
      </c>
      <c r="AK66" s="75">
        <v>-31.397050049055338</v>
      </c>
      <c r="AL66" s="75">
        <v>-16.708985929099185</v>
      </c>
      <c r="AM66" s="75">
        <v>49.217036371651375</v>
      </c>
      <c r="AN66" s="75">
        <v>27.698780805450951</v>
      </c>
      <c r="AO66" s="101"/>
      <c r="AQ66" s="69" t="s">
        <v>325</v>
      </c>
      <c r="AR66" s="134">
        <v>-0.68693556956149759</v>
      </c>
      <c r="AS66" s="135"/>
      <c r="AT66" s="136">
        <v>-2.3776500282556734</v>
      </c>
      <c r="AU66" s="137">
        <v>1.7991251933323626</v>
      </c>
      <c r="AV66" s="137">
        <v>-8.5500804221301472</v>
      </c>
      <c r="AW66" s="137">
        <v>-28.030121817165586</v>
      </c>
      <c r="AX66" s="137">
        <v>152.73779640886463</v>
      </c>
      <c r="AY66" s="138">
        <v>-2.8586271864516011</v>
      </c>
      <c r="AZ66" s="139">
        <v>-5.1423616938715666</v>
      </c>
      <c r="BA66" s="136">
        <v>-0.76793508037226177</v>
      </c>
      <c r="BB66" s="137">
        <v>-2.3787645149407677</v>
      </c>
      <c r="BC66" s="137">
        <v>1.2410183283272369</v>
      </c>
      <c r="BD66" s="137">
        <v>-3.8868428224638207</v>
      </c>
      <c r="BE66" s="137">
        <v>-1.2150018320370104</v>
      </c>
      <c r="BF66" s="137">
        <v>-2.8191259675001579</v>
      </c>
      <c r="BG66" s="137">
        <v>7.0467482173371065</v>
      </c>
      <c r="BH66" s="137">
        <v>1.5068576002800427</v>
      </c>
      <c r="BI66" s="137">
        <v>2.3192745071326737</v>
      </c>
      <c r="BJ66" s="136">
        <v>1.2237158585184593</v>
      </c>
      <c r="BL66" s="69" t="s">
        <v>325</v>
      </c>
      <c r="BM66" s="74">
        <v>-355.24191765057185</v>
      </c>
      <c r="BN66" s="106">
        <v>-114.91647422604547</v>
      </c>
      <c r="BO66" s="101">
        <v>-135.71287293776913</v>
      </c>
      <c r="BP66" s="75">
        <v>26.440415922760167</v>
      </c>
      <c r="BQ66" s="75">
        <v>-72.990011356226432</v>
      </c>
      <c r="BR66" s="75">
        <v>-22.131018446761949</v>
      </c>
      <c r="BS66" s="75">
        <v>26.957990040536632</v>
      </c>
      <c r="BT66" s="76">
        <v>-93.990249098076674</v>
      </c>
      <c r="BU66" s="103">
        <v>-203.06995268652554</v>
      </c>
      <c r="BV66" s="101">
        <v>-153.51662085252246</v>
      </c>
      <c r="BW66" s="75">
        <v>-171.41738673129112</v>
      </c>
      <c r="BX66" s="75">
        <v>27.261396686164971</v>
      </c>
      <c r="BY66" s="75">
        <v>-114.24984395382216</v>
      </c>
      <c r="BZ66" s="75">
        <v>-4.1200844094786362</v>
      </c>
      <c r="CA66" s="75">
        <v>-27.565732795823806</v>
      </c>
      <c r="CB66" s="75">
        <v>25.10311947590526</v>
      </c>
      <c r="CC66" s="75">
        <v>50.292206243616874</v>
      </c>
      <c r="CD66" s="75">
        <v>61.17970463220945</v>
      </c>
      <c r="CE66" s="101">
        <v>251.97400305230258</v>
      </c>
      <c r="CG66" s="69" t="s">
        <v>325</v>
      </c>
      <c r="CH66" s="74"/>
      <c r="CI66" s="106"/>
      <c r="CJ66" s="101"/>
      <c r="CK66" s="75"/>
      <c r="CL66" s="75"/>
      <c r="CM66" s="75"/>
      <c r="CN66" s="75"/>
      <c r="CO66" s="76"/>
      <c r="CP66" s="103"/>
      <c r="CQ66" s="101"/>
      <c r="CR66" s="75"/>
      <c r="CS66" s="75"/>
      <c r="CT66" s="75"/>
      <c r="CU66" s="75"/>
      <c r="CV66" s="75"/>
      <c r="CW66" s="75"/>
      <c r="CX66" s="75"/>
      <c r="CY66" s="75"/>
      <c r="CZ66" s="101"/>
    </row>
    <row r="67" spans="1:104">
      <c r="A67" s="69" t="s">
        <v>326</v>
      </c>
      <c r="B67" s="134">
        <v>0.37007288053958476</v>
      </c>
      <c r="C67" s="135">
        <v>0.30021439736362954</v>
      </c>
      <c r="D67" s="136">
        <v>1.885679011475605</v>
      </c>
      <c r="E67" s="137">
        <v>2.4975742045711957</v>
      </c>
      <c r="F67" s="137">
        <v>-1.9657057158265823</v>
      </c>
      <c r="G67" s="137">
        <v>1.2106968906606674</v>
      </c>
      <c r="H67" s="137">
        <v>9.7428991095626074</v>
      </c>
      <c r="I67" s="138">
        <v>2.4427142566588289</v>
      </c>
      <c r="J67" s="139">
        <v>-1.414673951381118</v>
      </c>
      <c r="K67" s="136">
        <v>0.65336004978497897</v>
      </c>
      <c r="L67" s="137">
        <v>0.79775111367934581</v>
      </c>
      <c r="M67" s="137">
        <v>2.0166762378276415</v>
      </c>
      <c r="N67" s="137">
        <v>3.1669748840991163</v>
      </c>
      <c r="O67" s="137">
        <v>-8.4701825900508343</v>
      </c>
      <c r="P67" s="137">
        <v>-2.0273403236199194</v>
      </c>
      <c r="Q67" s="137">
        <v>-10.880886540497192</v>
      </c>
      <c r="R67" s="137">
        <v>0.99753428592876947</v>
      </c>
      <c r="S67" s="137">
        <v>-0.20362342815171131</v>
      </c>
      <c r="T67" s="136">
        <v>2.0585547823004369E-2</v>
      </c>
      <c r="V67" s="69" t="s">
        <v>326</v>
      </c>
      <c r="W67" s="74">
        <v>190.06486626413243</v>
      </c>
      <c r="X67" s="106">
        <v>4.0845581803905588</v>
      </c>
      <c r="Y67" s="101">
        <v>105.07275972001025</v>
      </c>
      <c r="Z67" s="75">
        <v>37.365374869158359</v>
      </c>
      <c r="AA67" s="75">
        <v>-15.345995265593729</v>
      </c>
      <c r="AB67" s="75">
        <v>0.68795908410410789</v>
      </c>
      <c r="AC67" s="75">
        <v>4.3460967276988711</v>
      </c>
      <c r="AD67" s="76">
        <v>78.019324304641486</v>
      </c>
      <c r="AE67" s="103">
        <v>-52.992171005206274</v>
      </c>
      <c r="AF67" s="101">
        <v>129.60910135076483</v>
      </c>
      <c r="AG67" s="75">
        <v>56.119673742729901</v>
      </c>
      <c r="AH67" s="75">
        <v>44.850015009690651</v>
      </c>
      <c r="AI67" s="75">
        <v>89.471784497663521</v>
      </c>
      <c r="AJ67" s="75">
        <v>-28.373502491486192</v>
      </c>
      <c r="AK67" s="75">
        <v>-19.264711934437514</v>
      </c>
      <c r="AL67" s="75">
        <v>-41.493178057707894</v>
      </c>
      <c r="AM67" s="75">
        <v>33.794940788576241</v>
      </c>
      <c r="AN67" s="75">
        <v>-5.4959202042646211</v>
      </c>
      <c r="AO67" s="101">
        <v>4.2906180181671516</v>
      </c>
      <c r="AQ67" s="69" t="s">
        <v>326</v>
      </c>
      <c r="AR67" s="134">
        <v>7.8658525272623514E-2</v>
      </c>
      <c r="AS67" s="135">
        <v>-11.094248024655872</v>
      </c>
      <c r="AT67" s="136">
        <v>0.52181563015420984</v>
      </c>
      <c r="AU67" s="137">
        <v>1.1312072296730591</v>
      </c>
      <c r="AV67" s="137">
        <v>-4.581302341710658</v>
      </c>
      <c r="AW67" s="137">
        <v>-12.668216409848776</v>
      </c>
      <c r="AX67" s="137">
        <v>215.86324488649024</v>
      </c>
      <c r="AY67" s="138">
        <v>0.73741942153515705</v>
      </c>
      <c r="AZ67" s="139">
        <v>-1.8620476636022731</v>
      </c>
      <c r="BA67" s="136">
        <v>0.21429647926445305</v>
      </c>
      <c r="BB67" s="137">
        <v>-1.5665308058281258</v>
      </c>
      <c r="BC67" s="137">
        <v>4.2651267001339699</v>
      </c>
      <c r="BD67" s="137">
        <v>1.0828176977992321</v>
      </c>
      <c r="BE67" s="137">
        <v>-7.6975076575231842</v>
      </c>
      <c r="BF67" s="137">
        <v>-4.4461121795409735</v>
      </c>
      <c r="BG67" s="137">
        <v>-4.9663488814357004</v>
      </c>
      <c r="BH67" s="137">
        <v>2.6002468039038495</v>
      </c>
      <c r="BI67" s="137">
        <v>1.1812233530917426</v>
      </c>
      <c r="BJ67" s="136">
        <v>1.0112385236105803</v>
      </c>
      <c r="BL67" s="69" t="s">
        <v>326</v>
      </c>
      <c r="BM67" s="74">
        <v>40.5156814398797</v>
      </c>
      <c r="BN67" s="106">
        <v>-170.28776411357148</v>
      </c>
      <c r="BO67" s="101">
        <v>29.470823763444059</v>
      </c>
      <c r="BP67" s="75">
        <v>17.152266312265738</v>
      </c>
      <c r="BQ67" s="75">
        <v>-36.745998704092926</v>
      </c>
      <c r="BR67" s="75">
        <v>-8.3425101107168942</v>
      </c>
      <c r="BS67" s="75">
        <v>33.455476509637613</v>
      </c>
      <c r="BT67" s="76">
        <v>23.951589756349676</v>
      </c>
      <c r="BU67" s="103">
        <v>-70.068276316849278</v>
      </c>
      <c r="BV67" s="101">
        <v>42.696920711245184</v>
      </c>
      <c r="BW67" s="75">
        <v>-112.84821895743789</v>
      </c>
      <c r="BX67" s="75">
        <v>92.809074751392473</v>
      </c>
      <c r="BY67" s="75">
        <v>31.22196138096615</v>
      </c>
      <c r="BZ67" s="75">
        <v>-25.569337442762048</v>
      </c>
      <c r="CA67" s="75">
        <v>-43.318440480536196</v>
      </c>
      <c r="CB67" s="75">
        <v>-17.760005084068041</v>
      </c>
      <c r="CC67" s="75">
        <v>86.71631119497215</v>
      </c>
      <c r="CD67" s="75">
        <v>31.445575348721377</v>
      </c>
      <c r="CE67" s="101">
        <v>208.70397739561668</v>
      </c>
      <c r="CG67" s="69" t="s">
        <v>326</v>
      </c>
      <c r="CH67" s="74"/>
      <c r="CI67" s="106"/>
      <c r="CJ67" s="101"/>
      <c r="CK67" s="75"/>
      <c r="CL67" s="75"/>
      <c r="CM67" s="75"/>
      <c r="CN67" s="75"/>
      <c r="CO67" s="76"/>
      <c r="CP67" s="103"/>
      <c r="CQ67" s="101"/>
      <c r="CR67" s="75"/>
      <c r="CS67" s="75"/>
      <c r="CT67" s="75"/>
      <c r="CU67" s="75"/>
      <c r="CV67" s="75"/>
      <c r="CW67" s="75"/>
      <c r="CX67" s="75"/>
      <c r="CY67" s="75"/>
      <c r="CZ67" s="101"/>
    </row>
    <row r="68" spans="1:104">
      <c r="A68" s="69" t="s">
        <v>327</v>
      </c>
      <c r="B68" s="134">
        <v>-4.0005632826245474E-2</v>
      </c>
      <c r="C68" s="135">
        <v>3.4605608055454873</v>
      </c>
      <c r="D68" s="136">
        <v>-0.18029549878098017</v>
      </c>
      <c r="E68" s="137">
        <v>-1.2081255722162343</v>
      </c>
      <c r="F68" s="137">
        <v>1.215703218063191</v>
      </c>
      <c r="G68" s="137">
        <v>4.0471416793302017</v>
      </c>
      <c r="H68" s="137">
        <v>10.012073793432009</v>
      </c>
      <c r="I68" s="138">
        <v>-0.25193065032544926</v>
      </c>
      <c r="J68" s="139">
        <v>2.1437145242044542</v>
      </c>
      <c r="K68" s="136">
        <v>0.38095488936706889</v>
      </c>
      <c r="L68" s="137">
        <v>0.35438667956424474</v>
      </c>
      <c r="M68" s="137">
        <v>2.7598699447187292</v>
      </c>
      <c r="N68" s="137">
        <v>-0.46078345924863706</v>
      </c>
      <c r="O68" s="137">
        <v>1.7785589536476465</v>
      </c>
      <c r="P68" s="137">
        <v>3.9923493591759396</v>
      </c>
      <c r="Q68" s="137">
        <v>-3.6481264619366738</v>
      </c>
      <c r="R68" s="137">
        <v>-1.2892234309789363</v>
      </c>
      <c r="S68" s="137">
        <v>0.58061939253306605</v>
      </c>
      <c r="T68" s="136">
        <v>-1.0209584702251195</v>
      </c>
      <c r="V68" s="69" t="s">
        <v>327</v>
      </c>
      <c r="W68" s="74">
        <v>-20.622436166719126</v>
      </c>
      <c r="X68" s="106">
        <v>47.223907188135399</v>
      </c>
      <c r="Y68" s="101">
        <v>-10.235767213003783</v>
      </c>
      <c r="Z68" s="75">
        <v>-18.525784490573415</v>
      </c>
      <c r="AA68" s="75">
        <v>9.3042667408908528</v>
      </c>
      <c r="AB68" s="75">
        <v>2.3275660071286737</v>
      </c>
      <c r="AC68" s="75">
        <v>4.9013041482383031</v>
      </c>
      <c r="AD68" s="76">
        <v>-8.243119618687615</v>
      </c>
      <c r="AE68" s="103">
        <v>79.165249143821256</v>
      </c>
      <c r="AF68" s="101">
        <v>76.064979562241206</v>
      </c>
      <c r="AG68" s="75">
        <v>25.129043069803629</v>
      </c>
      <c r="AH68" s="75">
        <v>62.616126539134711</v>
      </c>
      <c r="AI68" s="75">
        <v>-13.430094145558542</v>
      </c>
      <c r="AJ68" s="75">
        <v>5.4531951308861721</v>
      </c>
      <c r="AK68" s="75">
        <v>37.168008952011064</v>
      </c>
      <c r="AL68" s="75">
        <v>-12.398043626408878</v>
      </c>
      <c r="AM68" s="75">
        <v>-44.112616615194383</v>
      </c>
      <c r="AN68" s="75">
        <v>15.639360257568569</v>
      </c>
      <c r="AO68" s="101">
        <v>-212.84080484791048</v>
      </c>
      <c r="AQ68" s="69" t="s">
        <v>327</v>
      </c>
      <c r="AR68" s="134">
        <v>0.3990476820301847</v>
      </c>
      <c r="AS68" s="135">
        <v>-10.498194113811021</v>
      </c>
      <c r="AT68" s="136">
        <v>4.0657026117042694</v>
      </c>
      <c r="AU68" s="137">
        <v>3.0306262709664189</v>
      </c>
      <c r="AV68" s="137">
        <v>0.30029528023898244</v>
      </c>
      <c r="AW68" s="137">
        <v>-15.136401093071772</v>
      </c>
      <c r="AX68" s="137">
        <v>180.48942416023425</v>
      </c>
      <c r="AY68" s="138">
        <v>4.8355222847009438</v>
      </c>
      <c r="AZ68" s="139">
        <v>4.264667987269366</v>
      </c>
      <c r="BA68" s="136">
        <v>0.73364978718697405</v>
      </c>
      <c r="BB68" s="137">
        <v>0.18176712733695144</v>
      </c>
      <c r="BC68" s="137">
        <v>4.4620613279118038</v>
      </c>
      <c r="BD68" s="137">
        <v>2.5315245438281009</v>
      </c>
      <c r="BE68" s="137">
        <v>-6.9861513447640577</v>
      </c>
      <c r="BF68" s="137">
        <v>-0.69852549410186482</v>
      </c>
      <c r="BG68" s="137">
        <v>-12.141478303488363</v>
      </c>
      <c r="BH68" s="137">
        <v>0.68255872983447041</v>
      </c>
      <c r="BI68" s="137">
        <v>0.53619664207789075</v>
      </c>
      <c r="BJ68" s="136">
        <v>-0.7276785108116135</v>
      </c>
      <c r="BL68" s="69" t="s">
        <v>327</v>
      </c>
      <c r="BM68" s="74">
        <v>204.80485394685093</v>
      </c>
      <c r="BN68" s="106">
        <v>-165.60485345425195</v>
      </c>
      <c r="BO68" s="101">
        <v>221.40110489211565</v>
      </c>
      <c r="BP68" s="75">
        <v>44.560679020991302</v>
      </c>
      <c r="BQ68" s="75">
        <v>2.3192564757285936</v>
      </c>
      <c r="BR68" s="75">
        <v>-10.672961278266456</v>
      </c>
      <c r="BS68" s="75">
        <v>34.654786801205191</v>
      </c>
      <c r="BT68" s="76">
        <v>150.53934387245636</v>
      </c>
      <c r="BU68" s="103">
        <v>154.28629183702651</v>
      </c>
      <c r="BV68" s="101">
        <v>145.9744171801176</v>
      </c>
      <c r="BW68" s="75">
        <v>12.911050440153303</v>
      </c>
      <c r="BX68" s="75">
        <v>99.585950088089248</v>
      </c>
      <c r="BY68" s="75">
        <v>71.63101776096164</v>
      </c>
      <c r="BZ68" s="75">
        <v>-23.438480090667099</v>
      </c>
      <c r="CA68" s="75">
        <v>-6.8103387195669711</v>
      </c>
      <c r="CB68" s="75">
        <v>-45.251305789772914</v>
      </c>
      <c r="CC68" s="75">
        <v>22.897337181956118</v>
      </c>
      <c r="CD68" s="75">
        <v>14.449186308965182</v>
      </c>
      <c r="CE68" s="101">
        <v>-151.25210650815279</v>
      </c>
      <c r="CG68" s="69" t="s">
        <v>327</v>
      </c>
      <c r="CH68" s="74"/>
      <c r="CI68" s="106"/>
      <c r="CJ68" s="101"/>
      <c r="CK68" s="75"/>
      <c r="CL68" s="75"/>
      <c r="CM68" s="75"/>
      <c r="CN68" s="75"/>
      <c r="CO68" s="76"/>
      <c r="CP68" s="103"/>
      <c r="CQ68" s="101"/>
      <c r="CR68" s="75"/>
      <c r="CS68" s="75"/>
      <c r="CT68" s="75"/>
      <c r="CU68" s="75"/>
      <c r="CV68" s="75"/>
      <c r="CW68" s="75"/>
      <c r="CX68" s="75"/>
      <c r="CY68" s="75"/>
      <c r="CZ68" s="101"/>
    </row>
    <row r="69" spans="1:104" s="232" customFormat="1">
      <c r="A69" s="95" t="s">
        <v>328</v>
      </c>
      <c r="B69" s="140">
        <v>0.39328984658553168</v>
      </c>
      <c r="C69" s="141">
        <v>6.7536340714464682</v>
      </c>
      <c r="D69" s="142">
        <v>3.6859592847716227</v>
      </c>
      <c r="E69" s="143">
        <v>-1.720674804704736</v>
      </c>
      <c r="F69" s="143">
        <v>20.158136126997572</v>
      </c>
      <c r="G69" s="143">
        <v>8.8707365389923289</v>
      </c>
      <c r="H69" s="143">
        <v>-9.2845665149209449</v>
      </c>
      <c r="I69" s="144">
        <v>2.4048327864557795</v>
      </c>
      <c r="J69" s="145">
        <v>0.40094951489340058</v>
      </c>
      <c r="K69" s="142">
        <v>-0.36686848694417185</v>
      </c>
      <c r="L69" s="143">
        <v>-0.43826863602265398</v>
      </c>
      <c r="M69" s="143">
        <v>-2.3283991202623588</v>
      </c>
      <c r="N69" s="143">
        <v>-4.0573271369891639</v>
      </c>
      <c r="O69" s="143">
        <v>-3.0253031902386707</v>
      </c>
      <c r="P69" s="143">
        <v>-1.2810592903391482</v>
      </c>
      <c r="Q69" s="143">
        <v>-1.5003024033055201</v>
      </c>
      <c r="R69" s="143">
        <v>4.357381382272818</v>
      </c>
      <c r="S69" s="143">
        <v>0.34089653339939296</v>
      </c>
      <c r="T69" s="142">
        <v>-0.20922253741367802</v>
      </c>
      <c r="U69" s="234"/>
      <c r="V69" s="95" t="s">
        <v>328</v>
      </c>
      <c r="W69" s="92">
        <v>202.65521349660412</v>
      </c>
      <c r="X69" s="108">
        <v>95.351556326461605</v>
      </c>
      <c r="Y69" s="100">
        <v>208.88263126032507</v>
      </c>
      <c r="Z69" s="93">
        <v>-26.066610086490755</v>
      </c>
      <c r="AA69" s="93">
        <v>156.15390766774431</v>
      </c>
      <c r="AB69" s="93">
        <v>5.3081530052786547</v>
      </c>
      <c r="AC69" s="93">
        <v>-5.000225548013546</v>
      </c>
      <c r="AD69" s="94">
        <v>78.487406221806395</v>
      </c>
      <c r="AE69" s="102">
        <v>15.124080213107391</v>
      </c>
      <c r="AF69" s="100">
        <v>-73.531416501751664</v>
      </c>
      <c r="AG69" s="93">
        <v>-31.187123091879585</v>
      </c>
      <c r="AH69" s="93">
        <v>-54.284838978403059</v>
      </c>
      <c r="AI69" s="93">
        <v>-117.71082949761831</v>
      </c>
      <c r="AJ69" s="93">
        <v>-9.4407821433005665</v>
      </c>
      <c r="AK69" s="93">
        <v>-12.402561207709709</v>
      </c>
      <c r="AL69" s="93">
        <v>-4.9127226247875342</v>
      </c>
      <c r="AM69" s="93">
        <v>147.17185757865354</v>
      </c>
      <c r="AN69" s="93">
        <v>9.2355834632917322</v>
      </c>
      <c r="AO69" s="100">
        <v>-43.171637801540783</v>
      </c>
      <c r="AP69" s="234"/>
      <c r="AQ69" s="95" t="s">
        <v>328</v>
      </c>
      <c r="AR69" s="140">
        <v>0.34943616788101206</v>
      </c>
      <c r="AS69" s="141">
        <v>2.700830914658936</v>
      </c>
      <c r="AT69" s="142">
        <v>4.996656846607439</v>
      </c>
      <c r="AU69" s="143">
        <v>-1.06153865849139</v>
      </c>
      <c r="AV69" s="143">
        <v>15.11751228343654</v>
      </c>
      <c r="AW69" s="143">
        <v>5.3428251639347391</v>
      </c>
      <c r="AX69" s="143">
        <v>-16.830944587514772</v>
      </c>
      <c r="AY69" s="144">
        <v>5.6904241340509421</v>
      </c>
      <c r="AZ69" s="145">
        <v>0.87938474963440427</v>
      </c>
      <c r="BA69" s="142">
        <v>0.24233271368254705</v>
      </c>
      <c r="BB69" s="143">
        <v>9.1187271867410047E-3</v>
      </c>
      <c r="BC69" s="143">
        <v>0.55333770990795283</v>
      </c>
      <c r="BD69" s="143">
        <v>-2.5704336102861269</v>
      </c>
      <c r="BE69" s="143">
        <v>-7.1222142802729094</v>
      </c>
      <c r="BF69" s="143">
        <v>-2.6380592379902312</v>
      </c>
      <c r="BG69" s="143">
        <v>-18.970760791935525</v>
      </c>
      <c r="BH69" s="143">
        <v>5.5732797564179259</v>
      </c>
      <c r="BI69" s="143">
        <v>1.7623146294346803</v>
      </c>
      <c r="BJ69" s="142">
        <v>-1.0590931806684245</v>
      </c>
      <c r="BK69" s="234"/>
      <c r="BL69" s="95" t="s">
        <v>328</v>
      </c>
      <c r="BM69" s="92">
        <v>180.13688553185784</v>
      </c>
      <c r="BN69" s="108">
        <v>39.636597540631556</v>
      </c>
      <c r="BO69" s="100">
        <v>279.62487273439547</v>
      </c>
      <c r="BP69" s="93">
        <v>-15.974180396395013</v>
      </c>
      <c r="BQ69" s="93">
        <v>122.23472516416564</v>
      </c>
      <c r="BR69" s="93">
        <v>3.3041588199331215</v>
      </c>
      <c r="BS69" s="93">
        <v>-9.8868026246647531</v>
      </c>
      <c r="BT69" s="94">
        <v>179.94697177135595</v>
      </c>
      <c r="BU69" s="102">
        <v>33.013654707272963</v>
      </c>
      <c r="BV69" s="100">
        <v>48.275545007370965</v>
      </c>
      <c r="BW69" s="93">
        <v>0.64598433254286647</v>
      </c>
      <c r="BX69" s="93">
        <v>12.530927316074212</v>
      </c>
      <c r="BY69" s="93">
        <v>-73.435123450905394</v>
      </c>
      <c r="BZ69" s="93">
        <v>-23.206021158877945</v>
      </c>
      <c r="CA69" s="93">
        <v>-25.896314239191497</v>
      </c>
      <c r="CB69" s="93">
        <v>-75.512930238003491</v>
      </c>
      <c r="CC69" s="93">
        <v>186.07121812368678</v>
      </c>
      <c r="CD69" s="93">
        <v>47.077804322046632</v>
      </c>
      <c r="CE69" s="100">
        <v>-220.41378445781083</v>
      </c>
      <c r="CF69" s="234"/>
      <c r="CG69" s="95" t="s">
        <v>328</v>
      </c>
      <c r="CH69" s="92"/>
      <c r="CI69" s="108"/>
      <c r="CJ69" s="100"/>
      <c r="CK69" s="93"/>
      <c r="CL69" s="93"/>
      <c r="CM69" s="93"/>
      <c r="CN69" s="93"/>
      <c r="CO69" s="94"/>
      <c r="CP69" s="102"/>
      <c r="CQ69" s="100"/>
      <c r="CR69" s="93"/>
      <c r="CS69" s="93"/>
      <c r="CT69" s="93"/>
      <c r="CU69" s="93"/>
      <c r="CV69" s="93"/>
      <c r="CW69" s="93"/>
      <c r="CX69" s="93"/>
      <c r="CY69" s="93"/>
      <c r="CZ69" s="100"/>
    </row>
    <row r="70" spans="1:104">
      <c r="A70" s="69" t="s">
        <v>329</v>
      </c>
      <c r="B70" s="134">
        <v>0.34626794558263452</v>
      </c>
      <c r="C70" s="135">
        <v>2.7672332806826017</v>
      </c>
      <c r="D70" s="136">
        <v>-2.9794747019571521</v>
      </c>
      <c r="E70" s="137">
        <v>1.8731041198405851</v>
      </c>
      <c r="F70" s="137">
        <v>-13.868552537185163</v>
      </c>
      <c r="G70" s="137">
        <v>-0.92125096843295173</v>
      </c>
      <c r="H70" s="137">
        <v>43.903793530778316</v>
      </c>
      <c r="I70" s="138">
        <v>-2.8339861136581268</v>
      </c>
      <c r="J70" s="139">
        <v>0.22412297732996578</v>
      </c>
      <c r="K70" s="136">
        <v>2.0738698295154512</v>
      </c>
      <c r="L70" s="137">
        <v>1.4044183956265721</v>
      </c>
      <c r="M70" s="137">
        <v>4.4579096015538777</v>
      </c>
      <c r="N70" s="137">
        <v>7.6258295022055833</v>
      </c>
      <c r="O70" s="137">
        <v>3.845514506275638</v>
      </c>
      <c r="P70" s="137">
        <v>0.4717533430435461</v>
      </c>
      <c r="Q70" s="137">
        <v>-2.3020234161777675</v>
      </c>
      <c r="R70" s="137">
        <v>-0.71869620538899115</v>
      </c>
      <c r="S70" s="137">
        <v>0.64282617574065171</v>
      </c>
      <c r="T70" s="136">
        <v>-0.53488628796536375</v>
      </c>
      <c r="V70" s="69" t="s">
        <v>329</v>
      </c>
      <c r="W70" s="74">
        <v>179.12740019150078</v>
      </c>
      <c r="X70" s="106">
        <v>41.70793618881703</v>
      </c>
      <c r="Y70" s="101">
        <v>-175.06988571222519</v>
      </c>
      <c r="Z70" s="75">
        <v>27.88751655449073</v>
      </c>
      <c r="AA70" s="75">
        <v>-129.0882764044253</v>
      </c>
      <c r="AB70" s="75">
        <v>-0.6001680476446154</v>
      </c>
      <c r="AC70" s="75">
        <v>21.449204525210035</v>
      </c>
      <c r="AD70" s="76">
        <v>-94.718162339855098</v>
      </c>
      <c r="AE70" s="103">
        <v>8.4879631004396288</v>
      </c>
      <c r="AF70" s="101">
        <v>414.14058996720632</v>
      </c>
      <c r="AG70" s="75">
        <v>99.500181260569661</v>
      </c>
      <c r="AH70" s="75">
        <v>101.51277289145673</v>
      </c>
      <c r="AI70" s="75">
        <v>212.26348916715278</v>
      </c>
      <c r="AJ70" s="75">
        <v>11.637292624883401</v>
      </c>
      <c r="AK70" s="75">
        <v>4.5087652232325581</v>
      </c>
      <c r="AL70" s="75">
        <v>-7.424856654038706</v>
      </c>
      <c r="AM70" s="75">
        <v>-25.331897541421768</v>
      </c>
      <c r="AN70" s="75">
        <v>17.474842995373365</v>
      </c>
      <c r="AO70" s="101">
        <v>-110.1392033527336</v>
      </c>
      <c r="AQ70" s="69" t="s">
        <v>329</v>
      </c>
      <c r="AR70" s="134">
        <v>1.0732832626508593</v>
      </c>
      <c r="AS70" s="135">
        <v>13.845015901645773</v>
      </c>
      <c r="AT70" s="136">
        <v>2.3088011729090363</v>
      </c>
      <c r="AU70" s="137">
        <v>1.3809877234831847</v>
      </c>
      <c r="AV70" s="137">
        <v>2.693002641212594</v>
      </c>
      <c r="AW70" s="137">
        <v>13.592130429277605</v>
      </c>
      <c r="AX70" s="137">
        <v>57.605076940529813</v>
      </c>
      <c r="AY70" s="138">
        <v>1.6764594126103205</v>
      </c>
      <c r="AZ70" s="139">
        <v>1.3290588618797949</v>
      </c>
      <c r="BA70" s="136">
        <v>2.7538162872641436</v>
      </c>
      <c r="BB70" s="137">
        <v>2.1260471524139346</v>
      </c>
      <c r="BC70" s="137">
        <v>6.9558029367276841</v>
      </c>
      <c r="BD70" s="137">
        <v>6.0384178645934483</v>
      </c>
      <c r="BE70" s="137">
        <v>-6.1865588704486658</v>
      </c>
      <c r="BF70" s="137">
        <v>1.0533593823137455</v>
      </c>
      <c r="BG70" s="137">
        <v>-17.36738670604403</v>
      </c>
      <c r="BH70" s="137">
        <v>3.2918330243911553</v>
      </c>
      <c r="BI70" s="137">
        <v>1.3654329686208833</v>
      </c>
      <c r="BJ70" s="136">
        <v>-1.7361385854683498</v>
      </c>
      <c r="BL70" s="69" t="s">
        <v>329</v>
      </c>
      <c r="BM70" s="74">
        <v>551.22504378551821</v>
      </c>
      <c r="BN70" s="106">
        <v>188.36795788380459</v>
      </c>
      <c r="BO70" s="101">
        <v>128.64973805510635</v>
      </c>
      <c r="BP70" s="75">
        <v>20.66049684658492</v>
      </c>
      <c r="BQ70" s="75">
        <v>21.02390273861613</v>
      </c>
      <c r="BR70" s="75">
        <v>7.7235100488668209</v>
      </c>
      <c r="BS70" s="75">
        <v>25.696379853133664</v>
      </c>
      <c r="BT70" s="76">
        <v>53.545448567905169</v>
      </c>
      <c r="BU70" s="103">
        <v>49.785121452162002</v>
      </c>
      <c r="BV70" s="101">
        <v>546.2832543784607</v>
      </c>
      <c r="BW70" s="75">
        <v>149.56177498122361</v>
      </c>
      <c r="BX70" s="75">
        <v>154.69407546187904</v>
      </c>
      <c r="BY70" s="75">
        <v>170.59435002163946</v>
      </c>
      <c r="BZ70" s="75">
        <v>-20.723796879017186</v>
      </c>
      <c r="CA70" s="75">
        <v>10.009501033096399</v>
      </c>
      <c r="CB70" s="75">
        <v>-66.228800962943012</v>
      </c>
      <c r="CC70" s="75">
        <v>111.52228421061363</v>
      </c>
      <c r="CD70" s="75">
        <v>36.853866511969045</v>
      </c>
      <c r="CE70" s="101">
        <v>-361.86102798401771</v>
      </c>
      <c r="CG70" s="69" t="s">
        <v>329</v>
      </c>
      <c r="CH70" s="74"/>
      <c r="CI70" s="106"/>
      <c r="CJ70" s="101"/>
      <c r="CK70" s="75"/>
      <c r="CL70" s="75"/>
      <c r="CM70" s="75"/>
      <c r="CN70" s="75"/>
      <c r="CO70" s="76"/>
      <c r="CP70" s="103"/>
      <c r="CQ70" s="101"/>
      <c r="CR70" s="75"/>
      <c r="CS70" s="75"/>
      <c r="CT70" s="75"/>
      <c r="CU70" s="75"/>
      <c r="CV70" s="75"/>
      <c r="CW70" s="75"/>
      <c r="CX70" s="75"/>
      <c r="CY70" s="75"/>
      <c r="CZ70" s="101"/>
    </row>
    <row r="71" spans="1:104">
      <c r="A71" s="69" t="s">
        <v>330</v>
      </c>
      <c r="B71" s="134">
        <v>1.7772751606258463</v>
      </c>
      <c r="C71" s="135">
        <v>6.3622171168509212</v>
      </c>
      <c r="D71" s="136">
        <v>3.1377631258700189</v>
      </c>
      <c r="E71" s="137">
        <v>1.3904116805307787E-2</v>
      </c>
      <c r="F71" s="137">
        <v>2.7441855296695739</v>
      </c>
      <c r="G71" s="137">
        <v>12.307054225848724</v>
      </c>
      <c r="H71" s="137">
        <v>17.000925590575534</v>
      </c>
      <c r="I71" s="138">
        <v>4.2115375917306741</v>
      </c>
      <c r="J71" s="139">
        <v>2.2976862015497979</v>
      </c>
      <c r="K71" s="136">
        <v>2.0323638872938421</v>
      </c>
      <c r="L71" s="137">
        <v>2.1400942765941622</v>
      </c>
      <c r="M71" s="137">
        <v>8.4500470838674282</v>
      </c>
      <c r="N71" s="137">
        <v>-0.2102939241977797</v>
      </c>
      <c r="O71" s="137">
        <v>-1.5291134585237565</v>
      </c>
      <c r="P71" s="137">
        <v>5.1843829466501568</v>
      </c>
      <c r="Q71" s="137">
        <v>5.6991789810067139</v>
      </c>
      <c r="R71" s="137">
        <v>-0.8804717374128801</v>
      </c>
      <c r="S71" s="137">
        <v>1.2315874891585032</v>
      </c>
      <c r="T71" s="136">
        <v>0.70152289911815657</v>
      </c>
      <c r="V71" s="69" t="s">
        <v>330</v>
      </c>
      <c r="W71" s="74">
        <v>922.58338399616332</v>
      </c>
      <c r="X71" s="106">
        <v>98.545336888390693</v>
      </c>
      <c r="Y71" s="101">
        <v>178.87742013972547</v>
      </c>
      <c r="Z71" s="75">
        <v>0.21088751487013724</v>
      </c>
      <c r="AA71" s="75">
        <v>22.000415434609977</v>
      </c>
      <c r="AB71" s="75">
        <v>7.9438226834517565</v>
      </c>
      <c r="AC71" s="75">
        <v>11.952367897565011</v>
      </c>
      <c r="AD71" s="76">
        <v>136.7699266092277</v>
      </c>
      <c r="AE71" s="103">
        <v>87.212769995435792</v>
      </c>
      <c r="AF71" s="101">
        <v>414.26892155277892</v>
      </c>
      <c r="AG71" s="75">
        <v>153.75071587481398</v>
      </c>
      <c r="AH71" s="75">
        <v>200.99714694614659</v>
      </c>
      <c r="AI71" s="75">
        <v>-6.2998679249330962</v>
      </c>
      <c r="AJ71" s="75">
        <v>-4.8053492142938126</v>
      </c>
      <c r="AK71" s="75">
        <v>49.783300966360684</v>
      </c>
      <c r="AL71" s="75">
        <v>17.958754011009319</v>
      </c>
      <c r="AM71" s="75">
        <v>-30.810962309220031</v>
      </c>
      <c r="AN71" s="75">
        <v>33.695183202894896</v>
      </c>
      <c r="AO71" s="101">
        <v>143.67893541982994</v>
      </c>
      <c r="AQ71" s="69" t="s">
        <v>330</v>
      </c>
      <c r="AR71" s="134">
        <v>2.4903446493879988</v>
      </c>
      <c r="AS71" s="135">
        <v>20.725647215769772</v>
      </c>
      <c r="AT71" s="136">
        <v>3.5660850812481826</v>
      </c>
      <c r="AU71" s="137">
        <v>-1.075625797676083</v>
      </c>
      <c r="AV71" s="137">
        <v>7.6267136210818487</v>
      </c>
      <c r="AW71" s="137">
        <v>26.045941226275126</v>
      </c>
      <c r="AX71" s="137">
        <v>68.02854698968919</v>
      </c>
      <c r="AY71" s="138">
        <v>3.4320522367707884</v>
      </c>
      <c r="AZ71" s="139">
        <v>5.1447378835966617</v>
      </c>
      <c r="BA71" s="136">
        <v>4.16159747716911</v>
      </c>
      <c r="BB71" s="137">
        <v>3.4860794907937143</v>
      </c>
      <c r="BC71" s="137">
        <v>13.700644758704028</v>
      </c>
      <c r="BD71" s="137">
        <v>2.5671496458871568</v>
      </c>
      <c r="BE71" s="137">
        <v>0.92768650633585636</v>
      </c>
      <c r="BF71" s="137">
        <v>8.4918515678238826</v>
      </c>
      <c r="BG71" s="137">
        <v>-1.9940948335944619</v>
      </c>
      <c r="BH71" s="137">
        <v>1.371165495690585</v>
      </c>
      <c r="BI71" s="137">
        <v>2.8232091027043049</v>
      </c>
      <c r="BJ71" s="136">
        <v>-1.0671609629802958</v>
      </c>
      <c r="BL71" s="69" t="s">
        <v>330</v>
      </c>
      <c r="BM71" s="74">
        <v>1283.7435615175491</v>
      </c>
      <c r="BN71" s="106">
        <v>282.82873659180473</v>
      </c>
      <c r="BO71" s="101">
        <v>202.45439847482157</v>
      </c>
      <c r="BP71" s="75">
        <v>-16.493990507703302</v>
      </c>
      <c r="BQ71" s="75">
        <v>58.370313438819835</v>
      </c>
      <c r="BR71" s="75">
        <v>14.979373648214469</v>
      </c>
      <c r="BS71" s="75">
        <v>33.302651022999804</v>
      </c>
      <c r="BT71" s="76">
        <v>112.29605087249138</v>
      </c>
      <c r="BU71" s="103">
        <v>189.99006245280407</v>
      </c>
      <c r="BV71" s="101">
        <v>830.94307458047479</v>
      </c>
      <c r="BW71" s="75">
        <v>247.19281711330768</v>
      </c>
      <c r="BX71" s="75">
        <v>310.84120739833497</v>
      </c>
      <c r="BY71" s="75">
        <v>74.82269759904284</v>
      </c>
      <c r="BZ71" s="75">
        <v>2.8443563981751936</v>
      </c>
      <c r="CA71" s="75">
        <v>79.057513933894597</v>
      </c>
      <c r="CB71" s="75">
        <v>-6.7768688942257995</v>
      </c>
      <c r="CC71" s="75">
        <v>46.916381112817362</v>
      </c>
      <c r="CD71" s="75">
        <v>76.044969919128562</v>
      </c>
      <c r="CE71" s="101">
        <v>-222.47271058235492</v>
      </c>
      <c r="CG71" s="69" t="s">
        <v>330</v>
      </c>
      <c r="CH71" s="74"/>
      <c r="CI71" s="106"/>
      <c r="CJ71" s="101"/>
      <c r="CK71" s="75"/>
      <c r="CL71" s="75"/>
      <c r="CM71" s="75"/>
      <c r="CN71" s="75"/>
      <c r="CO71" s="76"/>
      <c r="CP71" s="103"/>
      <c r="CQ71" s="101"/>
      <c r="CR71" s="75"/>
      <c r="CS71" s="75"/>
      <c r="CT71" s="75"/>
      <c r="CU71" s="75"/>
      <c r="CV71" s="75"/>
      <c r="CW71" s="75"/>
      <c r="CX71" s="75"/>
      <c r="CY71" s="75"/>
      <c r="CZ71" s="101"/>
    </row>
    <row r="72" spans="1:104">
      <c r="A72" s="69" t="s">
        <v>331</v>
      </c>
      <c r="B72" s="134">
        <v>0.15520749811193113</v>
      </c>
      <c r="C72" s="135">
        <v>1.5305673206419401</v>
      </c>
      <c r="D72" s="136">
        <v>0.80074924953148496</v>
      </c>
      <c r="E72" s="137">
        <v>1.9620200175344937</v>
      </c>
      <c r="F72" s="137">
        <v>-2.0710585009412807</v>
      </c>
      <c r="G72" s="137">
        <v>4.3377711208941294</v>
      </c>
      <c r="H72" s="137">
        <v>5.8818684800117538</v>
      </c>
      <c r="I72" s="138">
        <v>0.77994891285835255</v>
      </c>
      <c r="J72" s="139">
        <v>0.19977370206762934</v>
      </c>
      <c r="K72" s="136">
        <v>0.3976622309729283</v>
      </c>
      <c r="L72" s="137">
        <v>0.46870369495322084</v>
      </c>
      <c r="M72" s="137">
        <v>4.5594388835489053</v>
      </c>
      <c r="N72" s="137">
        <v>0.25150400101816572</v>
      </c>
      <c r="O72" s="137">
        <v>-1.7775080165378099</v>
      </c>
      <c r="P72" s="137">
        <v>0.17226107630101684</v>
      </c>
      <c r="Q72" s="137">
        <v>0.47617482506137065</v>
      </c>
      <c r="R72" s="137">
        <v>-1.9054988400171613</v>
      </c>
      <c r="S72" s="137">
        <v>-0.30894276003560206</v>
      </c>
      <c r="T72" s="136">
        <v>-0.39156510466669125</v>
      </c>
      <c r="V72" s="69" t="s">
        <v>331</v>
      </c>
      <c r="W72" s="74">
        <v>82.000117594274343</v>
      </c>
      <c r="X72" s="106">
        <v>25.215489929785008</v>
      </c>
      <c r="Y72" s="101">
        <v>47.08142684539871</v>
      </c>
      <c r="Z72" s="75">
        <v>29.76262799426263</v>
      </c>
      <c r="AA72" s="75">
        <v>-17.059528826999781</v>
      </c>
      <c r="AB72" s="75">
        <v>3.1444818803837364</v>
      </c>
      <c r="AC72" s="75">
        <v>4.8382242361285535</v>
      </c>
      <c r="AD72" s="76">
        <v>26.395621561623557</v>
      </c>
      <c r="AE72" s="103">
        <v>7.7569946675171195</v>
      </c>
      <c r="AF72" s="101">
        <v>82.705268809120753</v>
      </c>
      <c r="AG72" s="75">
        <v>34.393697926774621</v>
      </c>
      <c r="AH72" s="75">
        <v>117.61749010523226</v>
      </c>
      <c r="AI72" s="75">
        <v>7.518571969223558</v>
      </c>
      <c r="AJ72" s="75">
        <v>-5.5005315418912346</v>
      </c>
      <c r="AK72" s="75">
        <v>1.739902997884883</v>
      </c>
      <c r="AL72" s="75">
        <v>1.5859954992578764</v>
      </c>
      <c r="AM72" s="75">
        <v>-66.093348921025154</v>
      </c>
      <c r="AN72" s="75">
        <v>-8.5565092263345832</v>
      </c>
      <c r="AO72" s="101">
        <v>-80.75906265755475</v>
      </c>
      <c r="AQ72" s="69" t="s">
        <v>331</v>
      </c>
      <c r="AR72" s="134">
        <v>2.6904993332353078</v>
      </c>
      <c r="AS72" s="135">
        <v>18.473584103284569</v>
      </c>
      <c r="AT72" s="136">
        <v>4.5839498843943227</v>
      </c>
      <c r="AU72" s="137">
        <v>2.0987715949514874</v>
      </c>
      <c r="AV72" s="137">
        <v>4.1317681627678127</v>
      </c>
      <c r="AW72" s="137">
        <v>26.398018764578811</v>
      </c>
      <c r="AX72" s="137">
        <v>61.720217606805306</v>
      </c>
      <c r="AY72" s="138">
        <v>4.502042077948909</v>
      </c>
      <c r="AZ72" s="139">
        <v>3.1436832993092967</v>
      </c>
      <c r="BA72" s="136">
        <v>4.1789340664970309</v>
      </c>
      <c r="BB72" s="137">
        <v>3.6039639214910046</v>
      </c>
      <c r="BC72" s="137">
        <v>15.691812602170586</v>
      </c>
      <c r="BD72" s="137">
        <v>3.3011045338901646</v>
      </c>
      <c r="BE72" s="137">
        <v>-2.5986516148972072</v>
      </c>
      <c r="BF72" s="137">
        <v>4.5064771290735939</v>
      </c>
      <c r="BG72" s="137">
        <v>2.2010065792652966</v>
      </c>
      <c r="BH72" s="137">
        <v>0.73828063091740947</v>
      </c>
      <c r="BI72" s="137">
        <v>1.9138128812866251</v>
      </c>
      <c r="BJ72" s="136">
        <v>-0.43806139237040354</v>
      </c>
      <c r="BL72" s="69" t="s">
        <v>331</v>
      </c>
      <c r="BM72" s="74">
        <v>1386.3661152785426</v>
      </c>
      <c r="BN72" s="106">
        <v>260.82031933345434</v>
      </c>
      <c r="BO72" s="101">
        <v>259.77159253322407</v>
      </c>
      <c r="BP72" s="75">
        <v>31.794421977132743</v>
      </c>
      <c r="BQ72" s="75">
        <v>32.006517870929201</v>
      </c>
      <c r="BR72" s="75">
        <v>15.796289521469532</v>
      </c>
      <c r="BS72" s="75">
        <v>33.239571110890054</v>
      </c>
      <c r="BT72" s="76">
        <v>146.93479205280255</v>
      </c>
      <c r="BU72" s="103">
        <v>118.58180797649993</v>
      </c>
      <c r="BV72" s="101">
        <v>837.58336382735433</v>
      </c>
      <c r="BW72" s="75">
        <v>256.45747197027868</v>
      </c>
      <c r="BX72" s="75">
        <v>365.84257096443253</v>
      </c>
      <c r="BY72" s="75">
        <v>95.77136371382494</v>
      </c>
      <c r="BZ72" s="75">
        <v>-8.1093702746022132</v>
      </c>
      <c r="CA72" s="75">
        <v>43.629407979768416</v>
      </c>
      <c r="CB72" s="75">
        <v>7.2071702314409549</v>
      </c>
      <c r="CC72" s="75">
        <v>24.935648806986592</v>
      </c>
      <c r="CD72" s="75">
        <v>51.849100435225409</v>
      </c>
      <c r="CE72" s="101">
        <v>-90.390968391999195</v>
      </c>
      <c r="CG72" s="69" t="s">
        <v>331</v>
      </c>
      <c r="CH72" s="74"/>
      <c r="CI72" s="106"/>
      <c r="CJ72" s="101"/>
      <c r="CK72" s="75"/>
      <c r="CL72" s="75"/>
      <c r="CM72" s="75"/>
      <c r="CN72" s="75"/>
      <c r="CO72" s="76"/>
      <c r="CP72" s="103"/>
      <c r="CQ72" s="101"/>
      <c r="CR72" s="75"/>
      <c r="CS72" s="75"/>
      <c r="CT72" s="75"/>
      <c r="CU72" s="75"/>
      <c r="CV72" s="75"/>
      <c r="CW72" s="75"/>
      <c r="CX72" s="75"/>
      <c r="CY72" s="75"/>
      <c r="CZ72" s="101"/>
    </row>
    <row r="73" spans="1:104" s="232" customFormat="1">
      <c r="A73" s="95" t="s">
        <v>332</v>
      </c>
      <c r="B73" s="140">
        <v>1.6252126211708351</v>
      </c>
      <c r="C73" s="141">
        <v>-2.879537899222917</v>
      </c>
      <c r="D73" s="142">
        <v>13.639639013244942</v>
      </c>
      <c r="E73" s="143">
        <v>0.90710805880491741</v>
      </c>
      <c r="F73" s="143">
        <v>-0.3776464289814041</v>
      </c>
      <c r="G73" s="143">
        <v>2.639277336453838</v>
      </c>
      <c r="H73" s="143">
        <v>922.14013773952615</v>
      </c>
      <c r="I73" s="144">
        <v>-0.22660229423986378</v>
      </c>
      <c r="J73" s="145">
        <v>0.41337941450194648</v>
      </c>
      <c r="K73" s="142">
        <v>0.26574298148471787</v>
      </c>
      <c r="L73" s="143">
        <v>0.83533682342742388</v>
      </c>
      <c r="M73" s="143">
        <v>0.56667762820403755</v>
      </c>
      <c r="N73" s="143">
        <v>-2.016902218802763</v>
      </c>
      <c r="O73" s="143">
        <v>-1.5904177010955589</v>
      </c>
      <c r="P73" s="143">
        <v>1.7651034421664047</v>
      </c>
      <c r="Q73" s="143">
        <v>-8.9812654468668374E-2</v>
      </c>
      <c r="R73" s="143">
        <v>-0.29435257628301903</v>
      </c>
      <c r="S73" s="143">
        <v>1.3167411416481256</v>
      </c>
      <c r="T73" s="142">
        <v>0.13717028766933037</v>
      </c>
      <c r="U73" s="234"/>
      <c r="V73" s="95" t="s">
        <v>332</v>
      </c>
      <c r="W73" s="92">
        <v>859.97435061827855</v>
      </c>
      <c r="X73" s="108">
        <v>-48.165335103428561</v>
      </c>
      <c r="Y73" s="100">
        <v>808.38772885877916</v>
      </c>
      <c r="Z73" s="93">
        <v>14.030246403054662</v>
      </c>
      <c r="AA73" s="93">
        <v>-3.0462890416739583</v>
      </c>
      <c r="AB73" s="93">
        <v>1.9962229624105419</v>
      </c>
      <c r="AC73" s="93">
        <v>803.13620800773413</v>
      </c>
      <c r="AD73" s="94">
        <v>-7.7286594727461306</v>
      </c>
      <c r="AE73" s="102">
        <v>16.083137010018163</v>
      </c>
      <c r="AF73" s="100">
        <v>55.488659910646675</v>
      </c>
      <c r="AG73" s="93">
        <v>61.58471282690607</v>
      </c>
      <c r="AH73" s="93">
        <v>15.284802111003046</v>
      </c>
      <c r="AI73" s="93">
        <v>-60.445810232517033</v>
      </c>
      <c r="AJ73" s="93">
        <v>-4.8340956616763719</v>
      </c>
      <c r="AK73" s="93">
        <v>17.858933438039799</v>
      </c>
      <c r="AL73" s="93">
        <v>-0.30056343467430224</v>
      </c>
      <c r="AM73" s="93">
        <v>-10.015244901114784</v>
      </c>
      <c r="AN73" s="93">
        <v>36.355925764677067</v>
      </c>
      <c r="AO73" s="100">
        <v>28.180159942261525</v>
      </c>
      <c r="AP73" s="234"/>
      <c r="AQ73" s="95" t="s">
        <v>332</v>
      </c>
      <c r="AR73" s="140">
        <v>3.9506110902608027</v>
      </c>
      <c r="AS73" s="141">
        <v>7.7828341388881839</v>
      </c>
      <c r="AT73" s="142">
        <v>14.623835217652337</v>
      </c>
      <c r="AU73" s="143">
        <v>4.8286784380180636</v>
      </c>
      <c r="AV73" s="143">
        <v>-13.665007129252915</v>
      </c>
      <c r="AW73" s="143">
        <v>19.163346507805112</v>
      </c>
      <c r="AX73" s="143">
        <v>1722.1896666246423</v>
      </c>
      <c r="AY73" s="144">
        <v>1.8167162779284984</v>
      </c>
      <c r="AZ73" s="145">
        <v>3.1564527565192124</v>
      </c>
      <c r="BA73" s="142">
        <v>4.840408693042586</v>
      </c>
      <c r="BB73" s="143">
        <v>4.9292780985686901</v>
      </c>
      <c r="BC73" s="143">
        <v>19.12102512285896</v>
      </c>
      <c r="BD73" s="143">
        <v>5.498022146015491</v>
      </c>
      <c r="BE73" s="143">
        <v>-1.1574531784130038</v>
      </c>
      <c r="BF73" s="143">
        <v>7.7312254260827551</v>
      </c>
      <c r="BG73" s="143">
        <v>3.6644980987123432</v>
      </c>
      <c r="BH73" s="143">
        <v>-3.7521317839054769</v>
      </c>
      <c r="BI73" s="143">
        <v>2.9049545617196859</v>
      </c>
      <c r="BJ73" s="142">
        <v>-9.2462910607205018E-2</v>
      </c>
      <c r="BK73" s="234"/>
      <c r="BL73" s="95" t="s">
        <v>332</v>
      </c>
      <c r="BM73" s="92">
        <v>2043.685252400217</v>
      </c>
      <c r="BN73" s="108">
        <v>117.30342790356417</v>
      </c>
      <c r="BO73" s="100">
        <v>859.27669013167815</v>
      </c>
      <c r="BP73" s="93">
        <v>71.891278466678159</v>
      </c>
      <c r="BQ73" s="93">
        <v>-127.19367883848906</v>
      </c>
      <c r="BR73" s="93">
        <v>12.484359478601419</v>
      </c>
      <c r="BS73" s="93">
        <v>841.37600466663775</v>
      </c>
      <c r="BT73" s="94">
        <v>60.718726358250024</v>
      </c>
      <c r="BU73" s="102">
        <v>119.5408647734107</v>
      </c>
      <c r="BV73" s="100">
        <v>966.60344023975267</v>
      </c>
      <c r="BW73" s="93">
        <v>349.22930788906433</v>
      </c>
      <c r="BX73" s="93">
        <v>435.41221205383863</v>
      </c>
      <c r="BY73" s="93">
        <v>153.03638297892621</v>
      </c>
      <c r="BZ73" s="93">
        <v>-3.5026837929780186</v>
      </c>
      <c r="CA73" s="93">
        <v>73.890902625517924</v>
      </c>
      <c r="CB73" s="93">
        <v>11.819329421554187</v>
      </c>
      <c r="CC73" s="93">
        <v>-132.25145367278174</v>
      </c>
      <c r="CD73" s="93">
        <v>78.969442736610745</v>
      </c>
      <c r="CE73" s="100">
        <v>-19.039170648196887</v>
      </c>
      <c r="CF73" s="234"/>
      <c r="CG73" s="95" t="s">
        <v>332</v>
      </c>
      <c r="CH73" s="92"/>
      <c r="CI73" s="108"/>
      <c r="CJ73" s="100"/>
      <c r="CK73" s="93"/>
      <c r="CL73" s="93"/>
      <c r="CM73" s="93"/>
      <c r="CN73" s="93"/>
      <c r="CO73" s="94"/>
      <c r="CP73" s="102"/>
      <c r="CQ73" s="100"/>
      <c r="CR73" s="93"/>
      <c r="CS73" s="93"/>
      <c r="CT73" s="93"/>
      <c r="CU73" s="93"/>
      <c r="CV73" s="93"/>
      <c r="CW73" s="93"/>
      <c r="CX73" s="93"/>
      <c r="CY73" s="93"/>
      <c r="CZ73" s="100"/>
    </row>
    <row r="74" spans="1:104">
      <c r="A74" s="69" t="s">
        <v>333</v>
      </c>
      <c r="B74" s="134">
        <v>-1.643079149296478</v>
      </c>
      <c r="C74" s="135">
        <v>-4.1084138733242241</v>
      </c>
      <c r="D74" s="136">
        <v>-12.723492184812635</v>
      </c>
      <c r="E74" s="137">
        <v>-2.8587499226076396</v>
      </c>
      <c r="F74" s="137">
        <v>1.2354897549584409</v>
      </c>
      <c r="G74" s="137">
        <v>-4.7068188877314672</v>
      </c>
      <c r="H74" s="137">
        <v>-86.69106692314412</v>
      </c>
      <c r="I74" s="138">
        <v>-1.3767919219910385</v>
      </c>
      <c r="J74" s="139">
        <v>-0.44951364962015905</v>
      </c>
      <c r="K74" s="136">
        <v>-0.20578211200396046</v>
      </c>
      <c r="L74" s="137">
        <v>-1.1602844565658077</v>
      </c>
      <c r="M74" s="137">
        <v>0.7718594686228597</v>
      </c>
      <c r="N74" s="137">
        <v>-1.9522781364884501</v>
      </c>
      <c r="O74" s="137">
        <v>-1.1124579829784986</v>
      </c>
      <c r="P74" s="137">
        <v>0.21847814304039037</v>
      </c>
      <c r="Q74" s="137">
        <v>-1.8559636386768164</v>
      </c>
      <c r="R74" s="137">
        <v>3.3225376098072967</v>
      </c>
      <c r="S74" s="137">
        <v>-0.92467083052348853</v>
      </c>
      <c r="T74" s="136">
        <v>0.48984918974810387</v>
      </c>
      <c r="V74" s="69" t="s">
        <v>333</v>
      </c>
      <c r="W74" s="74">
        <v>-883.5584072795973</v>
      </c>
      <c r="X74" s="106">
        <v>-66.741615469677072</v>
      </c>
      <c r="Y74" s="101">
        <v>-856.945117753874</v>
      </c>
      <c r="Z74" s="75">
        <v>-44.617393801425123</v>
      </c>
      <c r="AA74" s="75">
        <v>9.9284550056580656</v>
      </c>
      <c r="AB74" s="75">
        <v>-3.653970961085534</v>
      </c>
      <c r="AC74" s="75">
        <v>-771.75076826006534</v>
      </c>
      <c r="AD74" s="76">
        <v>-46.851439736956308</v>
      </c>
      <c r="AE74" s="103">
        <v>-17.561288722326026</v>
      </c>
      <c r="AF74" s="101">
        <v>-43.082671921270958</v>
      </c>
      <c r="AG74" s="75">
        <v>-86.255842576802934</v>
      </c>
      <c r="AH74" s="75">
        <v>20.937079003016152</v>
      </c>
      <c r="AI74" s="75">
        <v>-57.32898015535693</v>
      </c>
      <c r="AJ74" s="75">
        <v>-3.3275534865588838</v>
      </c>
      <c r="AK74" s="75">
        <v>2.2495322875724924</v>
      </c>
      <c r="AL74" s="75">
        <v>-6.2055152797985897</v>
      </c>
      <c r="AM74" s="75">
        <v>112.71543612449204</v>
      </c>
      <c r="AN74" s="75">
        <v>-25.866827837828168</v>
      </c>
      <c r="AO74" s="101">
        <v>100.77228658755848</v>
      </c>
      <c r="AQ74" s="69" t="s">
        <v>333</v>
      </c>
      <c r="AR74" s="134">
        <v>1.8898085271255249</v>
      </c>
      <c r="AS74" s="135">
        <v>0.57161794535911525</v>
      </c>
      <c r="AT74" s="136">
        <v>3.1118726624951298</v>
      </c>
      <c r="AU74" s="137">
        <v>-4.0457631968771057E-2</v>
      </c>
      <c r="AV74" s="137">
        <v>1.4747289604564173</v>
      </c>
      <c r="AW74" s="137">
        <v>14.610392962212027</v>
      </c>
      <c r="AX74" s="137">
        <v>68.525093963271814</v>
      </c>
      <c r="AY74" s="138">
        <v>3.3436568370869946</v>
      </c>
      <c r="AZ74" s="139">
        <v>2.4631070547188605</v>
      </c>
      <c r="BA74" s="136">
        <v>2.4989706577651871</v>
      </c>
      <c r="BB74" s="137">
        <v>2.2754251099547984</v>
      </c>
      <c r="BC74" s="137">
        <v>14.917551473387602</v>
      </c>
      <c r="BD74" s="137">
        <v>-3.8907223259902257</v>
      </c>
      <c r="BE74" s="137">
        <v>-5.8765653156987003</v>
      </c>
      <c r="BF74" s="137">
        <v>7.4596501150277827</v>
      </c>
      <c r="BG74" s="137">
        <v>4.1377992311773193</v>
      </c>
      <c r="BH74" s="137">
        <v>0.16562639219686037</v>
      </c>
      <c r="BI74" s="137">
        <v>1.3022252432526304</v>
      </c>
      <c r="BJ74" s="136">
        <v>0.93683061679854518</v>
      </c>
      <c r="BL74" s="69" t="s">
        <v>333</v>
      </c>
      <c r="BM74" s="74">
        <v>980.99944492911891</v>
      </c>
      <c r="BN74" s="106">
        <v>8.8538762450700688</v>
      </c>
      <c r="BO74" s="101">
        <v>177.40145809002934</v>
      </c>
      <c r="BP74" s="75">
        <v>-0.61363188923769485</v>
      </c>
      <c r="BQ74" s="75">
        <v>11.823052571594303</v>
      </c>
      <c r="BR74" s="75">
        <v>9.4305565651605008</v>
      </c>
      <c r="BS74" s="75">
        <v>48.176031881362391</v>
      </c>
      <c r="BT74" s="76">
        <v>108.58544896114881</v>
      </c>
      <c r="BU74" s="103">
        <v>93.491612950645049</v>
      </c>
      <c r="BV74" s="101">
        <v>509.38017835127539</v>
      </c>
      <c r="BW74" s="75">
        <v>163.47328405169173</v>
      </c>
      <c r="BX74" s="75">
        <v>354.83651816539805</v>
      </c>
      <c r="BY74" s="75">
        <v>-116.5560863435835</v>
      </c>
      <c r="BZ74" s="75">
        <v>-18.467529904420303</v>
      </c>
      <c r="CA74" s="75">
        <v>71.631669689857858</v>
      </c>
      <c r="CB74" s="75">
        <v>13.038670795794303</v>
      </c>
      <c r="CC74" s="75">
        <v>5.7958799931320755</v>
      </c>
      <c r="CD74" s="75">
        <v>35.627771903409212</v>
      </c>
      <c r="CE74" s="101">
        <v>191.8723192920952</v>
      </c>
      <c r="CG74" s="69" t="s">
        <v>333</v>
      </c>
      <c r="CH74" s="74"/>
      <c r="CI74" s="106"/>
      <c r="CJ74" s="101"/>
      <c r="CK74" s="75"/>
      <c r="CL74" s="75"/>
      <c r="CM74" s="75"/>
      <c r="CN74" s="75"/>
      <c r="CO74" s="76"/>
      <c r="CP74" s="103"/>
      <c r="CQ74" s="101"/>
      <c r="CR74" s="75"/>
      <c r="CS74" s="75"/>
      <c r="CT74" s="75"/>
      <c r="CU74" s="75"/>
      <c r="CV74" s="75"/>
      <c r="CW74" s="75"/>
      <c r="CX74" s="75"/>
      <c r="CY74" s="75"/>
      <c r="CZ74" s="101"/>
    </row>
    <row r="75" spans="1:104">
      <c r="A75" s="69" t="s">
        <v>334</v>
      </c>
      <c r="B75" s="134">
        <v>-0.17286562312986975</v>
      </c>
      <c r="C75" s="135">
        <v>-4.900692908913074</v>
      </c>
      <c r="D75" s="136">
        <v>1.7641525281247183</v>
      </c>
      <c r="E75" s="137">
        <v>1.5296197092488306</v>
      </c>
      <c r="F75" s="137">
        <v>-1.0047965629678357</v>
      </c>
      <c r="G75" s="137">
        <v>3.1948160850205243</v>
      </c>
      <c r="H75" s="137">
        <v>11.841228108192237</v>
      </c>
      <c r="I75" s="138">
        <v>2.1540225182300698</v>
      </c>
      <c r="J75" s="139">
        <v>-8.6004136527750852E-2</v>
      </c>
      <c r="K75" s="136">
        <v>0.55586178546283005</v>
      </c>
      <c r="L75" s="137">
        <v>-0.36424092702999067</v>
      </c>
      <c r="M75" s="137">
        <v>1.708869510477995</v>
      </c>
      <c r="N75" s="137">
        <v>0.62882496778764452</v>
      </c>
      <c r="O75" s="137">
        <v>4.3366590123190552</v>
      </c>
      <c r="P75" s="137">
        <v>0.61241066662827137</v>
      </c>
      <c r="Q75" s="137">
        <v>5.4922126876542965</v>
      </c>
      <c r="R75" s="137">
        <v>0.89195761856075695</v>
      </c>
      <c r="S75" s="137">
        <v>0.34813921099638989</v>
      </c>
      <c r="T75" s="136">
        <v>-1.1202139784852072</v>
      </c>
      <c r="V75" s="69" t="s">
        <v>334</v>
      </c>
      <c r="W75" s="74">
        <v>-91.430340997118037</v>
      </c>
      <c r="X75" s="106">
        <v>-76.341470113203286</v>
      </c>
      <c r="Y75" s="101">
        <v>103.7003383506617</v>
      </c>
      <c r="Z75" s="75">
        <v>23.190771222399007</v>
      </c>
      <c r="AA75" s="75">
        <v>-8.1743542103558866</v>
      </c>
      <c r="AB75" s="75">
        <v>2.3634438631779915</v>
      </c>
      <c r="AC75" s="75">
        <v>14.029516727073897</v>
      </c>
      <c r="AD75" s="76">
        <v>72.290960748367979</v>
      </c>
      <c r="AE75" s="103">
        <v>-3.3448467562261612</v>
      </c>
      <c r="AF75" s="101">
        <v>116.1360916225749</v>
      </c>
      <c r="AG75" s="75">
        <v>-26.763584380004431</v>
      </c>
      <c r="AH75" s="75">
        <v>46.71173830672933</v>
      </c>
      <c r="AI75" s="75">
        <v>18.105053392820537</v>
      </c>
      <c r="AJ75" s="75">
        <v>12.82738959760195</v>
      </c>
      <c r="AK75" s="75">
        <v>6.3193845645000692</v>
      </c>
      <c r="AL75" s="75">
        <v>18.022691472900419</v>
      </c>
      <c r="AM75" s="75">
        <v>31.264592561569316</v>
      </c>
      <c r="AN75" s="75">
        <v>9.6488261064519065</v>
      </c>
      <c r="AO75" s="101">
        <v>-231.58045410093109</v>
      </c>
      <c r="AQ75" s="69" t="s">
        <v>334</v>
      </c>
      <c r="AR75" s="134">
        <v>-6.2488493444345927E-2</v>
      </c>
      <c r="AS75" s="135">
        <v>-10.078113836930259</v>
      </c>
      <c r="AT75" s="136">
        <v>1.7386068794306597</v>
      </c>
      <c r="AU75" s="137">
        <v>1.4744341055219934</v>
      </c>
      <c r="AV75" s="137">
        <v>-2.2279325552955309</v>
      </c>
      <c r="AW75" s="137">
        <v>5.311269222527959</v>
      </c>
      <c r="AX75" s="137">
        <v>61.093199739772274</v>
      </c>
      <c r="AY75" s="138">
        <v>1.3032768886977353</v>
      </c>
      <c r="AZ75" s="139">
        <v>7.5562161332620725E-2</v>
      </c>
      <c r="BA75" s="136">
        <v>1.0157163270228864</v>
      </c>
      <c r="BB75" s="137">
        <v>-0.23222822033176493</v>
      </c>
      <c r="BC75" s="137">
        <v>7.77435844017349</v>
      </c>
      <c r="BD75" s="137">
        <v>-3.0825516863245084</v>
      </c>
      <c r="BE75" s="137">
        <v>-0.26976444872571781</v>
      </c>
      <c r="BF75" s="137">
        <v>2.7887804689516571</v>
      </c>
      <c r="BG75" s="137">
        <v>3.9338902272234799</v>
      </c>
      <c r="BH75" s="137">
        <v>1.9567618000116527</v>
      </c>
      <c r="BI75" s="137">
        <v>0.41816050926108961</v>
      </c>
      <c r="BJ75" s="136">
        <v>-0.88916308567243973</v>
      </c>
      <c r="BL75" s="69" t="s">
        <v>334</v>
      </c>
      <c r="BM75" s="74">
        <v>-33.014280064162449</v>
      </c>
      <c r="BN75" s="106">
        <v>-166.03293075652391</v>
      </c>
      <c r="BO75" s="101">
        <v>102.22437630096556</v>
      </c>
      <c r="BP75" s="75">
        <v>22.366251818291175</v>
      </c>
      <c r="BQ75" s="75">
        <v>-18.35171707337156</v>
      </c>
      <c r="BR75" s="75">
        <v>3.8501777448867358</v>
      </c>
      <c r="BS75" s="75">
        <v>50.253180710871277</v>
      </c>
      <c r="BT75" s="76">
        <v>44.106483100289097</v>
      </c>
      <c r="BU75" s="103">
        <v>2.9339961989830954</v>
      </c>
      <c r="BV75" s="101">
        <v>211.24734842107137</v>
      </c>
      <c r="BW75" s="75">
        <v>-17.041016203126674</v>
      </c>
      <c r="BX75" s="75">
        <v>200.55110952598079</v>
      </c>
      <c r="BY75" s="75">
        <v>-92.151165025829869</v>
      </c>
      <c r="BZ75" s="75">
        <v>-0.83479109252454009</v>
      </c>
      <c r="CA75" s="75">
        <v>28.167753287997243</v>
      </c>
      <c r="CB75" s="75">
        <v>13.102608257685404</v>
      </c>
      <c r="CC75" s="75">
        <v>67.871434863921422</v>
      </c>
      <c r="CD75" s="75">
        <v>11.581414806966222</v>
      </c>
      <c r="CE75" s="101">
        <v>-183.38707022866583</v>
      </c>
      <c r="CG75" s="69" t="s">
        <v>334</v>
      </c>
      <c r="CH75" s="74"/>
      <c r="CI75" s="106"/>
      <c r="CJ75" s="101"/>
      <c r="CK75" s="75"/>
      <c r="CL75" s="75"/>
      <c r="CM75" s="75"/>
      <c r="CN75" s="75"/>
      <c r="CO75" s="76"/>
      <c r="CP75" s="103"/>
      <c r="CQ75" s="101"/>
      <c r="CR75" s="75"/>
      <c r="CS75" s="75"/>
      <c r="CT75" s="75"/>
      <c r="CU75" s="75"/>
      <c r="CV75" s="75"/>
      <c r="CW75" s="75"/>
      <c r="CX75" s="75"/>
      <c r="CY75" s="75"/>
      <c r="CZ75" s="101"/>
    </row>
    <row r="76" spans="1:104">
      <c r="A76" s="69" t="s">
        <v>335</v>
      </c>
      <c r="B76" s="134">
        <v>-0.65373865999984737</v>
      </c>
      <c r="C76" s="135">
        <v>3.1130563986000448</v>
      </c>
      <c r="D76" s="136">
        <v>0.71842220021232084</v>
      </c>
      <c r="E76" s="137">
        <v>-0.71123877210005348</v>
      </c>
      <c r="F76" s="137">
        <v>8.3911607989350934E-2</v>
      </c>
      <c r="G76" s="137">
        <v>-15.510489295750885</v>
      </c>
      <c r="H76" s="137">
        <v>11.083411578985825</v>
      </c>
      <c r="I76" s="138">
        <v>1.4701352132243439</v>
      </c>
      <c r="J76" s="139">
        <v>0.77360491191931224</v>
      </c>
      <c r="K76" s="136">
        <v>-0.20460686555859864</v>
      </c>
      <c r="L76" s="137">
        <v>-0.65355765549726108</v>
      </c>
      <c r="M76" s="137">
        <v>2.3290816465137532</v>
      </c>
      <c r="N76" s="137">
        <v>1.3780338190957808</v>
      </c>
      <c r="O76" s="137">
        <v>-6.9821869041645783</v>
      </c>
      <c r="P76" s="137">
        <v>-2.8188328773796734</v>
      </c>
      <c r="Q76" s="137">
        <v>-5.0362054462970152</v>
      </c>
      <c r="R76" s="137">
        <v>-8.7113205388666959E-2</v>
      </c>
      <c r="S76" s="137">
        <v>-1.0243709074416074</v>
      </c>
      <c r="T76" s="136">
        <v>-2.0612142870763295</v>
      </c>
      <c r="V76" s="69" t="s">
        <v>335</v>
      </c>
      <c r="W76" s="74">
        <v>-345.17113967768091</v>
      </c>
      <c r="X76" s="106">
        <v>46.117671456196149</v>
      </c>
      <c r="Y76" s="101">
        <v>42.975269255706735</v>
      </c>
      <c r="Z76" s="75">
        <v>-10.948128942513677</v>
      </c>
      <c r="AA76" s="75">
        <v>0.67578960586877201</v>
      </c>
      <c r="AB76" s="75">
        <v>-11.840848070599648</v>
      </c>
      <c r="AC76" s="75">
        <v>14.686602886202479</v>
      </c>
      <c r="AD76" s="76">
        <v>50.401853776747885</v>
      </c>
      <c r="AE76" s="103">
        <v>30.060931372370305</v>
      </c>
      <c r="AF76" s="101">
        <v>-42.986093901243294</v>
      </c>
      <c r="AG76" s="75">
        <v>-47.846995764230087</v>
      </c>
      <c r="AH76" s="75">
        <v>64.753115438457371</v>
      </c>
      <c r="AI76" s="75">
        <v>39.925678945224263</v>
      </c>
      <c r="AJ76" s="75">
        <v>-21.548220267071201</v>
      </c>
      <c r="AK76" s="75">
        <v>-29.265296040081239</v>
      </c>
      <c r="AL76" s="75">
        <v>-17.433963850354644</v>
      </c>
      <c r="AM76" s="75">
        <v>-3.0806977897764227</v>
      </c>
      <c r="AN76" s="75">
        <v>-28.489714573413494</v>
      </c>
      <c r="AO76" s="101">
        <v>-421.3389178606958</v>
      </c>
      <c r="AQ76" s="69" t="s">
        <v>335</v>
      </c>
      <c r="AR76" s="134">
        <v>-0.86967633723173954</v>
      </c>
      <c r="AS76" s="135">
        <v>-8.6765615115792833</v>
      </c>
      <c r="AT76" s="136">
        <v>1.6555138531527458</v>
      </c>
      <c r="AU76" s="137">
        <v>-1.1860410679703337</v>
      </c>
      <c r="AV76" s="137">
        <v>-7.6414530016832849E-2</v>
      </c>
      <c r="AW76" s="137">
        <v>-14.722180542411156</v>
      </c>
      <c r="AX76" s="137">
        <v>69.007049706976488</v>
      </c>
      <c r="AY76" s="138">
        <v>1.9970471738089079</v>
      </c>
      <c r="AZ76" s="139">
        <v>0.64868202767460748</v>
      </c>
      <c r="BA76" s="136">
        <v>0.40973962541603903</v>
      </c>
      <c r="BB76" s="137">
        <v>-1.3466599803835355</v>
      </c>
      <c r="BC76" s="137">
        <v>5.4754237588045873</v>
      </c>
      <c r="BD76" s="137">
        <v>-1.9934867739792361</v>
      </c>
      <c r="BE76" s="137">
        <v>-5.5543366576975339</v>
      </c>
      <c r="BF76" s="137">
        <v>-0.28044145399873655</v>
      </c>
      <c r="BG76" s="137">
        <v>-1.768189166340095</v>
      </c>
      <c r="BH76" s="137">
        <v>3.8467424698558794</v>
      </c>
      <c r="BI76" s="137">
        <v>-0.30248566029581481</v>
      </c>
      <c r="BJ76" s="136">
        <v>-2.5504714677971663</v>
      </c>
      <c r="BL76" s="69" t="s">
        <v>335</v>
      </c>
      <c r="BM76" s="74">
        <v>-460.1855373361177</v>
      </c>
      <c r="BN76" s="106">
        <v>-145.13074923011277</v>
      </c>
      <c r="BO76" s="101">
        <v>98.118218711273585</v>
      </c>
      <c r="BP76" s="75">
        <v>-18.344505118485131</v>
      </c>
      <c r="BQ76" s="75">
        <v>-0.6163986405030073</v>
      </c>
      <c r="BR76" s="75">
        <v>-11.135152206096649</v>
      </c>
      <c r="BS76" s="75">
        <v>60.101559360945203</v>
      </c>
      <c r="BT76" s="76">
        <v>68.112715315413425</v>
      </c>
      <c r="BU76" s="103">
        <v>25.237932903836281</v>
      </c>
      <c r="BV76" s="101">
        <v>85.555985710707319</v>
      </c>
      <c r="BW76" s="75">
        <v>-99.281709894131382</v>
      </c>
      <c r="BX76" s="75">
        <v>147.6867348592059</v>
      </c>
      <c r="BY76" s="75">
        <v>-59.744058049829164</v>
      </c>
      <c r="BZ76" s="75">
        <v>-16.882479817704507</v>
      </c>
      <c r="CA76" s="75">
        <v>-2.8374457499688788</v>
      </c>
      <c r="CB76" s="75">
        <v>-5.9173510919271166</v>
      </c>
      <c r="CC76" s="75">
        <v>130.88408599517015</v>
      </c>
      <c r="CD76" s="75">
        <v>-8.3517905401126882</v>
      </c>
      <c r="CE76" s="101">
        <v>-523.96692543180689</v>
      </c>
      <c r="CG76" s="69" t="s">
        <v>335</v>
      </c>
      <c r="CH76" s="74"/>
      <c r="CI76" s="106"/>
      <c r="CJ76" s="101"/>
      <c r="CK76" s="75"/>
      <c r="CL76" s="75"/>
      <c r="CM76" s="75"/>
      <c r="CN76" s="75"/>
      <c r="CO76" s="76"/>
      <c r="CP76" s="103"/>
      <c r="CQ76" s="101"/>
      <c r="CR76" s="75"/>
      <c r="CS76" s="75"/>
      <c r="CT76" s="75"/>
      <c r="CU76" s="75"/>
      <c r="CV76" s="75"/>
      <c r="CW76" s="75"/>
      <c r="CX76" s="75"/>
      <c r="CY76" s="75"/>
      <c r="CZ76" s="101"/>
    </row>
    <row r="77" spans="1:104" s="232" customFormat="1">
      <c r="A77" s="95" t="s">
        <v>336</v>
      </c>
      <c r="B77" s="140">
        <v>3.8102439383203013E-2</v>
      </c>
      <c r="C77" s="141">
        <v>0.62741071003191706</v>
      </c>
      <c r="D77" s="142">
        <v>-1.4632289014281152</v>
      </c>
      <c r="E77" s="143">
        <v>0.41928426853292677</v>
      </c>
      <c r="F77" s="143">
        <v>-3.1902258306343523</v>
      </c>
      <c r="G77" s="143">
        <v>-1.9129472558406024</v>
      </c>
      <c r="H77" s="143">
        <v>-8.7405846688384585</v>
      </c>
      <c r="I77" s="144">
        <v>-1.5738778947165688</v>
      </c>
      <c r="J77" s="145">
        <v>-0.59098911566198842</v>
      </c>
      <c r="K77" s="142">
        <v>0.16610136127384045</v>
      </c>
      <c r="L77" s="143">
        <v>1.2731964620255942</v>
      </c>
      <c r="M77" s="143">
        <v>-6.1918724926556816</v>
      </c>
      <c r="N77" s="143">
        <v>4.2257092387933737</v>
      </c>
      <c r="O77" s="143">
        <v>0.62846926097759326</v>
      </c>
      <c r="P77" s="143">
        <v>1.1120291601094401</v>
      </c>
      <c r="Q77" s="143">
        <v>4.3694815967540324</v>
      </c>
      <c r="R77" s="143">
        <v>-1.4534501026891022</v>
      </c>
      <c r="S77" s="143">
        <v>0.66219950282035978</v>
      </c>
      <c r="T77" s="142">
        <v>0.43395452158032644</v>
      </c>
      <c r="U77" s="234"/>
      <c r="V77" s="95" t="s">
        <v>336</v>
      </c>
      <c r="W77" s="92">
        <v>19.98640193195024</v>
      </c>
      <c r="X77" s="108">
        <v>9.5839815783833728</v>
      </c>
      <c r="Y77" s="100">
        <v>-88.157658496396834</v>
      </c>
      <c r="Z77" s="93">
        <v>6.4081569572085755</v>
      </c>
      <c r="AA77" s="93">
        <v>-25.714326977882934</v>
      </c>
      <c r="AB77" s="93">
        <v>-1.233852090296196</v>
      </c>
      <c r="AC77" s="93">
        <v>-12.865823360840039</v>
      </c>
      <c r="AD77" s="94">
        <v>-54.751813024586681</v>
      </c>
      <c r="AE77" s="102">
        <v>-23.142458340337726</v>
      </c>
      <c r="AF77" s="100">
        <v>34.825027320162917</v>
      </c>
      <c r="AG77" s="93">
        <v>92.601604272344048</v>
      </c>
      <c r="AH77" s="93">
        <v>-176.15583615802143</v>
      </c>
      <c r="AI77" s="93">
        <v>124.11832588470679</v>
      </c>
      <c r="AJ77" s="93">
        <v>1.8041394443458216</v>
      </c>
      <c r="AK77" s="93">
        <v>11.219716405233839</v>
      </c>
      <c r="AL77" s="93">
        <v>14.364174655291777</v>
      </c>
      <c r="AM77" s="93">
        <v>-51.355473406849796</v>
      </c>
      <c r="AN77" s="93">
        <v>18.228376223111809</v>
      </c>
      <c r="AO77" s="100">
        <v>86.877509870126232</v>
      </c>
      <c r="AP77" s="234"/>
      <c r="AQ77" s="95" t="s">
        <v>336</v>
      </c>
      <c r="AR77" s="140">
        <v>-2.4178231204081246</v>
      </c>
      <c r="AS77" s="141">
        <v>-5.3789391705013401</v>
      </c>
      <c r="AT77" s="142">
        <v>-11.854646966202221</v>
      </c>
      <c r="AU77" s="143">
        <v>-1.6637457699018476</v>
      </c>
      <c r="AV77" s="143">
        <v>-2.897498434964263</v>
      </c>
      <c r="AW77" s="143">
        <v>-18.50439527527157</v>
      </c>
      <c r="AX77" s="143">
        <v>-84.910596919506133</v>
      </c>
      <c r="AY77" s="144">
        <v>0.61974484535456398</v>
      </c>
      <c r="AZ77" s="145">
        <v>-0.35804007868718291</v>
      </c>
      <c r="BA77" s="142">
        <v>0.30995490489513777</v>
      </c>
      <c r="BB77" s="143">
        <v>-0.91827527747792015</v>
      </c>
      <c r="BC77" s="143">
        <v>-1.6130170130806309</v>
      </c>
      <c r="BD77" s="143">
        <v>4.2506165074870372</v>
      </c>
      <c r="BE77" s="143">
        <v>-3.4248260336399605</v>
      </c>
      <c r="BF77" s="143">
        <v>-0.92038851739929539</v>
      </c>
      <c r="BG77" s="143">
        <v>2.6161940579931375</v>
      </c>
      <c r="BH77" s="143">
        <v>2.6395039088282113</v>
      </c>
      <c r="BI77" s="143">
        <v>-0.94656652677110875</v>
      </c>
      <c r="BJ77" s="142">
        <v>-2.2616528044843043</v>
      </c>
      <c r="BK77" s="234"/>
      <c r="BL77" s="95" t="s">
        <v>336</v>
      </c>
      <c r="BM77" s="92">
        <v>-1300.173486022446</v>
      </c>
      <c r="BN77" s="108">
        <v>-87.381432548300836</v>
      </c>
      <c r="BO77" s="100">
        <v>-798.42716864390241</v>
      </c>
      <c r="BP77" s="93">
        <v>-25.966594564331217</v>
      </c>
      <c r="BQ77" s="93">
        <v>-23.284436576711983</v>
      </c>
      <c r="BR77" s="93">
        <v>-14.365227258803387</v>
      </c>
      <c r="BS77" s="93">
        <v>-755.90047200762899</v>
      </c>
      <c r="BT77" s="94">
        <v>21.089561763572874</v>
      </c>
      <c r="BU77" s="102">
        <v>-13.987662446519607</v>
      </c>
      <c r="BV77" s="100">
        <v>64.892353120223561</v>
      </c>
      <c r="BW77" s="93">
        <v>-68.264818448693404</v>
      </c>
      <c r="BX77" s="93">
        <v>-43.753903409818577</v>
      </c>
      <c r="BY77" s="93">
        <v>124.82007806739466</v>
      </c>
      <c r="BZ77" s="93">
        <v>-10.244244711682313</v>
      </c>
      <c r="CA77" s="93">
        <v>-9.476662782774838</v>
      </c>
      <c r="CB77" s="93">
        <v>8.7473869980389622</v>
      </c>
      <c r="CC77" s="93">
        <v>89.54385748943514</v>
      </c>
      <c r="CD77" s="93">
        <v>-26.479340081677947</v>
      </c>
      <c r="CE77" s="100">
        <v>-465.26957550394218</v>
      </c>
      <c r="CF77" s="234"/>
      <c r="CG77" s="95" t="s">
        <v>336</v>
      </c>
      <c r="CH77" s="92"/>
      <c r="CI77" s="108"/>
      <c r="CJ77" s="100"/>
      <c r="CK77" s="93"/>
      <c r="CL77" s="93"/>
      <c r="CM77" s="93"/>
      <c r="CN77" s="93"/>
      <c r="CO77" s="94"/>
      <c r="CP77" s="102"/>
      <c r="CQ77" s="100"/>
      <c r="CR77" s="93"/>
      <c r="CS77" s="93"/>
      <c r="CT77" s="93"/>
      <c r="CU77" s="93"/>
      <c r="CV77" s="93"/>
      <c r="CW77" s="93"/>
      <c r="CX77" s="93"/>
      <c r="CY77" s="93"/>
      <c r="CZ77" s="100"/>
    </row>
    <row r="78" spans="1:104">
      <c r="A78" s="69" t="s">
        <v>337</v>
      </c>
      <c r="B78" s="134">
        <v>0.32797334604113271</v>
      </c>
      <c r="C78" s="135">
        <v>-0.81525514222442474</v>
      </c>
      <c r="D78" s="136">
        <v>0.67668979001505036</v>
      </c>
      <c r="E78" s="137">
        <v>2.6132664765077918</v>
      </c>
      <c r="F78" s="137">
        <v>2.237110799433184</v>
      </c>
      <c r="G78" s="137">
        <v>19.716478118846513</v>
      </c>
      <c r="H78" s="137">
        <v>-6.3974501117760045</v>
      </c>
      <c r="I78" s="138">
        <v>-0.62122999774134602</v>
      </c>
      <c r="J78" s="139">
        <v>-0.13521029222242076</v>
      </c>
      <c r="K78" s="136">
        <v>1.1936765779585468</v>
      </c>
      <c r="L78" s="137">
        <v>0.29995399672240186</v>
      </c>
      <c r="M78" s="137">
        <v>2.2833160548201281</v>
      </c>
      <c r="N78" s="137">
        <v>1.8317442169248022</v>
      </c>
      <c r="O78" s="137">
        <v>-1.916243080332436</v>
      </c>
      <c r="P78" s="137">
        <v>-0.5876523933834088</v>
      </c>
      <c r="Q78" s="137">
        <v>1.8156417351224086</v>
      </c>
      <c r="R78" s="137">
        <v>2.5998267410957787</v>
      </c>
      <c r="S78" s="137">
        <v>0.95101037765710217</v>
      </c>
      <c r="T78" s="136">
        <v>-0.50211650824253384</v>
      </c>
      <c r="V78" s="69" t="s">
        <v>337</v>
      </c>
      <c r="W78" s="74">
        <v>172.10196619189082</v>
      </c>
      <c r="X78" s="106">
        <v>-12.531523906722896</v>
      </c>
      <c r="Y78" s="101">
        <v>40.173135241411728</v>
      </c>
      <c r="Z78" s="75">
        <v>40.107481458093616</v>
      </c>
      <c r="AA78" s="75">
        <v>17.456631177000531</v>
      </c>
      <c r="AB78" s="75">
        <v>12.473867652743309</v>
      </c>
      <c r="AC78" s="75">
        <v>-8.5937297145577674</v>
      </c>
      <c r="AD78" s="76">
        <v>-21.27111533186735</v>
      </c>
      <c r="AE78" s="103">
        <v>-5.2633895288913664</v>
      </c>
      <c r="AF78" s="101">
        <v>250.68348119172515</v>
      </c>
      <c r="AG78" s="75">
        <v>22.093893605841913</v>
      </c>
      <c r="AH78" s="75">
        <v>60.937064496074072</v>
      </c>
      <c r="AI78" s="75">
        <v>56.075865629384225</v>
      </c>
      <c r="AJ78" s="75">
        <v>-5.5355085621847024</v>
      </c>
      <c r="AK78" s="75">
        <v>-5.9949979557576398</v>
      </c>
      <c r="AL78" s="75">
        <v>6.2295180132234691</v>
      </c>
      <c r="AM78" s="75">
        <v>90.525814457470915</v>
      </c>
      <c r="AN78" s="75">
        <v>26.351831507674888</v>
      </c>
      <c r="AO78" s="101">
        <v>-100.95973680562383</v>
      </c>
      <c r="AQ78" s="69" t="s">
        <v>337</v>
      </c>
      <c r="AR78" s="134">
        <v>-0.46229633515070256</v>
      </c>
      <c r="AS78" s="135">
        <v>-2.1294134800517894</v>
      </c>
      <c r="AT78" s="136">
        <v>1.6789349845043322</v>
      </c>
      <c r="AU78" s="137">
        <v>3.8755858255427045</v>
      </c>
      <c r="AV78" s="137">
        <v>-1.9367690576075791</v>
      </c>
      <c r="AW78" s="137">
        <v>2.3826329012541558</v>
      </c>
      <c r="AX78" s="137">
        <v>6.1247055995503619</v>
      </c>
      <c r="AY78" s="138">
        <v>1.3906024306476139</v>
      </c>
      <c r="AZ78" s="139">
        <v>-4.344791857724406E-2</v>
      </c>
      <c r="BA78" s="136">
        <v>1.7166460043630316</v>
      </c>
      <c r="BB78" s="137">
        <v>0.54553857166619313</v>
      </c>
      <c r="BC78" s="137">
        <v>-0.13733070327346386</v>
      </c>
      <c r="BD78" s="137">
        <v>8.2740313887689645</v>
      </c>
      <c r="BE78" s="137">
        <v>-4.2098155684709759</v>
      </c>
      <c r="BF78" s="137">
        <v>-1.7173583161137929</v>
      </c>
      <c r="BG78" s="137">
        <v>6.4551045360079495</v>
      </c>
      <c r="BH78" s="137">
        <v>1.9215706606708682</v>
      </c>
      <c r="BI78" s="137">
        <v>0.92870015494426195</v>
      </c>
      <c r="BJ78" s="136">
        <v>-3.2264575940027074</v>
      </c>
      <c r="BL78" s="69" t="s">
        <v>337</v>
      </c>
      <c r="BM78" s="74">
        <v>-244.51311255095789</v>
      </c>
      <c r="BN78" s="106">
        <v>-33.17134098534666</v>
      </c>
      <c r="BO78" s="101">
        <v>98.691084351383324</v>
      </c>
      <c r="BP78" s="75">
        <v>58.758280695187523</v>
      </c>
      <c r="BQ78" s="75">
        <v>-15.756260405369517</v>
      </c>
      <c r="BR78" s="75">
        <v>1.7626113550254559</v>
      </c>
      <c r="BS78" s="75">
        <v>7.2565665378785695</v>
      </c>
      <c r="BT78" s="76">
        <v>46.669886168661833</v>
      </c>
      <c r="BU78" s="103">
        <v>-1.6897632530849478</v>
      </c>
      <c r="BV78" s="101">
        <v>358.65850623321967</v>
      </c>
      <c r="BW78" s="75">
        <v>40.084917733951443</v>
      </c>
      <c r="BX78" s="75">
        <v>-3.7539179167606562</v>
      </c>
      <c r="BY78" s="75">
        <v>238.22492385213582</v>
      </c>
      <c r="BZ78" s="75">
        <v>-12.452199787308132</v>
      </c>
      <c r="CA78" s="75">
        <v>-17.72119302610497</v>
      </c>
      <c r="CB78" s="75">
        <v>21.182420291061021</v>
      </c>
      <c r="CC78" s="75">
        <v>67.354235822414012</v>
      </c>
      <c r="CD78" s="75">
        <v>25.739319263825109</v>
      </c>
      <c r="CE78" s="101">
        <v>-667.0015988971245</v>
      </c>
      <c r="CG78" s="69" t="s">
        <v>337</v>
      </c>
      <c r="CH78" s="74"/>
      <c r="CI78" s="106"/>
      <c r="CJ78" s="101"/>
      <c r="CK78" s="75"/>
      <c r="CL78" s="75"/>
      <c r="CM78" s="75"/>
      <c r="CN78" s="75"/>
      <c r="CO78" s="76"/>
      <c r="CP78" s="103"/>
      <c r="CQ78" s="101"/>
      <c r="CR78" s="75"/>
      <c r="CS78" s="75"/>
      <c r="CT78" s="75"/>
      <c r="CU78" s="75"/>
      <c r="CV78" s="75"/>
      <c r="CW78" s="75"/>
      <c r="CX78" s="75"/>
      <c r="CY78" s="75"/>
      <c r="CZ78" s="101"/>
    </row>
    <row r="79" spans="1:104">
      <c r="A79" s="69" t="s">
        <v>338</v>
      </c>
      <c r="B79" s="134">
        <v>-0.60997039408984266</v>
      </c>
      <c r="C79" s="135">
        <v>3.0034371594459319</v>
      </c>
      <c r="D79" s="136">
        <v>-1.2158753475234763</v>
      </c>
      <c r="E79" s="137">
        <v>0.19646381326161588</v>
      </c>
      <c r="F79" s="137">
        <v>-1.2839541797585285</v>
      </c>
      <c r="G79" s="137">
        <v>-13.728488407352513</v>
      </c>
      <c r="H79" s="137">
        <v>9.6294674000340308</v>
      </c>
      <c r="I79" s="138">
        <v>-1.9758152753826752</v>
      </c>
      <c r="J79" s="139">
        <v>-0.3154367006039327</v>
      </c>
      <c r="K79" s="136">
        <v>-1.2501183010742545</v>
      </c>
      <c r="L79" s="137">
        <v>-1.1796966214648763</v>
      </c>
      <c r="M79" s="137">
        <v>-3.9643332618676808</v>
      </c>
      <c r="N79" s="137">
        <v>-1.8007092810875647</v>
      </c>
      <c r="O79" s="137">
        <v>3.9906694489955985</v>
      </c>
      <c r="P79" s="137">
        <v>-0.47349202135513746</v>
      </c>
      <c r="Q79" s="137">
        <v>-8.1181793886164755E-4</v>
      </c>
      <c r="R79" s="137">
        <v>-0.30322553616058956</v>
      </c>
      <c r="S79" s="137">
        <v>-0.35157349068112298</v>
      </c>
      <c r="T79" s="136">
        <v>-8.1544067013838983E-2</v>
      </c>
      <c r="V79" s="69" t="s">
        <v>338</v>
      </c>
      <c r="W79" s="74">
        <v>-321.12792802841432</v>
      </c>
      <c r="X79" s="106">
        <v>45.790329676846113</v>
      </c>
      <c r="Y79" s="101">
        <v>-72.67149316776522</v>
      </c>
      <c r="Z79" s="75">
        <v>3.0940531943845144</v>
      </c>
      <c r="AA79" s="75">
        <v>-10.243091099854041</v>
      </c>
      <c r="AB79" s="75">
        <v>-10.397967224263951</v>
      </c>
      <c r="AC79" s="75">
        <v>12.107785808301244</v>
      </c>
      <c r="AD79" s="76">
        <v>-67.232273846333555</v>
      </c>
      <c r="AE79" s="103">
        <v>-12.262538220405531</v>
      </c>
      <c r="AF79" s="101">
        <v>-265.67062215051556</v>
      </c>
      <c r="AG79" s="75">
        <v>-87.15427102843114</v>
      </c>
      <c r="AH79" s="75">
        <v>-108.21574527823304</v>
      </c>
      <c r="AI79" s="75">
        <v>-56.135544935722919</v>
      </c>
      <c r="AJ79" s="75">
        <v>11.307062060136957</v>
      </c>
      <c r="AK79" s="75">
        <v>-4.8019930265113544</v>
      </c>
      <c r="AL79" s="75">
        <v>-2.8359425946860028E-3</v>
      </c>
      <c r="AM79" s="75">
        <v>-10.832792749300552</v>
      </c>
      <c r="AN79" s="75">
        <v>-9.8345012498534743</v>
      </c>
      <c r="AO79" s="101">
        <v>-16.313604166574805</v>
      </c>
      <c r="AQ79" s="69" t="s">
        <v>338</v>
      </c>
      <c r="AR79" s="134">
        <v>-0.89813379992307318</v>
      </c>
      <c r="AS79" s="135">
        <v>6.0050500547804031</v>
      </c>
      <c r="AT79" s="136">
        <v>-1.2985974087055485</v>
      </c>
      <c r="AU79" s="137">
        <v>2.5116257310498824</v>
      </c>
      <c r="AV79" s="137">
        <v>-2.2132985953450923</v>
      </c>
      <c r="AW79" s="137">
        <v>-14.407478628100845</v>
      </c>
      <c r="AX79" s="137">
        <v>4.0259942568702023</v>
      </c>
      <c r="AY79" s="138">
        <v>-2.7083721521743986</v>
      </c>
      <c r="AZ79" s="139">
        <v>-0.27297820452029109</v>
      </c>
      <c r="BA79" s="136">
        <v>-0.11018172990814312</v>
      </c>
      <c r="BB79" s="137">
        <v>-0.27736309276777948</v>
      </c>
      <c r="BC79" s="137">
        <v>-5.7075545690462022</v>
      </c>
      <c r="BD79" s="137">
        <v>5.6599149305174512</v>
      </c>
      <c r="BE79" s="137">
        <v>-4.527464268322734</v>
      </c>
      <c r="BF79" s="137">
        <v>-2.7781159709548975</v>
      </c>
      <c r="BG79" s="137">
        <v>0.91194184121117239</v>
      </c>
      <c r="BH79" s="137">
        <v>0.71419053611310179</v>
      </c>
      <c r="BI79" s="137">
        <v>0.22493928785209949</v>
      </c>
      <c r="BJ79" s="136">
        <v>-2.2099124459201924</v>
      </c>
      <c r="BL79" s="69" t="s">
        <v>338</v>
      </c>
      <c r="BM79" s="74">
        <v>-474.21069958225416</v>
      </c>
      <c r="BN79" s="106">
        <v>88.960458804702739</v>
      </c>
      <c r="BO79" s="101">
        <v>-77.680747167043592</v>
      </c>
      <c r="BP79" s="75">
        <v>38.66156266717303</v>
      </c>
      <c r="BQ79" s="75">
        <v>-17.824997294867671</v>
      </c>
      <c r="BR79" s="75">
        <v>-10.998799732416487</v>
      </c>
      <c r="BS79" s="75">
        <v>5.3348356191059167</v>
      </c>
      <c r="BT79" s="76">
        <v>-92.853348426039702</v>
      </c>
      <c r="BU79" s="103">
        <v>-10.607454717264318</v>
      </c>
      <c r="BV79" s="101">
        <v>-23.148207539870782</v>
      </c>
      <c r="BW79" s="75">
        <v>-20.305768914475266</v>
      </c>
      <c r="BX79" s="75">
        <v>-158.68140150172303</v>
      </c>
      <c r="BY79" s="75">
        <v>163.98432552359236</v>
      </c>
      <c r="BZ79" s="75">
        <v>-13.972527324773125</v>
      </c>
      <c r="CA79" s="75">
        <v>-28.842570617116394</v>
      </c>
      <c r="CB79" s="75">
        <v>3.1568928755659158</v>
      </c>
      <c r="CC79" s="75">
        <v>25.256850511544144</v>
      </c>
      <c r="CD79" s="75">
        <v>6.2559919075197286</v>
      </c>
      <c r="CE79" s="101">
        <v>-451.73474896276821</v>
      </c>
      <c r="CG79" s="69" t="s">
        <v>338</v>
      </c>
      <c r="CH79" s="74"/>
      <c r="CI79" s="106"/>
      <c r="CJ79" s="101"/>
      <c r="CK79" s="75"/>
      <c r="CL79" s="75"/>
      <c r="CM79" s="75"/>
      <c r="CN79" s="75"/>
      <c r="CO79" s="76"/>
      <c r="CP79" s="103"/>
      <c r="CQ79" s="101"/>
      <c r="CR79" s="75"/>
      <c r="CS79" s="75"/>
      <c r="CT79" s="75"/>
      <c r="CU79" s="75"/>
      <c r="CV79" s="75"/>
      <c r="CW79" s="75"/>
      <c r="CX79" s="75"/>
      <c r="CY79" s="75"/>
      <c r="CZ79" s="101"/>
    </row>
    <row r="80" spans="1:104">
      <c r="A80" s="69" t="s">
        <v>339</v>
      </c>
      <c r="B80" s="134">
        <v>0.57038582130315429</v>
      </c>
      <c r="C80" s="135">
        <v>1.1300681888911868</v>
      </c>
      <c r="D80" s="136">
        <v>1.0346577605243157</v>
      </c>
      <c r="E80" s="137">
        <v>0.2414521869152253</v>
      </c>
      <c r="F80" s="137">
        <v>3.5442735082765742</v>
      </c>
      <c r="G80" s="137">
        <v>11.131582104893623</v>
      </c>
      <c r="H80" s="137">
        <v>10.150754036889808</v>
      </c>
      <c r="I80" s="138">
        <v>0.24284474222364683</v>
      </c>
      <c r="J80" s="139">
        <v>4.4191967037222835</v>
      </c>
      <c r="K80" s="136">
        <v>0.48552496437850312</v>
      </c>
      <c r="L80" s="137">
        <v>9.4428035847005098E-2</v>
      </c>
      <c r="M80" s="137">
        <v>4.9169222327068995</v>
      </c>
      <c r="N80" s="137">
        <v>-1.6198997312451113</v>
      </c>
      <c r="O80" s="137">
        <v>2.2085221659817522</v>
      </c>
      <c r="P80" s="137">
        <v>-0.17164935547192561</v>
      </c>
      <c r="Q80" s="137">
        <v>-3.4605360873029567</v>
      </c>
      <c r="R80" s="137">
        <v>1.3383761822567619</v>
      </c>
      <c r="S80" s="137">
        <v>-0.88485967630677065</v>
      </c>
      <c r="T80" s="136">
        <v>-0.26776019496450587</v>
      </c>
      <c r="V80" s="69" t="s">
        <v>339</v>
      </c>
      <c r="W80" s="74">
        <v>298.45637653968879</v>
      </c>
      <c r="X80" s="106">
        <v>17.746453993897831</v>
      </c>
      <c r="Y80" s="101">
        <v>61.088421884824129</v>
      </c>
      <c r="Z80" s="75">
        <v>3.8100330639222193</v>
      </c>
      <c r="AA80" s="75">
        <v>27.912355600263936</v>
      </c>
      <c r="AB80" s="75">
        <v>7.2736102205801245</v>
      </c>
      <c r="AC80" s="75">
        <v>13.992266589938964</v>
      </c>
      <c r="AD80" s="76">
        <v>8.1001564101193253</v>
      </c>
      <c r="AE80" s="103">
        <v>171.2534763336007</v>
      </c>
      <c r="AF80" s="101">
        <v>101.89211305715071</v>
      </c>
      <c r="AG80" s="75">
        <v>6.8939079167985255</v>
      </c>
      <c r="AH80" s="75">
        <v>128.89800441976422</v>
      </c>
      <c r="AI80" s="75">
        <v>-49.589625010773943</v>
      </c>
      <c r="AJ80" s="75">
        <v>6.5072899161200439</v>
      </c>
      <c r="AK80" s="75">
        <v>-1.7325660630888251</v>
      </c>
      <c r="AL80" s="75">
        <v>-12.08867351881355</v>
      </c>
      <c r="AM80" s="75">
        <v>47.668772495281246</v>
      </c>
      <c r="AN80" s="75">
        <v>-24.664997098143431</v>
      </c>
      <c r="AO80" s="101">
        <v>-53.524088729787763</v>
      </c>
      <c r="AQ80" s="69" t="s">
        <v>339</v>
      </c>
      <c r="AR80" s="134">
        <v>0.32297929403775072</v>
      </c>
      <c r="AS80" s="135">
        <v>3.9664453254662169</v>
      </c>
      <c r="AT80" s="136">
        <v>-0.98869488372366199</v>
      </c>
      <c r="AU80" s="137">
        <v>3.495240571442193</v>
      </c>
      <c r="AV80" s="137">
        <v>1.167638165208329</v>
      </c>
      <c r="AW80" s="137">
        <v>12.582405047916767</v>
      </c>
      <c r="AX80" s="137">
        <v>3.1525908680237968</v>
      </c>
      <c r="AY80" s="138">
        <v>-3.8851231983306977</v>
      </c>
      <c r="AZ80" s="139">
        <v>3.3347523355981012</v>
      </c>
      <c r="BA80" s="136">
        <v>0.58060309401608556</v>
      </c>
      <c r="BB80" s="137">
        <v>0.47345499139741509</v>
      </c>
      <c r="BC80" s="137">
        <v>-3.3229556521855219</v>
      </c>
      <c r="BD80" s="137">
        <v>2.5353583380941958</v>
      </c>
      <c r="BE80" s="137">
        <v>4.9057858898481133</v>
      </c>
      <c r="BF80" s="137">
        <v>-0.12982333370162857</v>
      </c>
      <c r="BG80" s="137">
        <v>2.5863047440737752</v>
      </c>
      <c r="BH80" s="137">
        <v>2.1511123827379075</v>
      </c>
      <c r="BI80" s="137">
        <v>0.36621148585336272</v>
      </c>
      <c r="BJ80" s="136">
        <v>-0.41918131304793382</v>
      </c>
      <c r="BL80" s="69" t="s">
        <v>339</v>
      </c>
      <c r="BM80" s="74">
        <v>169.41681663511554</v>
      </c>
      <c r="BN80" s="106">
        <v>60.589241342404421</v>
      </c>
      <c r="BO80" s="101">
        <v>-59.567594537926198</v>
      </c>
      <c r="BP80" s="75">
        <v>53.419724673608926</v>
      </c>
      <c r="BQ80" s="75">
        <v>9.4115686995274928</v>
      </c>
      <c r="BR80" s="75">
        <v>8.1156585587632861</v>
      </c>
      <c r="BS80" s="75">
        <v>4.6404993228424019</v>
      </c>
      <c r="BT80" s="76">
        <v>-135.15504579266826</v>
      </c>
      <c r="BU80" s="103">
        <v>130.58509024396608</v>
      </c>
      <c r="BV80" s="101">
        <v>121.72999941852322</v>
      </c>
      <c r="BW80" s="75">
        <v>34.435134766553347</v>
      </c>
      <c r="BX80" s="75">
        <v>-94.536512520416181</v>
      </c>
      <c r="BY80" s="75">
        <v>74.469021567594154</v>
      </c>
      <c r="BZ80" s="75">
        <v>14.08298285841812</v>
      </c>
      <c r="CA80" s="75">
        <v>-1.3098406401239799</v>
      </c>
      <c r="CB80" s="75">
        <v>8.5021832071070094</v>
      </c>
      <c r="CC80" s="75">
        <v>76.006320796601813</v>
      </c>
      <c r="CD80" s="75">
        <v>10.080709382789792</v>
      </c>
      <c r="CE80" s="101">
        <v>-83.91991983186017</v>
      </c>
      <c r="CG80" s="69" t="s">
        <v>339</v>
      </c>
      <c r="CH80" s="74"/>
      <c r="CI80" s="106"/>
      <c r="CJ80" s="101"/>
      <c r="CK80" s="75"/>
      <c r="CL80" s="75"/>
      <c r="CM80" s="75"/>
      <c r="CN80" s="75"/>
      <c r="CO80" s="76"/>
      <c r="CP80" s="103"/>
      <c r="CQ80" s="101"/>
      <c r="CR80" s="75"/>
      <c r="CS80" s="75"/>
      <c r="CT80" s="75"/>
      <c r="CU80" s="75"/>
      <c r="CV80" s="75"/>
      <c r="CW80" s="75"/>
      <c r="CX80" s="75"/>
      <c r="CY80" s="75"/>
      <c r="CZ80" s="101"/>
    </row>
    <row r="81" spans="1:104" s="232" customFormat="1">
      <c r="A81" s="95" t="s">
        <v>340</v>
      </c>
      <c r="B81" s="140">
        <v>0.58896677669586506</v>
      </c>
      <c r="C81" s="141">
        <v>5.4670149283543301</v>
      </c>
      <c r="D81" s="142">
        <v>-0.89385494851453862</v>
      </c>
      <c r="E81" s="143">
        <v>-0.14643153680561349</v>
      </c>
      <c r="F81" s="143">
        <v>-3.1345887204234257</v>
      </c>
      <c r="G81" s="143">
        <v>-14.347916750909228</v>
      </c>
      <c r="H81" s="143">
        <v>4.5366576593776298</v>
      </c>
      <c r="I81" s="144">
        <v>-0.65538173466630489</v>
      </c>
      <c r="J81" s="145">
        <v>-0.85952371933588623</v>
      </c>
      <c r="K81" s="142">
        <v>0.30939249851436035</v>
      </c>
      <c r="L81" s="143">
        <v>0.11780397633345263</v>
      </c>
      <c r="M81" s="143">
        <v>1.899256682399364</v>
      </c>
      <c r="N81" s="143">
        <v>0.19304310060532792</v>
      </c>
      <c r="O81" s="143">
        <v>-0.46831462020250347</v>
      </c>
      <c r="P81" s="143">
        <v>0.79489177906939545</v>
      </c>
      <c r="Q81" s="143">
        <v>-2.3546986345894805</v>
      </c>
      <c r="R81" s="143">
        <v>0.53596439282932451</v>
      </c>
      <c r="S81" s="143">
        <v>-0.70287085203833977</v>
      </c>
      <c r="T81" s="142">
        <v>1.233798227473959</v>
      </c>
      <c r="U81" s="234"/>
      <c r="V81" s="95" t="s">
        <v>340</v>
      </c>
      <c r="W81" s="92">
        <v>309.93673535670678</v>
      </c>
      <c r="X81" s="108">
        <v>86.823541701404793</v>
      </c>
      <c r="Y81" s="100">
        <v>-53.321162585690217</v>
      </c>
      <c r="Z81" s="93">
        <v>-2.316218740650811</v>
      </c>
      <c r="AA81" s="93">
        <v>-25.560886538306704</v>
      </c>
      <c r="AB81" s="93">
        <v>-10.418842565699904</v>
      </c>
      <c r="AC81" s="93">
        <v>6.8883189678801102</v>
      </c>
      <c r="AD81" s="94">
        <v>-21.913533708912382</v>
      </c>
      <c r="AE81" s="102">
        <v>-34.780376342239833</v>
      </c>
      <c r="AF81" s="100">
        <v>65.244256905083603</v>
      </c>
      <c r="AG81" s="93">
        <v>8.6086365767296229</v>
      </c>
      <c r="AH81" s="93">
        <v>52.237460933277362</v>
      </c>
      <c r="AI81" s="93">
        <v>5.8138555371237999</v>
      </c>
      <c r="AJ81" s="93">
        <v>-1.410338035646987</v>
      </c>
      <c r="AK81" s="93">
        <v>8.0095760174252746</v>
      </c>
      <c r="AL81" s="93">
        <v>-7.9410052097271659</v>
      </c>
      <c r="AM81" s="93">
        <v>19.344862552320592</v>
      </c>
      <c r="AN81" s="93">
        <v>-19.418791466412131</v>
      </c>
      <c r="AO81" s="100">
        <v>245.97047567814298</v>
      </c>
      <c r="AP81" s="234"/>
      <c r="AQ81" s="95" t="s">
        <v>340</v>
      </c>
      <c r="AR81" s="140">
        <v>0.87541231863983437</v>
      </c>
      <c r="AS81" s="141">
        <v>8.9666380543739432</v>
      </c>
      <c r="AT81" s="142">
        <v>-0.41657893605584473</v>
      </c>
      <c r="AU81" s="143">
        <v>2.912196250871113</v>
      </c>
      <c r="AV81" s="143">
        <v>1.2257797638503209</v>
      </c>
      <c r="AW81" s="143">
        <v>-1.6902102798556085</v>
      </c>
      <c r="AX81" s="143">
        <v>18.160159574969303</v>
      </c>
      <c r="AY81" s="144">
        <v>-2.9881951940798901</v>
      </c>
      <c r="AZ81" s="145">
        <v>3.0556130853699237</v>
      </c>
      <c r="BA81" s="142">
        <v>0.72448719058979538</v>
      </c>
      <c r="BB81" s="143">
        <v>-0.6728135077124775</v>
      </c>
      <c r="BC81" s="143">
        <v>5.015623049531448</v>
      </c>
      <c r="BD81" s="143">
        <v>-1.4319053107398227</v>
      </c>
      <c r="BE81" s="143">
        <v>3.7623820812488606</v>
      </c>
      <c r="BF81" s="143">
        <v>-0.44306565051638325</v>
      </c>
      <c r="BG81" s="143">
        <v>-4.0229913050515371</v>
      </c>
      <c r="BH81" s="143">
        <v>4.2132942036064769</v>
      </c>
      <c r="BI81" s="143">
        <v>-0.99484500412506671</v>
      </c>
      <c r="BJ81" s="142">
        <v>0.37386812360826749</v>
      </c>
      <c r="BK81" s="234"/>
      <c r="BL81" s="95" t="s">
        <v>340</v>
      </c>
      <c r="BM81" s="92">
        <v>459.36715005987207</v>
      </c>
      <c r="BN81" s="108">
        <v>137.82880146542584</v>
      </c>
      <c r="BO81" s="100">
        <v>-24.731098627219581</v>
      </c>
      <c r="BP81" s="93">
        <v>44.695348975749539</v>
      </c>
      <c r="BQ81" s="93">
        <v>9.5650091391037222</v>
      </c>
      <c r="BR81" s="93">
        <v>-1.0693319166404223</v>
      </c>
      <c r="BS81" s="93">
        <v>24.394641651562551</v>
      </c>
      <c r="BT81" s="94">
        <v>-102.31676647699396</v>
      </c>
      <c r="BU81" s="102">
        <v>118.94717224206397</v>
      </c>
      <c r="BV81" s="100">
        <v>152.14922900344391</v>
      </c>
      <c r="BW81" s="93">
        <v>-49.557832929061078</v>
      </c>
      <c r="BX81" s="93">
        <v>133.85678457088261</v>
      </c>
      <c r="BY81" s="93">
        <v>-43.835448779988837</v>
      </c>
      <c r="BZ81" s="93">
        <v>10.868505378425311</v>
      </c>
      <c r="CA81" s="93">
        <v>-4.5199810279325447</v>
      </c>
      <c r="CB81" s="93">
        <v>-13.802996657911933</v>
      </c>
      <c r="CC81" s="93">
        <v>146.7066567557722</v>
      </c>
      <c r="CD81" s="93">
        <v>-27.566458306734148</v>
      </c>
      <c r="CE81" s="100">
        <v>75.173045976156573</v>
      </c>
      <c r="CF81" s="234"/>
      <c r="CG81" s="95" t="s">
        <v>340</v>
      </c>
      <c r="CH81" s="92"/>
      <c r="CI81" s="108"/>
      <c r="CJ81" s="100"/>
      <c r="CK81" s="93"/>
      <c r="CL81" s="93"/>
      <c r="CM81" s="93"/>
      <c r="CN81" s="93"/>
      <c r="CO81" s="94"/>
      <c r="CP81" s="102"/>
      <c r="CQ81" s="100"/>
      <c r="CR81" s="93"/>
      <c r="CS81" s="93"/>
      <c r="CT81" s="93"/>
      <c r="CU81" s="93"/>
      <c r="CV81" s="93"/>
      <c r="CW81" s="93"/>
      <c r="CX81" s="93"/>
      <c r="CY81" s="93"/>
      <c r="CZ81" s="100"/>
    </row>
    <row r="82" spans="1:104">
      <c r="A82" s="69" t="s">
        <v>341</v>
      </c>
      <c r="B82" s="134">
        <v>0.29855235417848291</v>
      </c>
      <c r="C82" s="135">
        <v>2.660581190405642</v>
      </c>
      <c r="D82" s="136">
        <v>0.16596506953869827</v>
      </c>
      <c r="E82" s="137">
        <v>1.0983101271395901</v>
      </c>
      <c r="F82" s="137">
        <v>-1.1330194029934293</v>
      </c>
      <c r="G82" s="137">
        <v>9.8056432473356381</v>
      </c>
      <c r="H82" s="137">
        <v>2.5911191379788256</v>
      </c>
      <c r="I82" s="138">
        <v>-0.26484951431486881</v>
      </c>
      <c r="J82" s="139">
        <v>-0.27236996088886301</v>
      </c>
      <c r="K82" s="136">
        <v>1.3996656112350125</v>
      </c>
      <c r="L82" s="137">
        <v>0.26858260230526732</v>
      </c>
      <c r="M82" s="137">
        <v>6.9409402300563139</v>
      </c>
      <c r="N82" s="137">
        <v>1.5805804208617547</v>
      </c>
      <c r="O82" s="137">
        <v>5.2339613064731116</v>
      </c>
      <c r="P82" s="137">
        <v>-2.0942635856180392E-2</v>
      </c>
      <c r="Q82" s="137">
        <v>-0.6808598117371778</v>
      </c>
      <c r="R82" s="137">
        <v>-9.2621427612327167E-2</v>
      </c>
      <c r="S82" s="137">
        <v>0.88670363825851251</v>
      </c>
      <c r="T82" s="136">
        <v>-0.89924943178624206</v>
      </c>
      <c r="V82" s="69" t="s">
        <v>341</v>
      </c>
      <c r="W82" s="74">
        <v>158.03493579266069</v>
      </c>
      <c r="X82" s="106">
        <v>44.563614470054063</v>
      </c>
      <c r="Y82" s="101">
        <v>9.8118259793409379</v>
      </c>
      <c r="Z82" s="75">
        <v>17.347365494298174</v>
      </c>
      <c r="AA82" s="75">
        <v>-8.9495545612462593</v>
      </c>
      <c r="AB82" s="75">
        <v>6.0988035786996022</v>
      </c>
      <c r="AC82" s="75">
        <v>4.1127587340128571</v>
      </c>
      <c r="AD82" s="76">
        <v>-8.7975472664243171</v>
      </c>
      <c r="AE82" s="103">
        <v>-10.926639644312672</v>
      </c>
      <c r="AF82" s="101">
        <v>296.07272584725797</v>
      </c>
      <c r="AG82" s="75">
        <v>19.650048047790733</v>
      </c>
      <c r="AH82" s="75">
        <v>194.53050618188263</v>
      </c>
      <c r="AI82" s="75">
        <v>47.694040591364683</v>
      </c>
      <c r="AJ82" s="75">
        <v>15.68835356077085</v>
      </c>
      <c r="AK82" s="75">
        <v>-0.21270190836696656</v>
      </c>
      <c r="AL82" s="75">
        <v>-2.2420701643533221</v>
      </c>
      <c r="AM82" s="75">
        <v>-3.3609544704190739</v>
      </c>
      <c r="AN82" s="75">
        <v>24.325504008575535</v>
      </c>
      <c r="AO82" s="101">
        <v>-181.48659085967302</v>
      </c>
      <c r="AQ82" s="69" t="s">
        <v>341</v>
      </c>
      <c r="AR82" s="134">
        <v>0.84583079131512751</v>
      </c>
      <c r="AS82" s="135">
        <v>12.785271657122488</v>
      </c>
      <c r="AT82" s="136">
        <v>-0.92175759253573242</v>
      </c>
      <c r="AU82" s="137">
        <v>1.3928265778144988</v>
      </c>
      <c r="AV82" s="137">
        <v>-2.1110130599960475</v>
      </c>
      <c r="AW82" s="137">
        <v>-9.8288734570504577</v>
      </c>
      <c r="AX82" s="137">
        <v>29.506974145405639</v>
      </c>
      <c r="AY82" s="138">
        <v>-2.6403028434900833</v>
      </c>
      <c r="AZ82" s="139">
        <v>2.9140709684098987</v>
      </c>
      <c r="BA82" s="136">
        <v>0.92952114572704136</v>
      </c>
      <c r="BB82" s="137">
        <v>-0.70388064403335004</v>
      </c>
      <c r="BC82" s="137">
        <v>9.7976669209956846</v>
      </c>
      <c r="BD82" s="137">
        <v>-1.6750194498840854</v>
      </c>
      <c r="BE82" s="137">
        <v>11.326552366349031</v>
      </c>
      <c r="BF82" s="137">
        <v>0.12446833780273003</v>
      </c>
      <c r="BG82" s="137">
        <v>-6.3763306013184256</v>
      </c>
      <c r="BH82" s="137">
        <v>1.4785050519484644</v>
      </c>
      <c r="BI82" s="137">
        <v>-1.0579122154151577</v>
      </c>
      <c r="BJ82" s="136">
        <v>-2.6761179211243213E-2</v>
      </c>
      <c r="BL82" s="69" t="s">
        <v>341</v>
      </c>
      <c r="BM82" s="74">
        <v>445.30011966064194</v>
      </c>
      <c r="BN82" s="106">
        <v>194.9239398422028</v>
      </c>
      <c r="BO82" s="101">
        <v>-55.092407889290371</v>
      </c>
      <c r="BP82" s="75">
        <v>21.935233011954097</v>
      </c>
      <c r="BQ82" s="75">
        <v>-16.841176599143068</v>
      </c>
      <c r="BR82" s="75">
        <v>-7.4443959906841286</v>
      </c>
      <c r="BS82" s="75">
        <v>37.101130100133176</v>
      </c>
      <c r="BT82" s="76">
        <v>-89.843198411550929</v>
      </c>
      <c r="BU82" s="103">
        <v>113.28392212664266</v>
      </c>
      <c r="BV82" s="101">
        <v>197.53847365897673</v>
      </c>
      <c r="BW82" s="75">
        <v>-52.001678487112258</v>
      </c>
      <c r="BX82" s="75">
        <v>267.45022625669117</v>
      </c>
      <c r="BY82" s="75">
        <v>-52.21727381800838</v>
      </c>
      <c r="BZ82" s="75">
        <v>32.092367501380863</v>
      </c>
      <c r="CA82" s="75">
        <v>1.2623150194581285</v>
      </c>
      <c r="CB82" s="75">
        <v>-22.274584835488724</v>
      </c>
      <c r="CC82" s="75">
        <v>52.819887827882212</v>
      </c>
      <c r="CD82" s="75">
        <v>-29.5927858058335</v>
      </c>
      <c r="CE82" s="101">
        <v>-5.3538080778926087</v>
      </c>
      <c r="CG82" s="69" t="s">
        <v>341</v>
      </c>
      <c r="CH82" s="74"/>
      <c r="CI82" s="106"/>
      <c r="CJ82" s="101"/>
      <c r="CK82" s="75"/>
      <c r="CL82" s="75"/>
      <c r="CM82" s="75"/>
      <c r="CN82" s="75"/>
      <c r="CO82" s="76"/>
      <c r="CP82" s="103"/>
      <c r="CQ82" s="101"/>
      <c r="CR82" s="75"/>
      <c r="CS82" s="75"/>
      <c r="CT82" s="75"/>
      <c r="CU82" s="75"/>
      <c r="CV82" s="75"/>
      <c r="CW82" s="75"/>
      <c r="CX82" s="75"/>
      <c r="CY82" s="75"/>
      <c r="CZ82" s="101"/>
    </row>
    <row r="83" spans="1:104">
      <c r="A83" s="69" t="s">
        <v>342</v>
      </c>
      <c r="B83" s="134">
        <v>9.0942011479455687E-2</v>
      </c>
      <c r="C83" s="135">
        <v>-2.8501660417283858</v>
      </c>
      <c r="D83" s="136">
        <v>-0.30449856092240601</v>
      </c>
      <c r="E83" s="137">
        <v>0.5586587316942726</v>
      </c>
      <c r="F83" s="137">
        <v>2.2277411243135203</v>
      </c>
      <c r="G83" s="137">
        <v>-3.9464935438471183</v>
      </c>
      <c r="H83" s="137">
        <v>14.657470330083822</v>
      </c>
      <c r="I83" s="138">
        <v>-1.9777836349456956</v>
      </c>
      <c r="J83" s="139">
        <v>0.52338676316070476</v>
      </c>
      <c r="K83" s="136">
        <v>-0.40030493010384527</v>
      </c>
      <c r="L83" s="137">
        <v>-6.3354893035205695E-2</v>
      </c>
      <c r="M83" s="137">
        <v>-2.1663333064568246</v>
      </c>
      <c r="N83" s="137">
        <v>1.6911991932514026</v>
      </c>
      <c r="O83" s="137">
        <v>-9.3542635804762408</v>
      </c>
      <c r="P83" s="137">
        <v>2.4126261670721849</v>
      </c>
      <c r="Q83" s="137">
        <v>-1.2006786818454573</v>
      </c>
      <c r="R83" s="137">
        <v>-5.0065224293449617E-2</v>
      </c>
      <c r="S83" s="137">
        <v>-2.0730093824344653</v>
      </c>
      <c r="T83" s="136">
        <v>0.9012083729484921</v>
      </c>
      <c r="V83" s="69" t="s">
        <v>342</v>
      </c>
      <c r="W83" s="74">
        <v>48.282730758015532</v>
      </c>
      <c r="X83" s="106">
        <v>-49.009217895102438</v>
      </c>
      <c r="Y83" s="101">
        <v>-18.031778709063474</v>
      </c>
      <c r="Z83" s="75">
        <v>8.9207019242653587</v>
      </c>
      <c r="AA83" s="75">
        <v>17.397228428550193</v>
      </c>
      <c r="AB83" s="75">
        <v>-2.6952845076839935</v>
      </c>
      <c r="AC83" s="75">
        <v>23.867923790608899</v>
      </c>
      <c r="AD83" s="76">
        <v>-65.522348344803504</v>
      </c>
      <c r="AE83" s="103">
        <v>20.939468083178326</v>
      </c>
      <c r="AF83" s="101">
        <v>-85.862112887090916</v>
      </c>
      <c r="AG83" s="75">
        <v>-4.6476217669987818</v>
      </c>
      <c r="AH83" s="75">
        <v>-64.928995972008124</v>
      </c>
      <c r="AI83" s="75">
        <v>51.838565124997785</v>
      </c>
      <c r="AJ83" s="75">
        <v>-29.506138897241556</v>
      </c>
      <c r="AK83" s="75">
        <v>24.498478704944432</v>
      </c>
      <c r="AL83" s="75">
        <v>-3.9269127322405666</v>
      </c>
      <c r="AM83" s="75">
        <v>-1.8150345173230562</v>
      </c>
      <c r="AN83" s="75">
        <v>-57.374452831214512</v>
      </c>
      <c r="AO83" s="101">
        <v>180.24637216608971</v>
      </c>
      <c r="AQ83" s="69" t="s">
        <v>342</v>
      </c>
      <c r="AR83" s="134">
        <v>1.5570097106880398</v>
      </c>
      <c r="AS83" s="135">
        <v>6.3757746012574668</v>
      </c>
      <c r="AT83" s="136">
        <v>-7.6672920439779801E-3</v>
      </c>
      <c r="AU83" s="137">
        <v>1.7593461649772602</v>
      </c>
      <c r="AV83" s="137">
        <v>1.3712606970337715</v>
      </c>
      <c r="AW83" s="137">
        <v>0.39528374613455597</v>
      </c>
      <c r="AX83" s="137">
        <v>35.446631255012086</v>
      </c>
      <c r="AY83" s="138">
        <v>-2.6422578599127111</v>
      </c>
      <c r="AZ83" s="139">
        <v>3.7800700220503636</v>
      </c>
      <c r="BA83" s="136">
        <v>1.7980918733030427</v>
      </c>
      <c r="BB83" s="137">
        <v>0.41783622707955992</v>
      </c>
      <c r="BC83" s="137">
        <v>11.853321938901429</v>
      </c>
      <c r="BD83" s="137">
        <v>1.8213584802269533</v>
      </c>
      <c r="BE83" s="137">
        <v>-2.9597811441740673</v>
      </c>
      <c r="BF83" s="137">
        <v>3.0279264721758681</v>
      </c>
      <c r="BG83" s="137">
        <v>-7.4996991069137149</v>
      </c>
      <c r="BH83" s="137">
        <v>1.7361897175248719</v>
      </c>
      <c r="BI83" s="137">
        <v>-2.7671460396087255</v>
      </c>
      <c r="BJ83" s="136">
        <v>0.95653008029301656</v>
      </c>
      <c r="BL83" s="69" t="s">
        <v>342</v>
      </c>
      <c r="BM83" s="74">
        <v>814.71077844707179</v>
      </c>
      <c r="BN83" s="106">
        <v>100.12439227025425</v>
      </c>
      <c r="BO83" s="101">
        <v>-0.45269343058862432</v>
      </c>
      <c r="BP83" s="75">
        <v>27.761881741834941</v>
      </c>
      <c r="BQ83" s="75">
        <v>10.799142929261166</v>
      </c>
      <c r="BR83" s="75">
        <v>0.25828672589582879</v>
      </c>
      <c r="BS83" s="75">
        <v>48.86126808244083</v>
      </c>
      <c r="BT83" s="76">
        <v>-88.133272910020878</v>
      </c>
      <c r="BU83" s="103">
        <v>146.48592843022652</v>
      </c>
      <c r="BV83" s="101">
        <v>377.34698292240137</v>
      </c>
      <c r="BW83" s="75">
        <v>30.5049707743201</v>
      </c>
      <c r="BX83" s="75">
        <v>310.73697556291609</v>
      </c>
      <c r="BY83" s="75">
        <v>55.756836242712325</v>
      </c>
      <c r="BZ83" s="75">
        <v>-8.7208334559976493</v>
      </c>
      <c r="CA83" s="75">
        <v>30.562786750913915</v>
      </c>
      <c r="CB83" s="75">
        <v>-26.198661625134605</v>
      </c>
      <c r="CC83" s="75">
        <v>61.837646059859708</v>
      </c>
      <c r="CD83" s="75">
        <v>-77.132737387194538</v>
      </c>
      <c r="CE83" s="101">
        <v>191.20616825477191</v>
      </c>
      <c r="CG83" s="69" t="s">
        <v>342</v>
      </c>
      <c r="CH83" s="74"/>
      <c r="CI83" s="106"/>
      <c r="CJ83" s="101"/>
      <c r="CK83" s="75"/>
      <c r="CL83" s="75"/>
      <c r="CM83" s="75"/>
      <c r="CN83" s="75"/>
      <c r="CO83" s="76"/>
      <c r="CP83" s="103"/>
      <c r="CQ83" s="101"/>
      <c r="CR83" s="75"/>
      <c r="CS83" s="75"/>
      <c r="CT83" s="75"/>
      <c r="CU83" s="75"/>
      <c r="CV83" s="75"/>
      <c r="CW83" s="75"/>
      <c r="CX83" s="75"/>
      <c r="CY83" s="75"/>
      <c r="CZ83" s="101"/>
    </row>
    <row r="84" spans="1:104">
      <c r="A84" s="69" t="s">
        <v>343</v>
      </c>
      <c r="B84" s="134">
        <v>-0.46577210805857083</v>
      </c>
      <c r="C84" s="135">
        <v>-1.8063021694185721</v>
      </c>
      <c r="D84" s="136">
        <v>-0.41909125586122586</v>
      </c>
      <c r="E84" s="137">
        <v>-1.5964445646932224</v>
      </c>
      <c r="F84" s="137">
        <v>-3.9394652991619261</v>
      </c>
      <c r="G84" s="137">
        <v>-3.0943622289692829</v>
      </c>
      <c r="H84" s="137">
        <v>-6.1609831731529336</v>
      </c>
      <c r="I84" s="138">
        <v>1.4126792952966927</v>
      </c>
      <c r="J84" s="139">
        <v>-1.7052515021405368</v>
      </c>
      <c r="K84" s="136">
        <v>0.20518658371191378</v>
      </c>
      <c r="L84" s="137">
        <v>0.5660176652804827</v>
      </c>
      <c r="M84" s="137">
        <v>0.82941965149565533</v>
      </c>
      <c r="N84" s="137">
        <v>-2.2256053045880186</v>
      </c>
      <c r="O84" s="137">
        <v>4.460775619095636</v>
      </c>
      <c r="P84" s="137">
        <v>1.3453991812095056</v>
      </c>
      <c r="Q84" s="137">
        <v>3.2570771605875848</v>
      </c>
      <c r="R84" s="137">
        <v>1.1858317612704061</v>
      </c>
      <c r="S84" s="137">
        <v>-1.2119694618882515</v>
      </c>
      <c r="T84" s="136">
        <v>-0.83172965492233075</v>
      </c>
      <c r="V84" s="69" t="s">
        <v>343</v>
      </c>
      <c r="W84" s="74">
        <v>-247.51158065193158</v>
      </c>
      <c r="X84" s="106">
        <v>-30.174499605933534</v>
      </c>
      <c r="Y84" s="101">
        <v>-24.742152885492033</v>
      </c>
      <c r="Z84" s="75">
        <v>-25.634553165409443</v>
      </c>
      <c r="AA84" s="75">
        <v>-31.450053435654809</v>
      </c>
      <c r="AB84" s="75">
        <v>-2.0299137862751451</v>
      </c>
      <c r="AC84" s="75">
        <v>-11.502917292351498</v>
      </c>
      <c r="AD84" s="76">
        <v>45.875284794198706</v>
      </c>
      <c r="AE84" s="103">
        <v>-68.58015515816669</v>
      </c>
      <c r="AF84" s="101">
        <v>43.834655927788845</v>
      </c>
      <c r="AG84" s="75">
        <v>41.495917033034857</v>
      </c>
      <c r="AH84" s="75">
        <v>24.320699512650663</v>
      </c>
      <c r="AI84" s="75">
        <v>-69.3728801807747</v>
      </c>
      <c r="AJ84" s="75">
        <v>12.754414868258891</v>
      </c>
      <c r="AK84" s="75">
        <v>13.991160695300096</v>
      </c>
      <c r="AL84" s="75">
        <v>10.524620836908298</v>
      </c>
      <c r="AM84" s="75">
        <v>42.968907903145464</v>
      </c>
      <c r="AN84" s="75">
        <v>-32.848184740730176</v>
      </c>
      <c r="AO84" s="101">
        <v>-167.84942893012703</v>
      </c>
      <c r="AQ84" s="69" t="s">
        <v>343</v>
      </c>
      <c r="AR84" s="134">
        <v>0.51068677939325458</v>
      </c>
      <c r="AS84" s="135">
        <v>3.2870921057809532</v>
      </c>
      <c r="AT84" s="136">
        <v>-1.4464186922301669</v>
      </c>
      <c r="AU84" s="137">
        <v>-0.10638071429498464</v>
      </c>
      <c r="AV84" s="137">
        <v>-5.9554220052859819</v>
      </c>
      <c r="AW84" s="137">
        <v>-12.456307951775681</v>
      </c>
      <c r="AX84" s="137">
        <v>15.388939645589272</v>
      </c>
      <c r="AY84" s="138">
        <v>-1.5060924701781553</v>
      </c>
      <c r="AZ84" s="139">
        <v>-2.3068917983349757</v>
      </c>
      <c r="BA84" s="136">
        <v>1.5140916430128604</v>
      </c>
      <c r="BB84" s="137">
        <v>0.89094957718414136</v>
      </c>
      <c r="BC84" s="137">
        <v>7.4955812388050491</v>
      </c>
      <c r="BD84" s="137">
        <v>1.1944658042859935</v>
      </c>
      <c r="BE84" s="137">
        <v>-0.82141573806798762</v>
      </c>
      <c r="BF84" s="137">
        <v>4.5935975874734414</v>
      </c>
      <c r="BG84" s="137">
        <v>-1.0631474468051794</v>
      </c>
      <c r="BH84" s="137">
        <v>1.5830464687530021</v>
      </c>
      <c r="BI84" s="137">
        <v>-3.0880437138347427</v>
      </c>
      <c r="BJ84" s="136">
        <v>0.38563745961286422</v>
      </c>
      <c r="BL84" s="69" t="s">
        <v>343</v>
      </c>
      <c r="BM84" s="74">
        <v>268.74282125545142</v>
      </c>
      <c r="BN84" s="106">
        <v>52.203438670422884</v>
      </c>
      <c r="BO84" s="101">
        <v>-86.283268200904786</v>
      </c>
      <c r="BP84" s="75">
        <v>-1.6827044874967214</v>
      </c>
      <c r="BQ84" s="75">
        <v>-48.563266106657579</v>
      </c>
      <c r="BR84" s="75">
        <v>-9.0452372809594408</v>
      </c>
      <c r="BS84" s="75">
        <v>23.366084200150368</v>
      </c>
      <c r="BT84" s="76">
        <v>-50.358144525941498</v>
      </c>
      <c r="BU84" s="103">
        <v>-93.347703061540869</v>
      </c>
      <c r="BV84" s="101">
        <v>319.2895257930395</v>
      </c>
      <c r="BW84" s="75">
        <v>65.106979890556431</v>
      </c>
      <c r="BX84" s="75">
        <v>206.15967065580253</v>
      </c>
      <c r="BY84" s="75">
        <v>35.973581072711568</v>
      </c>
      <c r="BZ84" s="75">
        <v>-2.473708503858802</v>
      </c>
      <c r="CA84" s="75">
        <v>46.286513509302836</v>
      </c>
      <c r="CB84" s="75">
        <v>-3.5853672694127567</v>
      </c>
      <c r="CC84" s="75">
        <v>57.137781467723926</v>
      </c>
      <c r="CD84" s="75">
        <v>-85.315925029781283</v>
      </c>
      <c r="CE84" s="101">
        <v>76.880828054432641</v>
      </c>
      <c r="CG84" s="69" t="s">
        <v>343</v>
      </c>
      <c r="CH84" s="74"/>
      <c r="CI84" s="106"/>
      <c r="CJ84" s="101"/>
      <c r="CK84" s="75"/>
      <c r="CL84" s="75"/>
      <c r="CM84" s="75"/>
      <c r="CN84" s="75"/>
      <c r="CO84" s="76"/>
      <c r="CP84" s="103"/>
      <c r="CQ84" s="101"/>
      <c r="CR84" s="75"/>
      <c r="CS84" s="75"/>
      <c r="CT84" s="75"/>
      <c r="CU84" s="75"/>
      <c r="CV84" s="75"/>
      <c r="CW84" s="75"/>
      <c r="CX84" s="75"/>
      <c r="CY84" s="75"/>
      <c r="CZ84" s="101"/>
    </row>
    <row r="85" spans="1:104" s="232" customFormat="1">
      <c r="A85" s="95" t="s">
        <v>344</v>
      </c>
      <c r="B85" s="140">
        <v>1.373354914577396</v>
      </c>
      <c r="C85" s="141">
        <v>1.6614409728749946</v>
      </c>
      <c r="D85" s="142">
        <v>1.3590288730471967</v>
      </c>
      <c r="E85" s="143">
        <v>4.5005216285588956</v>
      </c>
      <c r="F85" s="143">
        <v>4.0679288212448039</v>
      </c>
      <c r="G85" s="143">
        <v>9.0009914700293958</v>
      </c>
      <c r="H85" s="143">
        <v>-15.389874841165852</v>
      </c>
      <c r="I85" s="144">
        <v>-3.5513703681000486E-2</v>
      </c>
      <c r="J85" s="145">
        <v>-0.43452149907836635</v>
      </c>
      <c r="K85" s="142">
        <v>1.8682513666788303</v>
      </c>
      <c r="L85" s="143">
        <v>1.5775519833115981</v>
      </c>
      <c r="M85" s="143">
        <v>5.6721912701622301</v>
      </c>
      <c r="N85" s="143">
        <v>2.5936311708719018</v>
      </c>
      <c r="O85" s="143">
        <v>-7.0333393983220693</v>
      </c>
      <c r="P85" s="143">
        <v>1.3093220955507912</v>
      </c>
      <c r="Q85" s="143">
        <v>1.9671863685007507</v>
      </c>
      <c r="R85" s="143">
        <v>0.51827242925439609</v>
      </c>
      <c r="S85" s="143">
        <v>0.69189524693680227</v>
      </c>
      <c r="T85" s="142">
        <v>1.1816837324625684</v>
      </c>
      <c r="U85" s="234"/>
      <c r="V85" s="95" t="s">
        <v>344</v>
      </c>
      <c r="W85" s="92">
        <v>726.40242190876597</v>
      </c>
      <c r="X85" s="108">
        <v>27.253244024743481</v>
      </c>
      <c r="Y85" s="100">
        <v>79.897585529970456</v>
      </c>
      <c r="Z85" s="93">
        <v>71.112435445605115</v>
      </c>
      <c r="AA85" s="93">
        <v>31.196254400298926</v>
      </c>
      <c r="AB85" s="93">
        <v>5.721973420873141</v>
      </c>
      <c r="AC85" s="93">
        <v>-26.96351528552168</v>
      </c>
      <c r="AD85" s="94">
        <v>-1.1695624512867653</v>
      </c>
      <c r="AE85" s="102">
        <v>-17.177169751461861</v>
      </c>
      <c r="AF85" s="100">
        <v>399.93936338862113</v>
      </c>
      <c r="AG85" s="93">
        <v>116.30819415325368</v>
      </c>
      <c r="AH85" s="93">
        <v>167.70263084820408</v>
      </c>
      <c r="AI85" s="93">
        <v>79.045095930953266</v>
      </c>
      <c r="AJ85" s="93">
        <v>-21.007045794356543</v>
      </c>
      <c r="AK85" s="93">
        <v>13.799174931023799</v>
      </c>
      <c r="AL85" s="93">
        <v>6.5636247726066017</v>
      </c>
      <c r="AM85" s="93">
        <v>19.002425985348509</v>
      </c>
      <c r="AN85" s="93">
        <v>18.525262561586715</v>
      </c>
      <c r="AO85" s="100">
        <v>236.48939871689436</v>
      </c>
      <c r="AP85" s="234"/>
      <c r="AQ85" s="95" t="s">
        <v>344</v>
      </c>
      <c r="AR85" s="140">
        <v>1.2944644934550942</v>
      </c>
      <c r="AS85" s="141">
        <v>-0.43982353625151571</v>
      </c>
      <c r="AT85" s="142">
        <v>0.7939042339607516</v>
      </c>
      <c r="AU85" s="143">
        <v>4.5424363233307341</v>
      </c>
      <c r="AV85" s="143">
        <v>1.0373498599022923</v>
      </c>
      <c r="AW85" s="143">
        <v>11.408256147753137</v>
      </c>
      <c r="AX85" s="143">
        <v>-6.6062293939942451</v>
      </c>
      <c r="AY85" s="144">
        <v>-0.89153251121293353</v>
      </c>
      <c r="AZ85" s="145">
        <v>-1.8880942552202629</v>
      </c>
      <c r="BA85" s="142">
        <v>3.0916721472883379</v>
      </c>
      <c r="BB85" s="143">
        <v>2.3619702819754895</v>
      </c>
      <c r="BC85" s="143">
        <v>11.475726037619971</v>
      </c>
      <c r="BD85" s="143">
        <v>3.619047590297253</v>
      </c>
      <c r="BE85" s="143">
        <v>-7.3631502686736905</v>
      </c>
      <c r="BF85" s="143">
        <v>5.1274154879558109</v>
      </c>
      <c r="BG85" s="143">
        <v>3.3159029869934908</v>
      </c>
      <c r="BH85" s="143">
        <v>1.5651702433762571</v>
      </c>
      <c r="BI85" s="143">
        <v>-1.7267806806216757</v>
      </c>
      <c r="BJ85" s="142">
        <v>0.33395959219897353</v>
      </c>
      <c r="BK85" s="234"/>
      <c r="BL85" s="95" t="s">
        <v>344</v>
      </c>
      <c r="BM85" s="92">
        <v>685.20850780751061</v>
      </c>
      <c r="BN85" s="108">
        <v>-7.3668590062384283</v>
      </c>
      <c r="BO85" s="100">
        <v>46.935479914755888</v>
      </c>
      <c r="BP85" s="93">
        <v>71.745949698759205</v>
      </c>
      <c r="BQ85" s="93">
        <v>8.193874831948051</v>
      </c>
      <c r="BR85" s="93">
        <v>7.0955787056136046</v>
      </c>
      <c r="BS85" s="93">
        <v>-10.485750053251422</v>
      </c>
      <c r="BT85" s="94">
        <v>-29.614173268315881</v>
      </c>
      <c r="BU85" s="102">
        <v>-75.744496470762897</v>
      </c>
      <c r="BV85" s="100">
        <v>653.98463227657703</v>
      </c>
      <c r="BW85" s="93">
        <v>172.80653746708049</v>
      </c>
      <c r="BX85" s="93">
        <v>321.62484057072925</v>
      </c>
      <c r="BY85" s="93">
        <v>109.20482146654103</v>
      </c>
      <c r="BZ85" s="93">
        <v>-22.070416262568358</v>
      </c>
      <c r="CA85" s="93">
        <v>52.07611242290136</v>
      </c>
      <c r="CB85" s="93">
        <v>10.919262712921011</v>
      </c>
      <c r="CC85" s="93">
        <v>56.795344900751843</v>
      </c>
      <c r="CD85" s="93">
        <v>-47.371871001782438</v>
      </c>
      <c r="CE85" s="100">
        <v>67.399751093184022</v>
      </c>
      <c r="CF85" s="234"/>
      <c r="CG85" s="95" t="s">
        <v>344</v>
      </c>
      <c r="CH85" s="92"/>
      <c r="CI85" s="108"/>
      <c r="CJ85" s="100"/>
      <c r="CK85" s="93"/>
      <c r="CL85" s="93"/>
      <c r="CM85" s="93"/>
      <c r="CN85" s="93"/>
      <c r="CO85" s="94"/>
      <c r="CP85" s="102"/>
      <c r="CQ85" s="100"/>
      <c r="CR85" s="93"/>
      <c r="CS85" s="93"/>
      <c r="CT85" s="93"/>
      <c r="CU85" s="93"/>
      <c r="CV85" s="93"/>
      <c r="CW85" s="93"/>
      <c r="CX85" s="93"/>
      <c r="CY85" s="93"/>
      <c r="CZ85" s="100"/>
    </row>
    <row r="86" spans="1:104">
      <c r="A86" s="69" t="s">
        <v>345</v>
      </c>
      <c r="B86" s="134">
        <v>-4.8217725990514211</v>
      </c>
      <c r="C86" s="135">
        <v>3.2969785700414977</v>
      </c>
      <c r="D86" s="136">
        <v>-6.1751987026768651</v>
      </c>
      <c r="E86" s="137">
        <v>-6.2338018793549166</v>
      </c>
      <c r="F86" s="137">
        <v>-5.3884746464873849</v>
      </c>
      <c r="G86" s="137">
        <v>-36.504976738664411</v>
      </c>
      <c r="H86" s="137">
        <v>-14.52699353943726</v>
      </c>
      <c r="I86" s="138">
        <v>-5.3220694726724975</v>
      </c>
      <c r="J86" s="139">
        <v>-12.760340012215266</v>
      </c>
      <c r="K86" s="136">
        <v>-6.8686954469080241</v>
      </c>
      <c r="L86" s="137">
        <v>-5.6571790376648838</v>
      </c>
      <c r="M86" s="137">
        <v>-12.140325151334508</v>
      </c>
      <c r="N86" s="137">
        <v>-12.50764431193312</v>
      </c>
      <c r="O86" s="137">
        <v>-4.6513404242553129</v>
      </c>
      <c r="P86" s="137">
        <v>-3.5093305104757944</v>
      </c>
      <c r="Q86" s="137">
        <v>-5.2788515901106337</v>
      </c>
      <c r="R86" s="137">
        <v>-3.5386591821107816</v>
      </c>
      <c r="S86" s="137">
        <v>-3.8968603610707753</v>
      </c>
      <c r="T86" s="136">
        <v>-1.344663509837174</v>
      </c>
      <c r="V86" s="69" t="s">
        <v>345</v>
      </c>
      <c r="W86" s="74">
        <v>-2585.3839102707861</v>
      </c>
      <c r="X86" s="106">
        <v>54.980118805736311</v>
      </c>
      <c r="Y86" s="101">
        <v>-367.97502996027379</v>
      </c>
      <c r="Z86" s="75">
        <v>-102.93288686540336</v>
      </c>
      <c r="AA86" s="75">
        <v>-43.00429804124974</v>
      </c>
      <c r="AB86" s="75">
        <v>-25.295193753988457</v>
      </c>
      <c r="AC86" s="75">
        <v>-21.53473363482405</v>
      </c>
      <c r="AD86" s="76">
        <v>-175.20791766480625</v>
      </c>
      <c r="AE86" s="103">
        <v>-502.2400833064703</v>
      </c>
      <c r="AF86" s="101">
        <v>-1497.8625209212005</v>
      </c>
      <c r="AG86" s="75">
        <v>-423.66667010916717</v>
      </c>
      <c r="AH86" s="75">
        <v>-379.29755248605943</v>
      </c>
      <c r="AI86" s="75">
        <v>-391.07732660043666</v>
      </c>
      <c r="AJ86" s="75">
        <v>-12.915426858977639</v>
      </c>
      <c r="AK86" s="75">
        <v>-37.469707667708917</v>
      </c>
      <c r="AL86" s="75">
        <v>-17.959660689087855</v>
      </c>
      <c r="AM86" s="75">
        <v>-130.41714719072661</v>
      </c>
      <c r="AN86" s="75">
        <v>-105.05902931903665</v>
      </c>
      <c r="AO86" s="101">
        <v>-272.28639488858971</v>
      </c>
      <c r="AQ86" s="69" t="s">
        <v>345</v>
      </c>
      <c r="AR86" s="134">
        <v>-3.8767026071266031</v>
      </c>
      <c r="AS86" s="135">
        <v>0.17735430048895218</v>
      </c>
      <c r="AT86" s="136">
        <v>-5.5870122135055826</v>
      </c>
      <c r="AU86" s="137">
        <v>-3.039459472855377</v>
      </c>
      <c r="AV86" s="137">
        <v>-3.3115229149488279</v>
      </c>
      <c r="AW86" s="137">
        <v>-35.578267141765849</v>
      </c>
      <c r="AX86" s="137">
        <v>-22.189694142557613</v>
      </c>
      <c r="AY86" s="138">
        <v>-5.9169755710143157</v>
      </c>
      <c r="AZ86" s="139">
        <v>-14.173742075577177</v>
      </c>
      <c r="BA86" s="136">
        <v>-5.3146590004846228</v>
      </c>
      <c r="BB86" s="137">
        <v>-3.6875082400710468</v>
      </c>
      <c r="BC86" s="137">
        <v>-8.4146724153124079</v>
      </c>
      <c r="BD86" s="137">
        <v>-10.75189243585829</v>
      </c>
      <c r="BE86" s="137">
        <v>-16.065124418552813</v>
      </c>
      <c r="BF86" s="137">
        <v>1.4593952930604281</v>
      </c>
      <c r="BG86" s="137">
        <v>-1.4671194154252221</v>
      </c>
      <c r="BH86" s="137">
        <v>-1.9380485999361707</v>
      </c>
      <c r="BI86" s="137">
        <v>-6.3864257783538436</v>
      </c>
      <c r="BJ86" s="136">
        <v>-0.11699721542072217</v>
      </c>
      <c r="BL86" s="69" t="s">
        <v>345</v>
      </c>
      <c r="BM86" s="74">
        <v>-2058.2103382559362</v>
      </c>
      <c r="BN86" s="106">
        <v>3.0496453294438197</v>
      </c>
      <c r="BO86" s="101">
        <v>-330.85137602485884</v>
      </c>
      <c r="BP86" s="75">
        <v>-48.53430266094233</v>
      </c>
      <c r="BQ86" s="75">
        <v>-25.86086864805543</v>
      </c>
      <c r="BR86" s="75">
        <v>-24.298418627074454</v>
      </c>
      <c r="BS86" s="75">
        <v>-36.13324242208833</v>
      </c>
      <c r="BT86" s="76">
        <v>-196.02454366669781</v>
      </c>
      <c r="BU86" s="103">
        <v>-567.05794013292052</v>
      </c>
      <c r="BV86" s="101">
        <v>-1139.9506144918814</v>
      </c>
      <c r="BW86" s="75">
        <v>-270.51018068987742</v>
      </c>
      <c r="BX86" s="75">
        <v>-252.20321809721281</v>
      </c>
      <c r="BY86" s="75">
        <v>-329.56654572526031</v>
      </c>
      <c r="BZ86" s="75">
        <v>-50.674196682316847</v>
      </c>
      <c r="CA86" s="75">
        <v>14.81910666355941</v>
      </c>
      <c r="CB86" s="75">
        <v>-4.7983278118135217</v>
      </c>
      <c r="CC86" s="75">
        <v>-70.260847819555693</v>
      </c>
      <c r="CD86" s="75">
        <v>-176.75640432939463</v>
      </c>
      <c r="CE86" s="101">
        <v>-23.400052935732674</v>
      </c>
      <c r="CG86" s="69" t="s">
        <v>345</v>
      </c>
      <c r="CH86" s="134">
        <v>-4.8217725990514211</v>
      </c>
      <c r="CI86" s="135">
        <v>3.2969785700414977</v>
      </c>
      <c r="CJ86" s="136">
        <v>-6.1751987026768651</v>
      </c>
      <c r="CK86" s="137">
        <v>-6.2338018793549166</v>
      </c>
      <c r="CL86" s="137">
        <v>-5.3884746464873849</v>
      </c>
      <c r="CM86" s="137">
        <v>-36.504976738664411</v>
      </c>
      <c r="CN86" s="137">
        <v>-14.52699353943726</v>
      </c>
      <c r="CO86" s="138">
        <v>-5.3220694726724975</v>
      </c>
      <c r="CP86" s="139">
        <v>-12.760340012215266</v>
      </c>
      <c r="CQ86" s="136">
        <v>-6.8686954469080241</v>
      </c>
      <c r="CR86" s="137">
        <v>-5.6571790376648838</v>
      </c>
      <c r="CS86" s="137">
        <v>-12.140325151334508</v>
      </c>
      <c r="CT86" s="137">
        <v>-12.50764431193312</v>
      </c>
      <c r="CU86" s="137">
        <v>-4.6513404242553129</v>
      </c>
      <c r="CV86" s="137">
        <v>-3.5093305104757944</v>
      </c>
      <c r="CW86" s="137">
        <v>-5.2788515901106337</v>
      </c>
      <c r="CX86" s="137">
        <v>-3.5386591821107816</v>
      </c>
      <c r="CY86" s="137">
        <v>-3.8968603610707753</v>
      </c>
      <c r="CZ86" s="136">
        <v>-1.344663509837174</v>
      </c>
    </row>
    <row r="87" spans="1:104">
      <c r="A87" s="69" t="s">
        <v>346</v>
      </c>
      <c r="B87" s="134">
        <v>-0.12134811716754124</v>
      </c>
      <c r="C87" s="135">
        <v>2.6993604176355657</v>
      </c>
      <c r="D87" s="136">
        <v>1.9075997747587614</v>
      </c>
      <c r="E87" s="137">
        <v>-1.248503982038629</v>
      </c>
      <c r="F87" s="137">
        <v>14.199386443510708</v>
      </c>
      <c r="G87" s="137">
        <v>-18.04309895561661</v>
      </c>
      <c r="H87" s="137">
        <v>20.502512057677169</v>
      </c>
      <c r="I87" s="138">
        <v>2.335255913241685E-2</v>
      </c>
      <c r="J87" s="139">
        <v>8.3580708685573768</v>
      </c>
      <c r="K87" s="136">
        <v>-1.6677502222669394</v>
      </c>
      <c r="L87" s="137">
        <v>-8.7521255465394798E-2</v>
      </c>
      <c r="M87" s="137">
        <v>-0.74151145152676623</v>
      </c>
      <c r="N87" s="137">
        <v>-11.310966800426026</v>
      </c>
      <c r="O87" s="137">
        <v>0.11102888667109401</v>
      </c>
      <c r="P87" s="137">
        <v>1.6549966958073536</v>
      </c>
      <c r="Q87" s="137">
        <v>0.45979303502408087</v>
      </c>
      <c r="R87" s="137">
        <v>1.5005051783859802</v>
      </c>
      <c r="S87" s="137">
        <v>-2.8913687943346256</v>
      </c>
      <c r="T87" s="136">
        <v>-0.81775493147545619</v>
      </c>
      <c r="V87" s="69" t="s">
        <v>346</v>
      </c>
      <c r="W87" s="74">
        <v>-61.92827336701157</v>
      </c>
      <c r="X87" s="106">
        <v>46.498403683360721</v>
      </c>
      <c r="Y87" s="101">
        <v>106.65281640869853</v>
      </c>
      <c r="Z87" s="75">
        <v>-19.33024670473992</v>
      </c>
      <c r="AA87" s="75">
        <v>107.21601035655954</v>
      </c>
      <c r="AB87" s="75">
        <v>-7.9384689764079823</v>
      </c>
      <c r="AC87" s="75">
        <v>25.977647365855262</v>
      </c>
      <c r="AD87" s="76">
        <v>0.72787436743146827</v>
      </c>
      <c r="AE87" s="103">
        <v>286.99156804613995</v>
      </c>
      <c r="AF87" s="101">
        <v>-338.70716772419109</v>
      </c>
      <c r="AG87" s="75">
        <v>-6.1836766632832223</v>
      </c>
      <c r="AH87" s="75">
        <v>-20.354347087908081</v>
      </c>
      <c r="AI87" s="75">
        <v>-309.42610659335605</v>
      </c>
      <c r="AJ87" s="75">
        <v>0.29395524616757029</v>
      </c>
      <c r="AK87" s="75">
        <v>17.050553563459971</v>
      </c>
      <c r="AL87" s="75">
        <v>1.4817263973328068</v>
      </c>
      <c r="AM87" s="75">
        <v>53.3441442243452</v>
      </c>
      <c r="AN87" s="75">
        <v>-74.913416810949457</v>
      </c>
      <c r="AO87" s="101">
        <v>-163.36389378099921</v>
      </c>
      <c r="AQ87" s="69" t="s">
        <v>346</v>
      </c>
      <c r="AR87" s="134">
        <v>-4.0805774709196214</v>
      </c>
      <c r="AS87" s="135">
        <v>5.8998229416441061</v>
      </c>
      <c r="AT87" s="136">
        <v>-3.4921251811471987</v>
      </c>
      <c r="AU87" s="137">
        <v>-4.7819595793013647</v>
      </c>
      <c r="AV87" s="137">
        <v>8.0114324921158886</v>
      </c>
      <c r="AW87" s="137">
        <v>-45.032661692781019</v>
      </c>
      <c r="AX87" s="137">
        <v>-18.223057836486756</v>
      </c>
      <c r="AY87" s="138">
        <v>-3.9962584885519736</v>
      </c>
      <c r="AZ87" s="139">
        <v>-7.4845363052780112</v>
      </c>
      <c r="BA87" s="136">
        <v>-6.5195672042946402</v>
      </c>
      <c r="BB87" s="137">
        <v>-3.7107982212379542</v>
      </c>
      <c r="BC87" s="137">
        <v>-7.0808496041695808</v>
      </c>
      <c r="BD87" s="137">
        <v>-22.163093389102219</v>
      </c>
      <c r="BE87" s="137">
        <v>-7.3005848279085512</v>
      </c>
      <c r="BF87" s="137">
        <v>0.70881764567807259</v>
      </c>
      <c r="BG87" s="137">
        <v>0.18887436276588954</v>
      </c>
      <c r="BH87" s="137">
        <v>-0.41676737237819061</v>
      </c>
      <c r="BI87" s="137">
        <v>-7.1687386939532027</v>
      </c>
      <c r="BJ87" s="136">
        <v>-1.8186142653152215</v>
      </c>
      <c r="BL87" s="69" t="s">
        <v>346</v>
      </c>
      <c r="BM87" s="74">
        <v>-2168.4213423809633</v>
      </c>
      <c r="BN87" s="106">
        <v>98.557266907906978</v>
      </c>
      <c r="BO87" s="101">
        <v>-206.16678090709684</v>
      </c>
      <c r="BP87" s="75">
        <v>-76.78525128994761</v>
      </c>
      <c r="BQ87" s="75">
        <v>63.957913279953914</v>
      </c>
      <c r="BR87" s="75">
        <v>-29.541603095798443</v>
      </c>
      <c r="BS87" s="75">
        <v>-34.023518846841966</v>
      </c>
      <c r="BT87" s="76">
        <v>-129.77432095446284</v>
      </c>
      <c r="BU87" s="103">
        <v>-301.0058401699589</v>
      </c>
      <c r="BV87" s="101">
        <v>-1392.7956693289816</v>
      </c>
      <c r="BW87" s="75">
        <v>-272.04623558616186</v>
      </c>
      <c r="BX87" s="75">
        <v>-207.62856921311277</v>
      </c>
      <c r="BY87" s="75">
        <v>-690.83121744361415</v>
      </c>
      <c r="BZ87" s="75">
        <v>-20.874102538907721</v>
      </c>
      <c r="CA87" s="75">
        <v>7.3711815220749486</v>
      </c>
      <c r="CB87" s="75">
        <v>0.61031131775985159</v>
      </c>
      <c r="CC87" s="75">
        <v>-15.101669077887436</v>
      </c>
      <c r="CD87" s="75">
        <v>-194.29536830912957</v>
      </c>
      <c r="CE87" s="101">
        <v>-367.01031888282159</v>
      </c>
      <c r="CG87" s="69" t="s">
        <v>346</v>
      </c>
      <c r="CH87" s="134">
        <v>-4.9372695859559173</v>
      </c>
      <c r="CI87" s="135">
        <v>6.0853363221746948</v>
      </c>
      <c r="CJ87" s="136">
        <v>-4.3853970044612778</v>
      </c>
      <c r="CK87" s="137">
        <v>-7.4044765966974069</v>
      </c>
      <c r="CL87" s="137">
        <v>8.0457814585579879</v>
      </c>
      <c r="CM87" s="137">
        <v>-47.96144661759898</v>
      </c>
      <c r="CN87" s="137">
        <v>2.9971199161987983</v>
      </c>
      <c r="CO87" s="138">
        <v>-5.2999597529607474</v>
      </c>
      <c r="CP87" s="139">
        <v>-5.4687874049477276</v>
      </c>
      <c r="CQ87" s="136">
        <v>-8.4218929855923168</v>
      </c>
      <c r="CR87" s="137">
        <v>-5.7397490590125884</v>
      </c>
      <c r="CS87" s="137">
        <v>-12.791814701611548</v>
      </c>
      <c r="CT87" s="137">
        <v>-22.403875616721024</v>
      </c>
      <c r="CU87" s="137">
        <v>-4.5454758690725576</v>
      </c>
      <c r="CV87" s="137">
        <v>-1.9124131186617599</v>
      </c>
      <c r="CW87" s="137">
        <v>-4.8433303470271412</v>
      </c>
      <c r="CX87" s="137">
        <v>-2.0912517679978038</v>
      </c>
      <c r="CY87" s="137">
        <v>-6.6755565509666104</v>
      </c>
      <c r="CZ87" s="136">
        <v>-2.1514223891491824</v>
      </c>
    </row>
    <row r="88" spans="1:104">
      <c r="A88" s="69" t="s">
        <v>347</v>
      </c>
      <c r="B88" s="134">
        <v>3.9298651084679115</v>
      </c>
      <c r="C88" s="135">
        <v>1.2990102162039774</v>
      </c>
      <c r="D88" s="136">
        <v>11.84561555779695</v>
      </c>
      <c r="E88" s="137">
        <v>6.8982458291548587</v>
      </c>
      <c r="F88" s="137">
        <v>49.639962936963713</v>
      </c>
      <c r="G88" s="137">
        <v>11.839111412861957</v>
      </c>
      <c r="H88" s="137">
        <v>12.282883633696095</v>
      </c>
      <c r="I88" s="138">
        <v>3.7971686749299405</v>
      </c>
      <c r="J88" s="139">
        <v>4.2675536056107299</v>
      </c>
      <c r="K88" s="136">
        <v>4.5440904875811761</v>
      </c>
      <c r="L88" s="137">
        <v>2.3302732947689142</v>
      </c>
      <c r="M88" s="137">
        <v>0.30717473053754052</v>
      </c>
      <c r="N88" s="137">
        <v>22.782295644632988</v>
      </c>
      <c r="O88" s="137">
        <v>2.8623727181837699</v>
      </c>
      <c r="P88" s="137">
        <v>-1.2497120242968451</v>
      </c>
      <c r="Q88" s="137">
        <v>0.13886055517124962</v>
      </c>
      <c r="R88" s="137">
        <v>0.39377085812357659</v>
      </c>
      <c r="S88" s="137">
        <v>6.8644021490752438</v>
      </c>
      <c r="T88" s="136">
        <v>1.2060294872433541</v>
      </c>
      <c r="V88" s="69" t="s">
        <v>347</v>
      </c>
      <c r="W88" s="74">
        <v>2003.1166678480658</v>
      </c>
      <c r="X88" s="106">
        <v>22.98039418340386</v>
      </c>
      <c r="Y88" s="101">
        <v>674.91529852174426</v>
      </c>
      <c r="Z88" s="75">
        <v>105.47021118283692</v>
      </c>
      <c r="AA88" s="75">
        <v>428.04091406639213</v>
      </c>
      <c r="AB88" s="75">
        <v>4.2690403232376397</v>
      </c>
      <c r="AC88" s="75">
        <v>18.753795637688853</v>
      </c>
      <c r="AD88" s="76">
        <v>118.3813373115895</v>
      </c>
      <c r="AE88" s="103">
        <v>158.7827566570304</v>
      </c>
      <c r="AF88" s="101">
        <v>907.47846284031039</v>
      </c>
      <c r="AG88" s="75">
        <v>164.49769833649498</v>
      </c>
      <c r="AH88" s="75">
        <v>8.3693640119868178</v>
      </c>
      <c r="AI88" s="75">
        <v>552.74475361959412</v>
      </c>
      <c r="AJ88" s="75">
        <v>7.5867074761095523</v>
      </c>
      <c r="AK88" s="75">
        <v>-13.088203271899374</v>
      </c>
      <c r="AL88" s="75">
        <v>0.4495487621033476</v>
      </c>
      <c r="AM88" s="75">
        <v>14.208918709840418</v>
      </c>
      <c r="AN88" s="75">
        <v>172.70967519608394</v>
      </c>
      <c r="AO88" s="101">
        <v>238.95975564556284</v>
      </c>
      <c r="AQ88" s="69" t="s">
        <v>347</v>
      </c>
      <c r="AR88" s="134">
        <v>0.15542246986748331</v>
      </c>
      <c r="AS88" s="135">
        <v>9.2488365655460036</v>
      </c>
      <c r="AT88" s="136">
        <v>8.3940968345975762</v>
      </c>
      <c r="AU88" s="137">
        <v>3.4377411185509965</v>
      </c>
      <c r="AV88" s="137">
        <v>68.256681114930018</v>
      </c>
      <c r="AW88" s="137">
        <v>-36.562016262305718</v>
      </c>
      <c r="AX88" s="137">
        <v>-2.1499671313876423</v>
      </c>
      <c r="AY88" s="138">
        <v>-1.7389480257002043</v>
      </c>
      <c r="AZ88" s="139">
        <v>-1.8629050121897084</v>
      </c>
      <c r="BA88" s="136">
        <v>-2.471846436329872</v>
      </c>
      <c r="BB88" s="137">
        <v>-2.0215718777772396</v>
      </c>
      <c r="BC88" s="137">
        <v>-7.562123368530127</v>
      </c>
      <c r="BD88" s="137">
        <v>-2.2546331344212689</v>
      </c>
      <c r="BE88" s="137">
        <v>-8.7190216837116701</v>
      </c>
      <c r="BF88" s="137">
        <v>-1.869992870409487</v>
      </c>
      <c r="BG88" s="137">
        <v>-2.8366868898549003</v>
      </c>
      <c r="BH88" s="137">
        <v>-1.1962834745871342</v>
      </c>
      <c r="BI88" s="137">
        <v>0.42063989106522204</v>
      </c>
      <c r="BJ88" s="136">
        <v>0.19886587904105468</v>
      </c>
      <c r="BL88" s="69" t="s">
        <v>347</v>
      </c>
      <c r="BM88" s="74">
        <v>82.206906119034102</v>
      </c>
      <c r="BN88" s="106">
        <v>151.71216069724437</v>
      </c>
      <c r="BO88" s="101">
        <v>493.49067050013946</v>
      </c>
      <c r="BP88" s="75">
        <v>54.319513058298753</v>
      </c>
      <c r="BQ88" s="75">
        <v>523.44888078200086</v>
      </c>
      <c r="BR88" s="75">
        <v>-23.242648986285658</v>
      </c>
      <c r="BS88" s="75">
        <v>-3.7668059168016157</v>
      </c>
      <c r="BT88" s="76">
        <v>-57.268268437072038</v>
      </c>
      <c r="BU88" s="103">
        <v>-73.642928354761807</v>
      </c>
      <c r="BV88" s="101">
        <v>-529.15186241646006</v>
      </c>
      <c r="BW88" s="75">
        <v>-149.04445428270174</v>
      </c>
      <c r="BX88" s="75">
        <v>-223.57990471377661</v>
      </c>
      <c r="BY88" s="75">
        <v>-68.713583643245329</v>
      </c>
      <c r="BZ88" s="75">
        <v>-26.04180993105706</v>
      </c>
      <c r="CA88" s="75">
        <v>-19.708182445124521</v>
      </c>
      <c r="CB88" s="75">
        <v>-9.4647607570450987</v>
      </c>
      <c r="CC88" s="75">
        <v>-43.861658271192482</v>
      </c>
      <c r="CD88" s="75">
        <v>11.26249162768454</v>
      </c>
      <c r="CE88" s="101">
        <v>39.798865692868276</v>
      </c>
      <c r="CG88" s="69" t="s">
        <v>347</v>
      </c>
      <c r="CH88" s="134">
        <v>-1.2014325122574943</v>
      </c>
      <c r="CI88" s="135">
        <v>7.4633956788940914</v>
      </c>
      <c r="CJ88" s="136">
        <v>6.9407412835040372</v>
      </c>
      <c r="CK88" s="137">
        <v>-1.0170097655449739</v>
      </c>
      <c r="CL88" s="137">
        <v>61.679667329538979</v>
      </c>
      <c r="CM88" s="137">
        <v>-41.800544305014874</v>
      </c>
      <c r="CN88" s="137">
        <v>15.648136301563941</v>
      </c>
      <c r="CO88" s="138">
        <v>-1.7040394895541322</v>
      </c>
      <c r="CP88" s="139">
        <v>-1.4346172334200324</v>
      </c>
      <c r="CQ88" s="136">
        <v>-4.2605009360436981</v>
      </c>
      <c r="CR88" s="137">
        <v>-3.5432276037525967</v>
      </c>
      <c r="CS88" s="137">
        <v>-12.523933193414539</v>
      </c>
      <c r="CT88" s="137">
        <v>-4.7256971509452628</v>
      </c>
      <c r="CU88" s="137">
        <v>-1.8132116120767372</v>
      </c>
      <c r="CV88" s="137">
        <v>-3.1382254862604708</v>
      </c>
      <c r="CW88" s="137">
        <v>-4.7111952672645678</v>
      </c>
      <c r="CX88" s="137">
        <v>-1.7057156499065917</v>
      </c>
      <c r="CY88" s="137">
        <v>-0.26939144923864289</v>
      </c>
      <c r="CZ88" s="136">
        <v>-0.97133969031412137</v>
      </c>
    </row>
    <row r="89" spans="1:104" s="232" customFormat="1">
      <c r="A89" s="95" t="s">
        <v>348</v>
      </c>
      <c r="B89" s="140">
        <v>0.10065477809459988</v>
      </c>
      <c r="C89" s="141">
        <v>3.2787444892768969</v>
      </c>
      <c r="D89" s="142">
        <v>6.5007985488530373</v>
      </c>
      <c r="E89" s="143">
        <v>-2.7284522996778748</v>
      </c>
      <c r="F89" s="143">
        <v>32.810495083205929</v>
      </c>
      <c r="G89" s="143">
        <v>13.367902123661569</v>
      </c>
      <c r="H89" s="143">
        <v>4.8509645565852688</v>
      </c>
      <c r="I89" s="144">
        <v>0.67326007851566949</v>
      </c>
      <c r="J89" s="145">
        <v>1.2236697745305225</v>
      </c>
      <c r="K89" s="142">
        <v>-3.3284129377186167</v>
      </c>
      <c r="L89" s="143">
        <v>0.78322404128374767</v>
      </c>
      <c r="M89" s="143">
        <v>-3.1463138662801371</v>
      </c>
      <c r="N89" s="143">
        <v>-20.777964367087076</v>
      </c>
      <c r="O89" s="143">
        <v>1.3441300291783254</v>
      </c>
      <c r="P89" s="143">
        <v>-1.3964350354032762</v>
      </c>
      <c r="Q89" s="143">
        <v>0.29385952559337625</v>
      </c>
      <c r="R89" s="143">
        <v>1.7321012131646052</v>
      </c>
      <c r="S89" s="143">
        <v>-3.6988814661862435</v>
      </c>
      <c r="T89" s="142">
        <v>1.1356801230910873</v>
      </c>
      <c r="U89" s="234"/>
      <c r="V89" s="95" t="s">
        <v>348</v>
      </c>
      <c r="W89" s="92">
        <v>53.321623060044658</v>
      </c>
      <c r="X89" s="108">
        <v>58.756738782810089</v>
      </c>
      <c r="Y89" s="100">
        <v>414.26411122246282</v>
      </c>
      <c r="Z89" s="93">
        <v>-44.594170787771191</v>
      </c>
      <c r="AA89" s="93">
        <v>423.36427683365037</v>
      </c>
      <c r="AB89" s="93">
        <v>5.3909848873445583</v>
      </c>
      <c r="AC89" s="93">
        <v>8.31630676395244</v>
      </c>
      <c r="AD89" s="94">
        <v>21.78671352528545</v>
      </c>
      <c r="AE89" s="102">
        <v>47.472026260678831</v>
      </c>
      <c r="AF89" s="100">
        <v>-694.90597501881348</v>
      </c>
      <c r="AG89" s="93">
        <v>56.57741636625633</v>
      </c>
      <c r="AH89" s="93">
        <v>-85.988626835167452</v>
      </c>
      <c r="AI89" s="93">
        <v>-618.96471481873959</v>
      </c>
      <c r="AJ89" s="93">
        <v>3.6645864961599273</v>
      </c>
      <c r="AK89" s="93">
        <v>-14.442061500000364</v>
      </c>
      <c r="AL89" s="93">
        <v>0.95266525764412791</v>
      </c>
      <c r="AM89" s="93">
        <v>62.747653603093113</v>
      </c>
      <c r="AN89" s="93">
        <v>-99.452893588066217</v>
      </c>
      <c r="AO89" s="100">
        <v>227.734721812918</v>
      </c>
      <c r="AP89" s="234"/>
      <c r="AQ89" s="95" t="s">
        <v>348</v>
      </c>
      <c r="AR89" s="140">
        <v>-1.1019870333920601</v>
      </c>
      <c r="AS89" s="141">
        <v>10.986845842705662</v>
      </c>
      <c r="AT89" s="142">
        <v>13.89274344099476</v>
      </c>
      <c r="AU89" s="143">
        <v>-3.7177134388868938</v>
      </c>
      <c r="AV89" s="143">
        <v>114.72756662924107</v>
      </c>
      <c r="AW89" s="143">
        <v>-34.020498031205484</v>
      </c>
      <c r="AX89" s="143">
        <v>21.258186403904222</v>
      </c>
      <c r="AY89" s="144">
        <v>-1.0422520286437753</v>
      </c>
      <c r="AZ89" s="145">
        <v>-0.22850243635507139</v>
      </c>
      <c r="BA89" s="142">
        <v>-7.4471068093954207</v>
      </c>
      <c r="BB89" s="143">
        <v>-2.7877549728988371</v>
      </c>
      <c r="BC89" s="143">
        <v>-15.276204813026617</v>
      </c>
      <c r="BD89" s="143">
        <v>-24.521757847912482</v>
      </c>
      <c r="BE89" s="143">
        <v>-0.49345350466888371</v>
      </c>
      <c r="BF89" s="143">
        <v>-4.4908372414836357</v>
      </c>
      <c r="BG89" s="143">
        <v>-4.4311800377333395</v>
      </c>
      <c r="BH89" s="143">
        <v>-3.1591582071666124E-3</v>
      </c>
      <c r="BI89" s="143">
        <v>-3.9583084450375061</v>
      </c>
      <c r="BJ89" s="142">
        <v>0.15330912098636684</v>
      </c>
      <c r="BK89" s="234"/>
      <c r="BL89" s="95" t="s">
        <v>348</v>
      </c>
      <c r="BM89" s="92">
        <v>-590.87389272968721</v>
      </c>
      <c r="BN89" s="108">
        <v>183.21565545531098</v>
      </c>
      <c r="BO89" s="100">
        <v>827.85719619263182</v>
      </c>
      <c r="BP89" s="93">
        <v>-61.387093175077553</v>
      </c>
      <c r="BQ89" s="93">
        <v>915.61690321535229</v>
      </c>
      <c r="BR89" s="93">
        <v>-23.573637519814241</v>
      </c>
      <c r="BS89" s="93">
        <v>31.513016132672504</v>
      </c>
      <c r="BT89" s="94">
        <v>-34.311992460499823</v>
      </c>
      <c r="BU89" s="102">
        <v>-8.9937323426211151</v>
      </c>
      <c r="BV89" s="100">
        <v>-1623.9972008238947</v>
      </c>
      <c r="BW89" s="93">
        <v>-208.77523206969909</v>
      </c>
      <c r="BX89" s="93">
        <v>-477.27116239714815</v>
      </c>
      <c r="BY89" s="93">
        <v>-766.72339439293819</v>
      </c>
      <c r="BZ89" s="93">
        <v>-1.3701776405405894</v>
      </c>
      <c r="CA89" s="93">
        <v>-47.949418876148684</v>
      </c>
      <c r="CB89" s="93">
        <v>-15.075720272007572</v>
      </c>
      <c r="CC89" s="93">
        <v>-0.11643065344787829</v>
      </c>
      <c r="CD89" s="93">
        <v>-106.71566452196839</v>
      </c>
      <c r="CE89" s="100">
        <v>31.044188788891915</v>
      </c>
      <c r="CF89" s="234"/>
      <c r="CG89" s="95" t="s">
        <v>348</v>
      </c>
      <c r="CH89" s="140">
        <v>-1.1019870333920601</v>
      </c>
      <c r="CI89" s="141">
        <v>10.986845842705662</v>
      </c>
      <c r="CJ89" s="142">
        <v>13.89274344099476</v>
      </c>
      <c r="CK89" s="143">
        <v>-3.7177134388868938</v>
      </c>
      <c r="CL89" s="143">
        <v>114.72756662924107</v>
      </c>
      <c r="CM89" s="143">
        <v>-34.020498031205484</v>
      </c>
      <c r="CN89" s="143">
        <v>21.258186403904222</v>
      </c>
      <c r="CO89" s="144">
        <v>-1.0422520286437753</v>
      </c>
      <c r="CP89" s="145">
        <v>-0.22850243635507139</v>
      </c>
      <c r="CQ89" s="142">
        <v>-7.4471068093954207</v>
      </c>
      <c r="CR89" s="143">
        <v>-2.7877549728988371</v>
      </c>
      <c r="CS89" s="143">
        <v>-15.276204813026617</v>
      </c>
      <c r="CT89" s="143">
        <v>-24.521757847912482</v>
      </c>
      <c r="CU89" s="143">
        <v>-0.49345350466888371</v>
      </c>
      <c r="CV89" s="143">
        <v>-4.4908372414836357</v>
      </c>
      <c r="CW89" s="143">
        <v>-4.4311800377333395</v>
      </c>
      <c r="CX89" s="143">
        <v>-3.1591582071666124E-3</v>
      </c>
      <c r="CY89" s="143">
        <v>-3.9583084450375061</v>
      </c>
      <c r="CZ89" s="142">
        <v>0.15330912098636684</v>
      </c>
    </row>
    <row r="90" spans="1:104">
      <c r="A90" s="69" t="s">
        <v>349</v>
      </c>
      <c r="B90" s="134">
        <v>0.80903003221215464</v>
      </c>
      <c r="C90" s="135">
        <v>-3.4563698950166755</v>
      </c>
      <c r="D90" s="136">
        <v>5.1637199448507864</v>
      </c>
      <c r="E90" s="137">
        <v>5.4220100453000075</v>
      </c>
      <c r="F90" s="137">
        <v>13.536005743932943</v>
      </c>
      <c r="G90" s="137">
        <v>2.5502871517596892</v>
      </c>
      <c r="H90" s="137">
        <v>7.3547268768027418</v>
      </c>
      <c r="I90" s="138">
        <v>0.54938095234753348</v>
      </c>
      <c r="J90" s="139">
        <v>0.16981852913389162</v>
      </c>
      <c r="K90" s="136">
        <v>0.8607760317974833</v>
      </c>
      <c r="L90" s="137">
        <v>0.78389955447981663</v>
      </c>
      <c r="M90" s="137">
        <v>-5.0615424023989997</v>
      </c>
      <c r="N90" s="137">
        <v>6.6240263099897501</v>
      </c>
      <c r="O90" s="137">
        <v>5.3850270065489259</v>
      </c>
      <c r="P90" s="137">
        <v>2.2517486521365093</v>
      </c>
      <c r="Q90" s="137">
        <v>0.66595303791607829</v>
      </c>
      <c r="R90" s="137">
        <v>1.4728081278381433</v>
      </c>
      <c r="S90" s="137">
        <v>1.1445557494216274E-3</v>
      </c>
      <c r="T90" s="136">
        <v>-0.18671268867703761</v>
      </c>
      <c r="V90" s="69" t="s">
        <v>349</v>
      </c>
      <c r="W90" s="74">
        <v>429.013073170594</v>
      </c>
      <c r="X90" s="106">
        <v>-63.970724997418301</v>
      </c>
      <c r="Y90" s="101">
        <v>350.45006686864144</v>
      </c>
      <c r="Z90" s="75">
        <v>86.200120134143162</v>
      </c>
      <c r="AA90" s="75">
        <v>231.96600972304896</v>
      </c>
      <c r="AB90" s="75">
        <v>1.165961070469308</v>
      </c>
      <c r="AC90" s="75">
        <v>13.220302082978179</v>
      </c>
      <c r="AD90" s="76">
        <v>17.89767385800269</v>
      </c>
      <c r="AE90" s="103">
        <v>6.6686924610744427</v>
      </c>
      <c r="AF90" s="101">
        <v>173.73121563971654</v>
      </c>
      <c r="AG90" s="75">
        <v>57.069723235706988</v>
      </c>
      <c r="AH90" s="75">
        <v>-133.97939209699462</v>
      </c>
      <c r="AI90" s="75">
        <v>156.32590124540775</v>
      </c>
      <c r="AJ90" s="75">
        <v>14.87887782757241</v>
      </c>
      <c r="AK90" s="75">
        <v>22.962595846687236</v>
      </c>
      <c r="AL90" s="75">
        <v>2.1653021289546928</v>
      </c>
      <c r="AM90" s="75">
        <v>54.278571745408954</v>
      </c>
      <c r="AN90" s="75">
        <v>2.963570697556861E-2</v>
      </c>
      <c r="AO90" s="101">
        <v>-37.866176801420806</v>
      </c>
      <c r="AQ90" s="69" t="s">
        <v>349</v>
      </c>
      <c r="AR90" s="134">
        <v>4.7488804059984568</v>
      </c>
      <c r="AS90" s="135">
        <v>3.730749339309325</v>
      </c>
      <c r="AT90" s="136">
        <v>27.656913836930606</v>
      </c>
      <c r="AU90" s="137">
        <v>8.2508663513282787</v>
      </c>
      <c r="AV90" s="137">
        <v>157.67801699746227</v>
      </c>
      <c r="AW90" s="137">
        <v>6.5629481728242123</v>
      </c>
      <c r="AX90" s="137">
        <v>52.301176968355676</v>
      </c>
      <c r="AY90" s="138">
        <v>5.094611210226252</v>
      </c>
      <c r="AZ90" s="139">
        <v>14.559052691512143</v>
      </c>
      <c r="BA90" s="136">
        <v>0.23435917694896169</v>
      </c>
      <c r="BB90" s="137">
        <v>3.8492281483538893</v>
      </c>
      <c r="BC90" s="137">
        <v>-8.4500773452557461</v>
      </c>
      <c r="BD90" s="137">
        <v>-8.0171746003908417</v>
      </c>
      <c r="BE90" s="137">
        <v>9.9805716870979388</v>
      </c>
      <c r="BF90" s="137">
        <v>1.2116400064991151</v>
      </c>
      <c r="BG90" s="137">
        <v>1.5668253997452863</v>
      </c>
      <c r="BH90" s="137">
        <v>5.1919883975675596</v>
      </c>
      <c r="BI90" s="137">
        <v>-6.279590187265871E-2</v>
      </c>
      <c r="BJ90" s="136">
        <v>1.3288421500599279</v>
      </c>
      <c r="BL90" s="69" t="s">
        <v>349</v>
      </c>
      <c r="BM90" s="74">
        <v>2423.5230907116929</v>
      </c>
      <c r="BN90" s="106">
        <v>64.264811652156368</v>
      </c>
      <c r="BO90" s="101">
        <v>1546.282293021547</v>
      </c>
      <c r="BP90" s="75">
        <v>127.74591382446897</v>
      </c>
      <c r="BQ90" s="75">
        <v>1190.587210979651</v>
      </c>
      <c r="BR90" s="75">
        <v>2.8875173046435236</v>
      </c>
      <c r="BS90" s="75">
        <v>66.268051850474734</v>
      </c>
      <c r="BT90" s="76">
        <v>158.79359906230911</v>
      </c>
      <c r="BU90" s="103">
        <v>499.91504342492362</v>
      </c>
      <c r="BV90" s="101">
        <v>47.59653573702235</v>
      </c>
      <c r="BW90" s="75">
        <v>271.96116127517507</v>
      </c>
      <c r="BX90" s="75">
        <v>-231.95300200808333</v>
      </c>
      <c r="BY90" s="75">
        <v>-219.32016654709378</v>
      </c>
      <c r="BZ90" s="75">
        <v>26.42412704600946</v>
      </c>
      <c r="CA90" s="75">
        <v>12.482884638247469</v>
      </c>
      <c r="CB90" s="75">
        <v>5.049242546034975</v>
      </c>
      <c r="CC90" s="75">
        <v>184.57928828268768</v>
      </c>
      <c r="CD90" s="75">
        <v>-1.62699949595617</v>
      </c>
      <c r="CE90" s="101">
        <v>265.46440687606082</v>
      </c>
      <c r="CG90" s="69" t="s">
        <v>349</v>
      </c>
      <c r="CH90" s="134">
        <v>-0.30187240723111852</v>
      </c>
      <c r="CI90" s="135">
        <v>7.1507299155698201</v>
      </c>
      <c r="CJ90" s="136">
        <v>19.77384574979515</v>
      </c>
      <c r="CK90" s="137">
        <v>1.5027218103011997</v>
      </c>
      <c r="CL90" s="137">
        <v>143.79310238198255</v>
      </c>
      <c r="CM90" s="137">
        <v>-32.337831269700281</v>
      </c>
      <c r="CN90" s="137">
        <v>30.176394829675736</v>
      </c>
      <c r="CO90" s="138">
        <v>-0.49859701041705673</v>
      </c>
      <c r="CP90" s="139">
        <v>-5.9071946697630828E-2</v>
      </c>
      <c r="CQ90" s="136">
        <v>-6.6504336880755632</v>
      </c>
      <c r="CR90" s="137">
        <v>-2.0257086172315697</v>
      </c>
      <c r="CS90" s="137">
        <v>-19.564535631336955</v>
      </c>
      <c r="CT90" s="137">
        <v>-19.522059229440437</v>
      </c>
      <c r="CU90" s="137">
        <v>4.8650008973888603</v>
      </c>
      <c r="CV90" s="137">
        <v>-2.3402109564018891</v>
      </c>
      <c r="CW90" s="137">
        <v>-3.7947365778940645</v>
      </c>
      <c r="CX90" s="137">
        <v>1.4696024412921282</v>
      </c>
      <c r="CY90" s="137">
        <v>-3.9572091943349763</v>
      </c>
      <c r="CZ90" s="136">
        <v>-3.3689815272430756E-2</v>
      </c>
    </row>
    <row r="91" spans="1:104">
      <c r="A91" s="69" t="s">
        <v>350</v>
      </c>
      <c r="B91" s="134">
        <v>2.6002550951935932</v>
      </c>
      <c r="C91" s="135">
        <v>0.94828009252601042</v>
      </c>
      <c r="D91" s="136">
        <v>-0.41013316645034381</v>
      </c>
      <c r="E91" s="137">
        <v>-0.71913724480706653</v>
      </c>
      <c r="F91" s="137">
        <v>-1.0575311557462719</v>
      </c>
      <c r="G91" s="137">
        <v>9.9165402166326402</v>
      </c>
      <c r="H91" s="137">
        <v>-5.3917236914106876</v>
      </c>
      <c r="I91" s="138">
        <v>0.27816882157547518</v>
      </c>
      <c r="J91" s="139">
        <v>-1.7617610569210074</v>
      </c>
      <c r="K91" s="136">
        <v>6.7247702682311727</v>
      </c>
      <c r="L91" s="137">
        <v>1.3915493005401514</v>
      </c>
      <c r="M91" s="137">
        <v>4.6537139752429235</v>
      </c>
      <c r="N91" s="137">
        <v>25.510831570452087</v>
      </c>
      <c r="O91" s="137">
        <v>-3.8786508646476481</v>
      </c>
      <c r="P91" s="137">
        <v>-0.17723106938677402</v>
      </c>
      <c r="Q91" s="137">
        <v>-2.0217672134225984</v>
      </c>
      <c r="R91" s="137">
        <v>7.9822010811265498</v>
      </c>
      <c r="S91" s="137">
        <v>8.8525340434099764</v>
      </c>
      <c r="T91" s="136">
        <v>0.50734659854880793</v>
      </c>
      <c r="V91" s="69" t="s">
        <v>350</v>
      </c>
      <c r="W91" s="74">
        <v>1390.0207235915514</v>
      </c>
      <c r="X91" s="106">
        <v>16.944209673434216</v>
      </c>
      <c r="Y91" s="101">
        <v>-29.27212816273277</v>
      </c>
      <c r="Z91" s="75">
        <v>-12.05287430794624</v>
      </c>
      <c r="AA91" s="75">
        <v>-20.575983557879454</v>
      </c>
      <c r="AB91" s="75">
        <v>4.6493476962327804</v>
      </c>
      <c r="AC91" s="75">
        <v>-10.404557834765654</v>
      </c>
      <c r="AD91" s="76">
        <v>9.1119398416249169</v>
      </c>
      <c r="AE91" s="103">
        <v>-69.301000960942474</v>
      </c>
      <c r="AF91" s="101">
        <v>1368.9495735062374</v>
      </c>
      <c r="AG91" s="75">
        <v>102.10220102611129</v>
      </c>
      <c r="AH91" s="75">
        <v>116.94912655045073</v>
      </c>
      <c r="AI91" s="75">
        <v>641.93135029144787</v>
      </c>
      <c r="AJ91" s="75">
        <v>-11.29384678544892</v>
      </c>
      <c r="AK91" s="75">
        <v>-1.8480412991023059</v>
      </c>
      <c r="AL91" s="75">
        <v>-6.6174193556038858</v>
      </c>
      <c r="AM91" s="75">
        <v>298.50704290075191</v>
      </c>
      <c r="AN91" s="75">
        <v>229.21916017762578</v>
      </c>
      <c r="AO91" s="101">
        <v>102.70006953554184</v>
      </c>
      <c r="AQ91" s="69" t="s">
        <v>350</v>
      </c>
      <c r="AR91" s="134">
        <v>7.60319295457621</v>
      </c>
      <c r="AS91" s="135">
        <v>1.9620832683788114</v>
      </c>
      <c r="AT91" s="136">
        <v>24.753552016743473</v>
      </c>
      <c r="AU91" s="137">
        <v>8.8311553619623062</v>
      </c>
      <c r="AV91" s="137">
        <v>123.25250566238259</v>
      </c>
      <c r="AW91" s="137">
        <v>42.916953047041552</v>
      </c>
      <c r="AX91" s="137">
        <v>19.573871006513688</v>
      </c>
      <c r="AY91" s="138">
        <v>5.362346847418209</v>
      </c>
      <c r="AZ91" s="139">
        <v>3.8600955258163649</v>
      </c>
      <c r="BA91" s="136">
        <v>8.7892220540412236</v>
      </c>
      <c r="BB91" s="137">
        <v>5.3865770115611777</v>
      </c>
      <c r="BC91" s="137">
        <v>-3.4738533693641327</v>
      </c>
      <c r="BD91" s="137">
        <v>30.172136166212084</v>
      </c>
      <c r="BE91" s="137">
        <v>5.5975654910953576</v>
      </c>
      <c r="BF91" s="137">
        <v>-0.61259670599285165</v>
      </c>
      <c r="BG91" s="137">
        <v>-0.94208078907257464</v>
      </c>
      <c r="BH91" s="137">
        <v>11.90941782315862</v>
      </c>
      <c r="BI91" s="137">
        <v>12.02318245280718</v>
      </c>
      <c r="BJ91" s="136">
        <v>2.6826227957376325</v>
      </c>
      <c r="BL91" s="69" t="s">
        <v>350</v>
      </c>
      <c r="BM91" s="74">
        <v>3875.4720876702559</v>
      </c>
      <c r="BN91" s="106">
        <v>34.710617642229863</v>
      </c>
      <c r="BO91" s="101">
        <v>1410.3573484501158</v>
      </c>
      <c r="BP91" s="75">
        <v>135.02328622126265</v>
      </c>
      <c r="BQ91" s="75">
        <v>1062.795217065212</v>
      </c>
      <c r="BR91" s="75">
        <v>15.475333977284286</v>
      </c>
      <c r="BS91" s="75">
        <v>29.885846649853818</v>
      </c>
      <c r="BT91" s="76">
        <v>167.17766453650256</v>
      </c>
      <c r="BU91" s="103">
        <v>143.6224744178412</v>
      </c>
      <c r="BV91" s="101">
        <v>1755.2532769674508</v>
      </c>
      <c r="BW91" s="75">
        <v>380.24703896456958</v>
      </c>
      <c r="BX91" s="75">
        <v>-94.649528369724521</v>
      </c>
      <c r="BY91" s="75">
        <v>732.03729033771015</v>
      </c>
      <c r="BZ91" s="75">
        <v>14.836325014392969</v>
      </c>
      <c r="CA91" s="75">
        <v>-6.4157102243148074</v>
      </c>
      <c r="CB91" s="75">
        <v>-3.0499032069017176</v>
      </c>
      <c r="CC91" s="75">
        <v>429.7421869590944</v>
      </c>
      <c r="CD91" s="75">
        <v>302.50557749261907</v>
      </c>
      <c r="CE91" s="101">
        <v>531.52837019260187</v>
      </c>
      <c r="CG91" s="69" t="s">
        <v>350</v>
      </c>
      <c r="CH91" s="134">
        <v>2.2905332353124752</v>
      </c>
      <c r="CI91" s="135">
        <v>8.1668189563554705</v>
      </c>
      <c r="CJ91" s="136">
        <v>19.282613483642152</v>
      </c>
      <c r="CK91" s="137">
        <v>0.77277793327041877</v>
      </c>
      <c r="CL91" s="137">
        <v>141.21491436873268</v>
      </c>
      <c r="CM91" s="137">
        <v>-25.628085096114273</v>
      </c>
      <c r="CN91" s="137">
        <v>23.157643309019793</v>
      </c>
      <c r="CO91" s="138">
        <v>-0.22181513026986455</v>
      </c>
      <c r="CP91" s="139">
        <v>-1.8197922970661584</v>
      </c>
      <c r="CQ91" s="136">
        <v>-0.37288980720852072</v>
      </c>
      <c r="CR91" s="137">
        <v>-0.66234805078547732</v>
      </c>
      <c r="CS91" s="137">
        <v>-15.821299184960935</v>
      </c>
      <c r="CT91" s="137">
        <v>1.0085326919052173</v>
      </c>
      <c r="CU91" s="137">
        <v>0.79765363336952166</v>
      </c>
      <c r="CV91" s="137">
        <v>-2.5132944448847172</v>
      </c>
      <c r="CW91" s="137">
        <v>-5.7397830513490566</v>
      </c>
      <c r="CX91" s="137">
        <v>9.5691101443757596</v>
      </c>
      <c r="CY91" s="137">
        <v>4.5450115579775296</v>
      </c>
      <c r="CZ91" s="136">
        <v>0.47348585914452901</v>
      </c>
    </row>
    <row r="92" spans="1:104">
      <c r="A92" s="69" t="s">
        <v>351</v>
      </c>
      <c r="B92" s="134">
        <v>0.31261798284969444</v>
      </c>
      <c r="C92" s="135">
        <v>-8.2281638047139065</v>
      </c>
      <c r="D92" s="136">
        <v>1.6316800687917299</v>
      </c>
      <c r="E92" s="137">
        <v>4.4545610410079428</v>
      </c>
      <c r="F92" s="137">
        <v>2.4191290689357103</v>
      </c>
      <c r="G92" s="137">
        <v>-6.681973648686701</v>
      </c>
      <c r="H92" s="137">
        <v>5.7776573950899079</v>
      </c>
      <c r="I92" s="138">
        <v>-0.3597877293543883</v>
      </c>
      <c r="J92" s="139">
        <v>2.2664933030114964</v>
      </c>
      <c r="K92" s="136">
        <v>1.0147035562878548</v>
      </c>
      <c r="L92" s="137">
        <v>1.9259278106395827</v>
      </c>
      <c r="M92" s="137">
        <v>3.9694837030812335</v>
      </c>
      <c r="N92" s="137">
        <v>0.60792550609671814</v>
      </c>
      <c r="O92" s="137">
        <v>2.682120185902459</v>
      </c>
      <c r="P92" s="137">
        <v>6.7429825332632198</v>
      </c>
      <c r="Q92" s="137">
        <v>-4.0199227426658606</v>
      </c>
      <c r="R92" s="137">
        <v>-4.1541213415880467</v>
      </c>
      <c r="S92" s="137">
        <v>2.0055460117482937</v>
      </c>
      <c r="T92" s="136">
        <v>-0.51184276428252184</v>
      </c>
      <c r="V92" s="69" t="s">
        <v>351</v>
      </c>
      <c r="W92" s="74">
        <v>171.46193325421336</v>
      </c>
      <c r="X92" s="106">
        <v>-148.41798685249455</v>
      </c>
      <c r="Y92" s="101">
        <v>115.97905537557835</v>
      </c>
      <c r="Z92" s="75">
        <v>74.122370968355881</v>
      </c>
      <c r="AA92" s="75">
        <v>46.570319365717523</v>
      </c>
      <c r="AB92" s="75">
        <v>-3.4434965848124222</v>
      </c>
      <c r="AC92" s="75">
        <v>10.548165036179569</v>
      </c>
      <c r="AD92" s="76">
        <v>-11.818303409861983</v>
      </c>
      <c r="AE92" s="103">
        <v>87.584551484309031</v>
      </c>
      <c r="AF92" s="101">
        <v>220.45218585487601</v>
      </c>
      <c r="AG92" s="75">
        <v>143.27759094526209</v>
      </c>
      <c r="AH92" s="75">
        <v>104.39650602315351</v>
      </c>
      <c r="AI92" s="75">
        <v>19.199748621567323</v>
      </c>
      <c r="AJ92" s="75">
        <v>7.5068769260947192</v>
      </c>
      <c r="AK92" s="75">
        <v>70.186479889266593</v>
      </c>
      <c r="AL92" s="75">
        <v>-12.891540476349235</v>
      </c>
      <c r="AM92" s="75">
        <v>-167.75028709386788</v>
      </c>
      <c r="AN92" s="75">
        <v>56.526811019761226</v>
      </c>
      <c r="AO92" s="101">
        <v>-104.13587260805434</v>
      </c>
      <c r="AQ92" s="69" t="s">
        <v>351</v>
      </c>
      <c r="AR92" s="134">
        <v>3.8580967782648079</v>
      </c>
      <c r="AS92" s="135">
        <v>-7.6274527869080844</v>
      </c>
      <c r="AT92" s="136">
        <v>13.360841395335065</v>
      </c>
      <c r="AU92" s="137">
        <v>6.3432844266475996</v>
      </c>
      <c r="AV92" s="137">
        <v>52.802277838246695</v>
      </c>
      <c r="AW92" s="137">
        <v>19.249230631489532</v>
      </c>
      <c r="AX92" s="137">
        <v>12.646233792805273</v>
      </c>
      <c r="AY92" s="138">
        <v>1.1427068698627529</v>
      </c>
      <c r="AZ92" s="139">
        <v>1.866854992265643</v>
      </c>
      <c r="BA92" s="136">
        <v>5.1165203566773565</v>
      </c>
      <c r="BB92" s="137">
        <v>4.9701549193448935</v>
      </c>
      <c r="BC92" s="137">
        <v>5.0406723097862205E-2</v>
      </c>
      <c r="BD92" s="137">
        <v>6.6631675977480986</v>
      </c>
      <c r="BE92" s="137">
        <v>5.4125198997919011</v>
      </c>
      <c r="BF92" s="137">
        <v>7.4316649734615936</v>
      </c>
      <c r="BG92" s="137">
        <v>-5.0559724156497898</v>
      </c>
      <c r="BH92" s="137">
        <v>6.8398605783026367</v>
      </c>
      <c r="BI92" s="137">
        <v>6.9297695235473578</v>
      </c>
      <c r="BJ92" s="136">
        <v>0.93968683324212599</v>
      </c>
      <c r="BL92" s="69" t="s">
        <v>351</v>
      </c>
      <c r="BM92" s="74">
        <v>2043.8173530764034</v>
      </c>
      <c r="BN92" s="106">
        <v>-136.68776339366855</v>
      </c>
      <c r="BO92" s="101">
        <v>851.42110530394984</v>
      </c>
      <c r="BP92" s="75">
        <v>103.67544600678161</v>
      </c>
      <c r="BQ92" s="75">
        <v>681.32462236453739</v>
      </c>
      <c r="BR92" s="75">
        <v>7.7627970692342245</v>
      </c>
      <c r="BS92" s="75">
        <v>21.680216048344533</v>
      </c>
      <c r="BT92" s="76">
        <v>36.978023815051074</v>
      </c>
      <c r="BU92" s="103">
        <v>72.424269245119831</v>
      </c>
      <c r="BV92" s="101">
        <v>1068.2269999820164</v>
      </c>
      <c r="BW92" s="75">
        <v>359.0269315733367</v>
      </c>
      <c r="BX92" s="75">
        <v>1.3776136414421671</v>
      </c>
      <c r="BY92" s="75">
        <v>198.49228533968335</v>
      </c>
      <c r="BZ92" s="75">
        <v>14.756494464378136</v>
      </c>
      <c r="CA92" s="75">
        <v>76.85897293685116</v>
      </c>
      <c r="CB92" s="75">
        <v>-16.3909924453543</v>
      </c>
      <c r="CC92" s="75">
        <v>247.7829811553861</v>
      </c>
      <c r="CD92" s="75">
        <v>186.32271331629636</v>
      </c>
      <c r="CE92" s="101">
        <v>188.43274193898469</v>
      </c>
      <c r="CG92" s="69" t="s">
        <v>351</v>
      </c>
      <c r="CH92" s="134">
        <v>2.6103118369588785</v>
      </c>
      <c r="CI92" s="135">
        <v>-0.73332408972178742</v>
      </c>
      <c r="CJ92" s="136">
        <v>21.228924113388636</v>
      </c>
      <c r="CK92" s="137">
        <v>5.2617628390273286</v>
      </c>
      <c r="CL92" s="137">
        <v>147.05021448083508</v>
      </c>
      <c r="CM92" s="137">
        <v>-30.59759685201562</v>
      </c>
      <c r="CN92" s="137">
        <v>30.273269995281815</v>
      </c>
      <c r="CO92" s="138">
        <v>-0.58080479600368662</v>
      </c>
      <c r="CP92" s="139">
        <v>0.40545553540360935</v>
      </c>
      <c r="CQ92" s="136">
        <v>0.63803002294455791</v>
      </c>
      <c r="CR92" s="137">
        <v>1.2508234145407915</v>
      </c>
      <c r="CS92" s="137">
        <v>-12.479839374642443</v>
      </c>
      <c r="CT92" s="137">
        <v>1.6225893254733448</v>
      </c>
      <c r="CU92" s="137">
        <v>3.5011678483861663</v>
      </c>
      <c r="CV92" s="137">
        <v>4.0602170829504569</v>
      </c>
      <c r="CW92" s="137">
        <v>-9.528970949754056</v>
      </c>
      <c r="CX92" s="137">
        <v>5.0174763560801416</v>
      </c>
      <c r="CY92" s="137">
        <v>6.641709867760337</v>
      </c>
      <c r="CZ92" s="136">
        <v>-4.0780408247931277E-2</v>
      </c>
    </row>
    <row r="93" spans="1:104" s="232" customFormat="1">
      <c r="A93" s="95" t="s">
        <v>352</v>
      </c>
      <c r="B93" s="140">
        <v>1.5214623787110249</v>
      </c>
      <c r="C93" s="141">
        <v>11.340046841208462</v>
      </c>
      <c r="D93" s="142">
        <v>1.4419562955723775</v>
      </c>
      <c r="E93" s="143">
        <v>1.4897711217400911</v>
      </c>
      <c r="F93" s="143">
        <v>2.9512378757623026</v>
      </c>
      <c r="G93" s="143">
        <v>26.479929713074913</v>
      </c>
      <c r="H93" s="143">
        <v>1.6905833957449712</v>
      </c>
      <c r="I93" s="144">
        <v>0.12480915988271057</v>
      </c>
      <c r="J93" s="145">
        <v>2.3593935659972143</v>
      </c>
      <c r="K93" s="142">
        <v>1.338900910988472</v>
      </c>
      <c r="L93" s="143">
        <v>0.92651367774807536</v>
      </c>
      <c r="M93" s="143">
        <v>0.26243946293256215</v>
      </c>
      <c r="N93" s="143">
        <v>4.4768053967002119</v>
      </c>
      <c r="O93" s="143">
        <v>-3.407324846344284</v>
      </c>
      <c r="P93" s="143">
        <v>-2.2586514270401814</v>
      </c>
      <c r="Q93" s="143">
        <v>1.715026318577717</v>
      </c>
      <c r="R93" s="143">
        <v>2.65607454481529</v>
      </c>
      <c r="S93" s="143">
        <v>3.3645582969987764E-2</v>
      </c>
      <c r="T93" s="142">
        <v>0.78119534991112349</v>
      </c>
      <c r="V93" s="95" t="s">
        <v>352</v>
      </c>
      <c r="W93" s="92">
        <v>837.08689429749211</v>
      </c>
      <c r="X93" s="108">
        <v>187.71884666832784</v>
      </c>
      <c r="Y93" s="100">
        <v>104.16594568987693</v>
      </c>
      <c r="Z93" s="93">
        <v>25.89353520865825</v>
      </c>
      <c r="AA93" s="93">
        <v>58.188273368804403</v>
      </c>
      <c r="AB93" s="93">
        <v>12.734364334357203</v>
      </c>
      <c r="AC93" s="93">
        <v>3.2647931806407939</v>
      </c>
      <c r="AD93" s="94">
        <v>4.0849795974168046</v>
      </c>
      <c r="AE93" s="102">
        <v>93.240979096049159</v>
      </c>
      <c r="AF93" s="100">
        <v>293.83820180626208</v>
      </c>
      <c r="AG93" s="93">
        <v>70.254601497987096</v>
      </c>
      <c r="AH93" s="93">
        <v>7.1760749859872703</v>
      </c>
      <c r="AI93" s="93">
        <v>142.24780973894667</v>
      </c>
      <c r="AJ93" s="93">
        <v>-9.7924063900417764</v>
      </c>
      <c r="AK93" s="93">
        <v>-25.095160203361502</v>
      </c>
      <c r="AL93" s="93">
        <v>5.2788460199504357</v>
      </c>
      <c r="AM93" s="93">
        <v>102.80110829326259</v>
      </c>
      <c r="AN93" s="93">
        <v>0.96732786352640687</v>
      </c>
      <c r="AO93" s="100">
        <v>158.12292103697837</v>
      </c>
      <c r="AQ93" s="95" t="s">
        <v>352</v>
      </c>
      <c r="AR93" s="140">
        <v>5.3322367188599396</v>
      </c>
      <c r="AS93" s="141">
        <v>-0.41742098622017387</v>
      </c>
      <c r="AT93" s="142">
        <v>7.9761436077864678</v>
      </c>
      <c r="AU93" s="143">
        <v>10.954907698655125</v>
      </c>
      <c r="AV93" s="143">
        <v>18.44834735257972</v>
      </c>
      <c r="AW93" s="143">
        <v>33.041487282325612</v>
      </c>
      <c r="AX93" s="143">
        <v>9.2508903486706586</v>
      </c>
      <c r="AY93" s="144">
        <v>0.59169848439339923</v>
      </c>
      <c r="AZ93" s="145">
        <v>3.0097952851270149</v>
      </c>
      <c r="BA93" s="142">
        <v>10.191556425678083</v>
      </c>
      <c r="BB93" s="143">
        <v>5.1193973699717565</v>
      </c>
      <c r="BC93" s="143">
        <v>3.571668232294134</v>
      </c>
      <c r="BD93" s="143">
        <v>40.665749309221553</v>
      </c>
      <c r="BE93" s="143">
        <v>0.47032116095242493</v>
      </c>
      <c r="BF93" s="143">
        <v>6.4922532741561678</v>
      </c>
      <c r="BG93" s="143">
        <v>-3.7106128908163227</v>
      </c>
      <c r="BH93" s="143">
        <v>7.8102247087434629</v>
      </c>
      <c r="BI93" s="143">
        <v>11.074251573011228</v>
      </c>
      <c r="BJ93" s="142">
        <v>0.58588902471017335</v>
      </c>
      <c r="BL93" s="95" t="s">
        <v>352</v>
      </c>
      <c r="BM93" s="92">
        <v>2827.5826243138508</v>
      </c>
      <c r="BN93" s="108">
        <v>-7.725655508150794</v>
      </c>
      <c r="BO93" s="100">
        <v>541.32293977136396</v>
      </c>
      <c r="BP93" s="93">
        <v>174.16315200321105</v>
      </c>
      <c r="BQ93" s="93">
        <v>316.14861889969143</v>
      </c>
      <c r="BR93" s="93">
        <v>15.106176516246869</v>
      </c>
      <c r="BS93" s="93">
        <v>16.628702465032887</v>
      </c>
      <c r="BT93" s="94">
        <v>19.276289887182429</v>
      </c>
      <c r="BU93" s="102">
        <v>118.19322208049016</v>
      </c>
      <c r="BV93" s="100">
        <v>2056.971176807092</v>
      </c>
      <c r="BW93" s="93">
        <v>372.70411670506746</v>
      </c>
      <c r="BX93" s="93">
        <v>94.542315462596889</v>
      </c>
      <c r="BY93" s="93">
        <v>959.70480989736961</v>
      </c>
      <c r="BZ93" s="93">
        <v>1.2995015781764323</v>
      </c>
      <c r="CA93" s="93">
        <v>66.205874233490022</v>
      </c>
      <c r="CB93" s="93">
        <v>-12.064811683047992</v>
      </c>
      <c r="CC93" s="93">
        <v>287.83643584555557</v>
      </c>
      <c r="CD93" s="93">
        <v>286.74293476788898</v>
      </c>
      <c r="CE93" s="100">
        <v>118.82094116304506</v>
      </c>
      <c r="CG93" s="95" t="s">
        <v>352</v>
      </c>
      <c r="CH93" s="140">
        <v>4.1714891282362832</v>
      </c>
      <c r="CI93" s="141">
        <v>10.523563456214369</v>
      </c>
      <c r="CJ93" s="142">
        <v>22.976992216696313</v>
      </c>
      <c r="CK93" s="143">
        <v>6.8299221840376845</v>
      </c>
      <c r="CL93" s="143">
        <v>154.34125398274549</v>
      </c>
      <c r="CM93" s="143">
        <v>-12.219889279244455</v>
      </c>
      <c r="CN93" s="143">
        <v>32.475648266916068</v>
      </c>
      <c r="CO93" s="144">
        <v>-0.45672053370742205</v>
      </c>
      <c r="CP93" s="145">
        <v>2.7744153932161231</v>
      </c>
      <c r="CQ93" s="142">
        <v>1.9854735237226029</v>
      </c>
      <c r="CR93" s="143">
        <v>2.1889261423090778</v>
      </c>
      <c r="CS93" s="143">
        <v>-12.250151935139531</v>
      </c>
      <c r="CT93" s="143">
        <v>6.1720348886626253</v>
      </c>
      <c r="CU93" s="143">
        <v>-2.5453159968391592E-2</v>
      </c>
      <c r="CV93" s="143">
        <v>1.7098595048252951</v>
      </c>
      <c r="CW93" s="143">
        <v>-7.9773689908542504</v>
      </c>
      <c r="CX93" s="143">
        <v>7.8068188131814154</v>
      </c>
      <c r="CY93" s="143">
        <v>6.67759009273452</v>
      </c>
      <c r="CZ93" s="142">
        <v>0.74009636701029002</v>
      </c>
    </row>
    <row r="94" spans="1:104">
      <c r="A94" s="69" t="s">
        <v>353</v>
      </c>
      <c r="B94" s="134">
        <v>0.92022426176157079</v>
      </c>
      <c r="C94" s="135">
        <v>-1.8918857405534339</v>
      </c>
      <c r="D94" s="136">
        <v>1.9425021320246039</v>
      </c>
      <c r="E94" s="137">
        <v>-2.7819590057198806</v>
      </c>
      <c r="F94" s="137">
        <v>7.0655942475120748</v>
      </c>
      <c r="G94" s="137">
        <v>-15.405054490788849</v>
      </c>
      <c r="H94" s="137">
        <v>21.96283048704235</v>
      </c>
      <c r="I94" s="138">
        <v>0.43454661693134167</v>
      </c>
      <c r="J94" s="139">
        <v>1.0783923787074157</v>
      </c>
      <c r="K94" s="136">
        <v>1.7867967433754517</v>
      </c>
      <c r="L94" s="137">
        <v>0.62732734457391359</v>
      </c>
      <c r="M94" s="137">
        <v>7.2364615338371685E-2</v>
      </c>
      <c r="N94" s="137">
        <v>2.5187649046547023</v>
      </c>
      <c r="O94" s="137">
        <v>-0.37126238282614299</v>
      </c>
      <c r="P94" s="137">
        <v>1.3357031432674304</v>
      </c>
      <c r="Q94" s="137">
        <v>-0.37573895519612543</v>
      </c>
      <c r="R94" s="137">
        <v>3.9203856693635686</v>
      </c>
      <c r="S94" s="137">
        <v>3.3279652277719673</v>
      </c>
      <c r="T94" s="136">
        <v>-0.16907170505466862</v>
      </c>
      <c r="V94" s="69" t="s">
        <v>353</v>
      </c>
      <c r="W94" s="74">
        <v>513.99733681682847</v>
      </c>
      <c r="X94" s="106">
        <v>-34.86898714117433</v>
      </c>
      <c r="Y94" s="101">
        <v>142.3484634498509</v>
      </c>
      <c r="Z94" s="75">
        <v>-49.073247126027127</v>
      </c>
      <c r="AA94" s="75">
        <v>143.42059544690164</v>
      </c>
      <c r="AB94" s="75">
        <v>-9.3701231208470617</v>
      </c>
      <c r="AC94" s="75">
        <v>43.130860613182818</v>
      </c>
      <c r="AD94" s="76">
        <v>14.240377636640005</v>
      </c>
      <c r="AE94" s="103">
        <v>43.622539909143597</v>
      </c>
      <c r="AF94" s="101">
        <v>397.38471881388978</v>
      </c>
      <c r="AG94" s="75">
        <v>48.00897454546157</v>
      </c>
      <c r="AH94" s="75">
        <v>1.9839117650990374</v>
      </c>
      <c r="AI94" s="75">
        <v>83.615133938745203</v>
      </c>
      <c r="AJ94" s="75">
        <v>-1.0306258479317876</v>
      </c>
      <c r="AK94" s="75">
        <v>14.505377475676369</v>
      </c>
      <c r="AL94" s="75">
        <v>-1.176358092034036</v>
      </c>
      <c r="AM94" s="75">
        <v>155.76539595491431</v>
      </c>
      <c r="AN94" s="75">
        <v>95.71290907395678</v>
      </c>
      <c r="AO94" s="101">
        <v>-34.489398214882385</v>
      </c>
      <c r="AQ94" s="69" t="s">
        <v>353</v>
      </c>
      <c r="AR94" s="134">
        <v>5.4484201292640311</v>
      </c>
      <c r="AS94" s="135">
        <v>1.1963091662324343</v>
      </c>
      <c r="AT94" s="136">
        <v>4.6687798388737933</v>
      </c>
      <c r="AU94" s="137">
        <v>2.3203670706839041</v>
      </c>
      <c r="AV94" s="137">
        <v>11.697981744591623</v>
      </c>
      <c r="AW94" s="137">
        <v>9.7474973469113593</v>
      </c>
      <c r="AX94" s="137">
        <v>24.117011032446168</v>
      </c>
      <c r="AY94" s="138">
        <v>0.4768158194338179</v>
      </c>
      <c r="AZ94" s="139">
        <v>3.944128676364711</v>
      </c>
      <c r="BA94" s="136">
        <v>11.203244690489967</v>
      </c>
      <c r="BB94" s="137">
        <v>4.9560897739871823</v>
      </c>
      <c r="BC94" s="137">
        <v>9.172426110943066</v>
      </c>
      <c r="BD94" s="137">
        <v>35.249806095702382</v>
      </c>
      <c r="BE94" s="137">
        <v>-5.0175195700648771</v>
      </c>
      <c r="BF94" s="137">
        <v>5.5382182417283765</v>
      </c>
      <c r="BG94" s="137">
        <v>-4.7070161487831941</v>
      </c>
      <c r="BH94" s="137">
        <v>10.410664073853892</v>
      </c>
      <c r="BI94" s="137">
        <v>14.7694504420254</v>
      </c>
      <c r="BJ94" s="136">
        <v>0.60366655782950751</v>
      </c>
      <c r="BL94" s="69" t="s">
        <v>353</v>
      </c>
      <c r="BM94" s="74">
        <v>2912.5668879600853</v>
      </c>
      <c r="BN94" s="106">
        <v>21.376082348093178</v>
      </c>
      <c r="BO94" s="101">
        <v>333.22133635257342</v>
      </c>
      <c r="BP94" s="75">
        <v>38.889784743040764</v>
      </c>
      <c r="BQ94" s="75">
        <v>227.60320462354412</v>
      </c>
      <c r="BR94" s="75">
        <v>4.5700923249304992</v>
      </c>
      <c r="BS94" s="75">
        <v>46.539260995237527</v>
      </c>
      <c r="BT94" s="76">
        <v>15.618993665819744</v>
      </c>
      <c r="BU94" s="103">
        <v>155.14706952855931</v>
      </c>
      <c r="BV94" s="101">
        <v>2280.6246799812652</v>
      </c>
      <c r="BW94" s="75">
        <v>363.64336801482204</v>
      </c>
      <c r="BX94" s="75">
        <v>230.50561932469054</v>
      </c>
      <c r="BY94" s="75">
        <v>886.99404259070707</v>
      </c>
      <c r="BZ94" s="75">
        <v>-14.610002097327765</v>
      </c>
      <c r="CA94" s="75">
        <v>57.748655862479154</v>
      </c>
      <c r="CB94" s="75">
        <v>-15.406471904036721</v>
      </c>
      <c r="CC94" s="75">
        <v>389.32326005506093</v>
      </c>
      <c r="CD94" s="75">
        <v>382.42620813487019</v>
      </c>
      <c r="CE94" s="101">
        <v>122.19771974958348</v>
      </c>
      <c r="CG94" s="69" t="s">
        <v>353</v>
      </c>
      <c r="CH94" s="134">
        <v>5.1301004450326371</v>
      </c>
      <c r="CI94" s="135">
        <v>8.4325839192347161</v>
      </c>
      <c r="CJ94" s="136">
        <v>25.365822912405367</v>
      </c>
      <c r="CK94" s="137">
        <v>3.8579575430353064</v>
      </c>
      <c r="CL94" s="137">
        <v>172.31197499320047</v>
      </c>
      <c r="CM94" s="137">
        <v>-25.742463167851636</v>
      </c>
      <c r="CN94" s="137">
        <v>61.571050332389298</v>
      </c>
      <c r="CO94" s="138">
        <v>-2.4158580404132213E-2</v>
      </c>
      <c r="CP94" s="139">
        <v>3.8827268560776673</v>
      </c>
      <c r="CQ94" s="136">
        <v>3.8077466433605212</v>
      </c>
      <c r="CR94" s="137">
        <v>2.8299852191262076</v>
      </c>
      <c r="CS94" s="137">
        <v>-12.186652095127393</v>
      </c>
      <c r="CT94" s="137">
        <v>8.8462588419960131</v>
      </c>
      <c r="CU94" s="137">
        <v>-0.3966210447863272</v>
      </c>
      <c r="CV94" s="137">
        <v>3.0684012952441275</v>
      </c>
      <c r="CW94" s="137">
        <v>-8.3231338631519982</v>
      </c>
      <c r="CX94" s="137">
        <v>12.033261888530111</v>
      </c>
      <c r="CY94" s="137">
        <v>10.227783196845831</v>
      </c>
      <c r="CZ94" s="136">
        <v>0.56977336840886572</v>
      </c>
    </row>
    <row r="95" spans="1:104">
      <c r="A95" s="69" t="s">
        <v>354</v>
      </c>
      <c r="B95" s="134">
        <v>6.6250594130012885E-2</v>
      </c>
      <c r="C95" s="135">
        <v>-0.74577990350406242</v>
      </c>
      <c r="D95" s="136">
        <v>0.10999942671665597</v>
      </c>
      <c r="E95" s="137">
        <v>2.5827391025974977</v>
      </c>
      <c r="F95" s="137">
        <v>-4.0284187802166471</v>
      </c>
      <c r="G95" s="137">
        <v>28.858165533130208</v>
      </c>
      <c r="H95" s="137">
        <v>11.432090627144852</v>
      </c>
      <c r="I95" s="138">
        <v>0.28085830148878443</v>
      </c>
      <c r="J95" s="139">
        <v>-1.8064352545890783</v>
      </c>
      <c r="K95" s="136">
        <v>0.25337744772231385</v>
      </c>
      <c r="L95" s="137">
        <v>0.15761802981630879</v>
      </c>
      <c r="M95" s="137">
        <v>-3.4128634934056712</v>
      </c>
      <c r="N95" s="137">
        <v>-0.55691438404188442</v>
      </c>
      <c r="O95" s="137">
        <v>-0.12349445740156284</v>
      </c>
      <c r="P95" s="137">
        <v>8.1711285426844249E-2</v>
      </c>
      <c r="Q95" s="137">
        <v>3.4616258011743062</v>
      </c>
      <c r="R95" s="137">
        <v>2.4115373154740771</v>
      </c>
      <c r="S95" s="137">
        <v>1.5775365849187262</v>
      </c>
      <c r="T95" s="136">
        <v>0.29028457906870031</v>
      </c>
      <c r="V95" s="69" t="s">
        <v>354</v>
      </c>
      <c r="W95" s="74">
        <v>37.345233033629484</v>
      </c>
      <c r="X95" s="106">
        <v>-13.485282007788101</v>
      </c>
      <c r="Y95" s="101">
        <v>8.2174484847346321</v>
      </c>
      <c r="Z95" s="75">
        <v>44.291610595324073</v>
      </c>
      <c r="AA95" s="75">
        <v>-87.548230207911274</v>
      </c>
      <c r="AB95" s="75">
        <v>14.848931159625266</v>
      </c>
      <c r="AC95" s="75">
        <v>27.381230912684231</v>
      </c>
      <c r="AD95" s="76">
        <v>9.2439060250126204</v>
      </c>
      <c r="AE95" s="103">
        <v>-73.860945893127791</v>
      </c>
      <c r="AF95" s="101">
        <v>57.358186891451624</v>
      </c>
      <c r="AG95" s="75">
        <v>12.138081352787594</v>
      </c>
      <c r="AH95" s="75">
        <v>-93.633050952283156</v>
      </c>
      <c r="AI95" s="75">
        <v>-18.953484166011094</v>
      </c>
      <c r="AJ95" s="75">
        <v>-0.34154833798640993</v>
      </c>
      <c r="AK95" s="75">
        <v>0.89921514918387402</v>
      </c>
      <c r="AL95" s="75">
        <v>10.796886927514436</v>
      </c>
      <c r="AM95" s="75">
        <v>99.57193035911223</v>
      </c>
      <c r="AN95" s="75">
        <v>46.880156559132502</v>
      </c>
      <c r="AO95" s="101">
        <v>59.115825558365032</v>
      </c>
      <c r="AQ95" s="69" t="s">
        <v>354</v>
      </c>
      <c r="AR95" s="134">
        <v>2.8440721089820098</v>
      </c>
      <c r="AS95" s="135">
        <v>-0.50191312093558205</v>
      </c>
      <c r="AT95" s="136">
        <v>5.2154383053642839</v>
      </c>
      <c r="AU95" s="137">
        <v>5.72333105097802</v>
      </c>
      <c r="AV95" s="137">
        <v>8.3440917970335029</v>
      </c>
      <c r="AW95" s="137">
        <v>28.659991954833352</v>
      </c>
      <c r="AX95" s="137">
        <v>46.188246540141463</v>
      </c>
      <c r="AY95" s="138">
        <v>0.47951062709810088</v>
      </c>
      <c r="AZ95" s="139">
        <v>3.8968597045174524</v>
      </c>
      <c r="BA95" s="136">
        <v>4.4602938506928203</v>
      </c>
      <c r="BB95" s="137">
        <v>3.6787781822573917</v>
      </c>
      <c r="BC95" s="137">
        <v>0.75755195872171388</v>
      </c>
      <c r="BD95" s="137">
        <v>7.1593413797682137</v>
      </c>
      <c r="BE95" s="137">
        <v>-1.306855152939923</v>
      </c>
      <c r="BF95" s="137">
        <v>5.8119865918464075</v>
      </c>
      <c r="BG95" s="137">
        <v>0.62609577953729456</v>
      </c>
      <c r="BH95" s="137">
        <v>4.7147190056870292</v>
      </c>
      <c r="BI95" s="137">
        <v>7.0990046631040027</v>
      </c>
      <c r="BJ95" s="136">
        <v>0.38639651967629085</v>
      </c>
      <c r="BL95" s="69" t="s">
        <v>354</v>
      </c>
      <c r="BM95" s="74">
        <v>1559.8913974021634</v>
      </c>
      <c r="BN95" s="106">
        <v>-9.0534093331291388</v>
      </c>
      <c r="BO95" s="101">
        <v>370.71091300004082</v>
      </c>
      <c r="BP95" s="75">
        <v>95.234269646311077</v>
      </c>
      <c r="BQ95" s="75">
        <v>160.6309579735123</v>
      </c>
      <c r="BR95" s="75">
        <v>14.769675788322985</v>
      </c>
      <c r="BS95" s="75">
        <v>84.325049742687412</v>
      </c>
      <c r="BT95" s="76">
        <v>15.750959849207447</v>
      </c>
      <c r="BU95" s="103">
        <v>150.587124596374</v>
      </c>
      <c r="BV95" s="101">
        <v>969.03329336647948</v>
      </c>
      <c r="BW95" s="75">
        <v>273.67924834149835</v>
      </c>
      <c r="BX95" s="75">
        <v>19.923441821956658</v>
      </c>
      <c r="BY95" s="75">
        <v>226.1092081332481</v>
      </c>
      <c r="BZ95" s="75">
        <v>-3.6577036498652546</v>
      </c>
      <c r="CA95" s="75">
        <v>60.495912310765334</v>
      </c>
      <c r="CB95" s="75">
        <v>2.0078343790816007</v>
      </c>
      <c r="CC95" s="75">
        <v>190.38814751342125</v>
      </c>
      <c r="CD95" s="75">
        <v>200.08720451637691</v>
      </c>
      <c r="CE95" s="101">
        <v>78.613475772406673</v>
      </c>
      <c r="CG95" s="69" t="s">
        <v>354</v>
      </c>
      <c r="CH95" s="134">
        <v>5.1997497611869559</v>
      </c>
      <c r="CI95" s="135">
        <v>7.6239154995148883</v>
      </c>
      <c r="CJ95" s="136">
        <v>25.503724598907638</v>
      </c>
      <c r="CK95" s="137">
        <v>6.5403376236583988</v>
      </c>
      <c r="CL95" s="137">
        <v>161.34210825179548</v>
      </c>
      <c r="CM95" s="137">
        <v>-4.3131002680051207</v>
      </c>
      <c r="CN95" s="137">
        <v>80.041999233617901</v>
      </c>
      <c r="CO95" s="138">
        <v>0.25663186970608098</v>
      </c>
      <c r="CP95" s="139">
        <v>2.0061526547210162</v>
      </c>
      <c r="CQ95" s="136">
        <v>4.0707720623435195</v>
      </c>
      <c r="CR95" s="137">
        <v>2.9920638158890123</v>
      </c>
      <c r="CS95" s="137">
        <v>-15.183601788110101</v>
      </c>
      <c r="CT95" s="137">
        <v>8.2400783700134816</v>
      </c>
      <c r="CU95" s="137">
        <v>-0.51962569718069229</v>
      </c>
      <c r="CV95" s="137">
        <v>3.1526198108113634</v>
      </c>
      <c r="CW95" s="137">
        <v>-5.1496238112508479</v>
      </c>
      <c r="CX95" s="137">
        <v>14.734985804714817</v>
      </c>
      <c r="CY95" s="137">
        <v>11.966666803520987</v>
      </c>
      <c r="CZ95" s="136">
        <v>0.86171191170170136</v>
      </c>
    </row>
    <row r="96" spans="1:104">
      <c r="A96" s="69" t="s">
        <v>355</v>
      </c>
      <c r="B96" s="134">
        <v>0.25481589212805744</v>
      </c>
      <c r="C96" s="135">
        <v>-1.468841265852272</v>
      </c>
      <c r="D96" s="136">
        <v>1.3772915449115963</v>
      </c>
      <c r="E96" s="137">
        <v>-0.60919362204417959</v>
      </c>
      <c r="F96" s="137">
        <v>3.3703678828661099</v>
      </c>
      <c r="G96" s="137">
        <v>7.2232533765351992</v>
      </c>
      <c r="H96" s="137">
        <v>-2.1658709943986998</v>
      </c>
      <c r="I96" s="138">
        <v>1.345681051362102</v>
      </c>
      <c r="J96" s="139">
        <v>1.1105877873353487</v>
      </c>
      <c r="K96" s="136">
        <v>0.11515210848949131</v>
      </c>
      <c r="L96" s="137">
        <v>0.62150931500228879</v>
      </c>
      <c r="M96" s="137">
        <v>-0.96795110382137395</v>
      </c>
      <c r="N96" s="137">
        <v>-1.6948062445014345</v>
      </c>
      <c r="O96" s="137">
        <v>-4.6896720132034826</v>
      </c>
      <c r="P96" s="137">
        <v>-0.40939899593896989</v>
      </c>
      <c r="Q96" s="137">
        <v>-0.38367662567061478</v>
      </c>
      <c r="R96" s="137">
        <v>2.4976269852204469</v>
      </c>
      <c r="S96" s="137">
        <v>-0.85165743353080581</v>
      </c>
      <c r="T96" s="136">
        <v>-1.7772943140859088E-2</v>
      </c>
      <c r="V96" s="69" t="s">
        <v>355</v>
      </c>
      <c r="W96" s="74">
        <v>143.73400735542964</v>
      </c>
      <c r="X96" s="106">
        <v>-26.361687232114491</v>
      </c>
      <c r="Y96" s="101">
        <v>103.00300825770137</v>
      </c>
      <c r="Z96" s="75">
        <v>-10.716934446299092</v>
      </c>
      <c r="AA96" s="75">
        <v>70.296340522389983</v>
      </c>
      <c r="AB96" s="75">
        <v>4.789291455955194</v>
      </c>
      <c r="AC96" s="75">
        <v>-5.7805634551182266</v>
      </c>
      <c r="AD96" s="76">
        <v>44.414874180772586</v>
      </c>
      <c r="AE96" s="103">
        <v>44.589066962530978</v>
      </c>
      <c r="AF96" s="101">
        <v>26.133547350797016</v>
      </c>
      <c r="AG96" s="75">
        <v>47.937543887861466</v>
      </c>
      <c r="AH96" s="75">
        <v>-25.649739994807533</v>
      </c>
      <c r="AI96" s="75">
        <v>-57.358167619340293</v>
      </c>
      <c r="AJ96" s="75">
        <v>-12.954197648972922</v>
      </c>
      <c r="AK96" s="75">
        <v>-4.5090294124718184</v>
      </c>
      <c r="AL96" s="75">
        <v>-1.238120956475143</v>
      </c>
      <c r="AM96" s="75">
        <v>105.61349232503562</v>
      </c>
      <c r="AN96" s="75">
        <v>-25.708233230030601</v>
      </c>
      <c r="AO96" s="101">
        <v>-3.6299279834893241</v>
      </c>
      <c r="AQ96" s="69" t="s">
        <v>355</v>
      </c>
      <c r="AR96" s="134">
        <v>2.7848113449249867</v>
      </c>
      <c r="AS96" s="135">
        <v>6.826475294265566</v>
      </c>
      <c r="AT96" s="136">
        <v>4.9520794784533528</v>
      </c>
      <c r="AU96" s="137">
        <v>0.59806887700155631</v>
      </c>
      <c r="AV96" s="137">
        <v>9.3503599259882932</v>
      </c>
      <c r="AW96" s="137">
        <v>47.831490401017597</v>
      </c>
      <c r="AX96" s="137">
        <v>35.210025664405961</v>
      </c>
      <c r="AY96" s="138">
        <v>2.199345065133218</v>
      </c>
      <c r="AZ96" s="139">
        <v>2.7225263592051574</v>
      </c>
      <c r="BA96" s="136">
        <v>3.5300588921902465</v>
      </c>
      <c r="BB96" s="137">
        <v>2.3519272153742055</v>
      </c>
      <c r="BC96" s="137">
        <v>-4.0273505567126939</v>
      </c>
      <c r="BD96" s="137">
        <v>4.7066596797223692</v>
      </c>
      <c r="BE96" s="137">
        <v>-8.3922693805736586</v>
      </c>
      <c r="BF96" s="137">
        <v>-1.2780129613502389</v>
      </c>
      <c r="BG96" s="137">
        <v>4.4383582875753946</v>
      </c>
      <c r="BH96" s="137">
        <v>11.981968956211308</v>
      </c>
      <c r="BI96" s="137">
        <v>4.0991320378044094</v>
      </c>
      <c r="BJ96" s="136">
        <v>0.88492710212562109</v>
      </c>
      <c r="BL96" s="69" t="s">
        <v>355</v>
      </c>
      <c r="BM96" s="74">
        <v>1532.1634715033797</v>
      </c>
      <c r="BN96" s="106">
        <v>113.00289028725092</v>
      </c>
      <c r="BO96" s="101">
        <v>357.73486588216383</v>
      </c>
      <c r="BP96" s="75">
        <v>10.394964231656104</v>
      </c>
      <c r="BQ96" s="75">
        <v>184.35697913018475</v>
      </c>
      <c r="BR96" s="75">
        <v>23.002463829090601</v>
      </c>
      <c r="BS96" s="75">
        <v>67.996321251389617</v>
      </c>
      <c r="BT96" s="76">
        <v>71.984137439842016</v>
      </c>
      <c r="BU96" s="103">
        <v>107.59164007459594</v>
      </c>
      <c r="BV96" s="101">
        <v>774.71465486240049</v>
      </c>
      <c r="BW96" s="75">
        <v>178.33920128409773</v>
      </c>
      <c r="BX96" s="75">
        <v>-110.12280419600438</v>
      </c>
      <c r="BY96" s="75">
        <v>149.55129189234049</v>
      </c>
      <c r="BZ96" s="75">
        <v>-24.118778224932896</v>
      </c>
      <c r="CA96" s="75">
        <v>-14.199596990973077</v>
      </c>
      <c r="CB96" s="75">
        <v>13.661253898955692</v>
      </c>
      <c r="CC96" s="75">
        <v>463.75192693232475</v>
      </c>
      <c r="CD96" s="75">
        <v>117.85216026658509</v>
      </c>
      <c r="CE96" s="101">
        <v>179.11942039697169</v>
      </c>
      <c r="CG96" s="69" t="s">
        <v>355</v>
      </c>
      <c r="CH96" s="134">
        <v>5.467815442057411</v>
      </c>
      <c r="CI96" s="135">
        <v>6.0430910167320384</v>
      </c>
      <c r="CJ96" s="136">
        <v>27.232276786357534</v>
      </c>
      <c r="CK96" s="137">
        <v>5.8913006819507174</v>
      </c>
      <c r="CL96" s="137">
        <v>170.15029873271919</v>
      </c>
      <c r="CM96" s="137">
        <v>2.5986069477880624</v>
      </c>
      <c r="CN96" s="137">
        <v>76.142521794481425</v>
      </c>
      <c r="CO96" s="138">
        <v>1.6057663675105749</v>
      </c>
      <c r="CP96" s="139">
        <v>3.139020528434977</v>
      </c>
      <c r="CQ96" s="136">
        <v>4.190611750694595</v>
      </c>
      <c r="CR96" s="137">
        <v>3.6321690862178624</v>
      </c>
      <c r="CS96" s="137">
        <v>-16.004583050823619</v>
      </c>
      <c r="CT96" s="137">
        <v>6.4056187627452355</v>
      </c>
      <c r="CU96" s="137">
        <v>-5.1849289694900769</v>
      </c>
      <c r="CV96" s="137">
        <v>2.7303140210211518</v>
      </c>
      <c r="CW96" s="137">
        <v>-5.5135425340477218</v>
      </c>
      <c r="CX96" s="137">
        <v>17.600637771662207</v>
      </c>
      <c r="CY96" s="137">
        <v>11.013094362612129</v>
      </c>
      <c r="CZ96" s="136">
        <v>0.84378581699273703</v>
      </c>
    </row>
    <row r="97" spans="1:104">
      <c r="A97" s="69"/>
      <c r="B97" s="134"/>
      <c r="C97" s="135"/>
      <c r="D97" s="136"/>
      <c r="E97" s="137"/>
      <c r="F97" s="137"/>
      <c r="G97" s="137"/>
      <c r="H97" s="137"/>
      <c r="I97" s="138"/>
      <c r="J97" s="139"/>
      <c r="K97" s="136"/>
      <c r="L97" s="137"/>
      <c r="M97" s="137"/>
      <c r="N97" s="137"/>
      <c r="O97" s="137"/>
      <c r="P97" s="137"/>
      <c r="Q97" s="137"/>
      <c r="R97" s="137"/>
      <c r="S97" s="137"/>
      <c r="T97" s="136"/>
      <c r="V97" s="69"/>
      <c r="W97" s="74"/>
      <c r="X97" s="106"/>
      <c r="Y97" s="101"/>
      <c r="Z97" s="75"/>
      <c r="AA97" s="75"/>
      <c r="AB97" s="75"/>
      <c r="AC97" s="75"/>
      <c r="AD97" s="76"/>
      <c r="AE97" s="103"/>
      <c r="AF97" s="101"/>
      <c r="AG97" s="75"/>
      <c r="AH97" s="75"/>
      <c r="AI97" s="75"/>
      <c r="AJ97" s="75"/>
      <c r="AK97" s="75"/>
      <c r="AL97" s="75"/>
      <c r="AM97" s="75"/>
      <c r="AN97" s="75"/>
      <c r="AO97" s="101"/>
      <c r="AQ97" s="69"/>
      <c r="AR97" s="134"/>
      <c r="AS97" s="135"/>
      <c r="AT97" s="136"/>
      <c r="AU97" s="137"/>
      <c r="AV97" s="137"/>
      <c r="AW97" s="137"/>
      <c r="AX97" s="137"/>
      <c r="AY97" s="138"/>
      <c r="AZ97" s="139"/>
      <c r="BA97" s="136"/>
      <c r="BB97" s="137"/>
      <c r="BC97" s="137"/>
      <c r="BD97" s="137"/>
      <c r="BE97" s="137"/>
      <c r="BF97" s="137"/>
      <c r="BG97" s="137"/>
      <c r="BH97" s="137"/>
      <c r="BI97" s="137"/>
      <c r="BJ97" s="136"/>
      <c r="BL97" s="69"/>
      <c r="BM97" s="74"/>
      <c r="BN97" s="106"/>
      <c r="BO97" s="101"/>
      <c r="BP97" s="75"/>
      <c r="BQ97" s="75"/>
      <c r="BR97" s="75"/>
      <c r="BS97" s="75"/>
      <c r="BT97" s="76"/>
      <c r="BU97" s="103"/>
      <c r="BV97" s="101"/>
      <c r="BW97" s="75"/>
      <c r="BX97" s="75"/>
      <c r="BY97" s="75"/>
      <c r="BZ97" s="75"/>
      <c r="CA97" s="75"/>
      <c r="CB97" s="75"/>
      <c r="CC97" s="75"/>
      <c r="CD97" s="75"/>
      <c r="CE97" s="101"/>
      <c r="CG97" s="69"/>
      <c r="CH97" s="74"/>
      <c r="CI97" s="106"/>
      <c r="CJ97" s="101"/>
      <c r="CK97" s="75"/>
      <c r="CL97" s="75"/>
      <c r="CM97" s="75"/>
      <c r="CN97" s="75"/>
      <c r="CO97" s="76"/>
      <c r="CP97" s="103"/>
      <c r="CQ97" s="101"/>
      <c r="CR97" s="75"/>
      <c r="CS97" s="75"/>
      <c r="CT97" s="75"/>
      <c r="CU97" s="75"/>
      <c r="CV97" s="75"/>
      <c r="CW97" s="75"/>
      <c r="CX97" s="75"/>
      <c r="CY97" s="75"/>
      <c r="CZ97" s="101"/>
    </row>
    <row r="98" spans="1:104">
      <c r="A98" s="69"/>
      <c r="B98" s="134"/>
      <c r="C98" s="135"/>
      <c r="D98" s="136"/>
      <c r="E98" s="137"/>
      <c r="F98" s="137"/>
      <c r="G98" s="137"/>
      <c r="H98" s="137"/>
      <c r="I98" s="138"/>
      <c r="J98" s="139"/>
      <c r="K98" s="136"/>
      <c r="L98" s="137"/>
      <c r="M98" s="137"/>
      <c r="N98" s="137"/>
      <c r="O98" s="137"/>
      <c r="P98" s="137"/>
      <c r="Q98" s="137"/>
      <c r="R98" s="137"/>
      <c r="S98" s="137"/>
      <c r="T98" s="136"/>
      <c r="V98" s="69"/>
      <c r="W98" s="74"/>
      <c r="X98" s="106"/>
      <c r="Y98" s="101"/>
      <c r="Z98" s="75"/>
      <c r="AA98" s="75"/>
      <c r="AB98" s="75"/>
      <c r="AC98" s="75"/>
      <c r="AD98" s="76"/>
      <c r="AE98" s="103"/>
      <c r="AF98" s="101"/>
      <c r="AG98" s="75"/>
      <c r="AH98" s="75"/>
      <c r="AI98" s="75"/>
      <c r="AJ98" s="75"/>
      <c r="AK98" s="75"/>
      <c r="AL98" s="75"/>
      <c r="AM98" s="75"/>
      <c r="AN98" s="75"/>
      <c r="AO98" s="101"/>
      <c r="AQ98" s="69"/>
      <c r="AR98" s="134"/>
      <c r="AS98" s="135"/>
      <c r="AT98" s="136"/>
      <c r="AU98" s="137"/>
      <c r="AV98" s="137"/>
      <c r="AW98" s="137"/>
      <c r="AX98" s="137"/>
      <c r="AY98" s="138"/>
      <c r="AZ98" s="139"/>
      <c r="BA98" s="136"/>
      <c r="BB98" s="137"/>
      <c r="BC98" s="137"/>
      <c r="BD98" s="137"/>
      <c r="BE98" s="137"/>
      <c r="BF98" s="137"/>
      <c r="BG98" s="137"/>
      <c r="BH98" s="137"/>
      <c r="BI98" s="137"/>
      <c r="BJ98" s="136"/>
      <c r="BL98" s="69"/>
      <c r="BM98" s="74"/>
      <c r="BN98" s="106"/>
      <c r="BO98" s="101"/>
      <c r="BP98" s="75"/>
      <c r="BQ98" s="75"/>
      <c r="BR98" s="75"/>
      <c r="BS98" s="75"/>
      <c r="BT98" s="76"/>
      <c r="BU98" s="103"/>
      <c r="BV98" s="101"/>
      <c r="BW98" s="75"/>
      <c r="BX98" s="75"/>
      <c r="BY98" s="75"/>
      <c r="BZ98" s="75"/>
      <c r="CA98" s="75"/>
      <c r="CB98" s="75"/>
      <c r="CC98" s="75"/>
      <c r="CD98" s="75"/>
      <c r="CE98" s="101"/>
      <c r="CG98" s="69"/>
      <c r="CH98" s="74"/>
      <c r="CI98" s="106"/>
      <c r="CJ98" s="101"/>
      <c r="CK98" s="75"/>
      <c r="CL98" s="75"/>
      <c r="CM98" s="75"/>
      <c r="CN98" s="75"/>
      <c r="CO98" s="76"/>
      <c r="CP98" s="103"/>
      <c r="CQ98" s="101"/>
      <c r="CR98" s="75"/>
      <c r="CS98" s="75"/>
      <c r="CT98" s="75"/>
      <c r="CU98" s="75"/>
      <c r="CV98" s="75"/>
      <c r="CW98" s="75"/>
      <c r="CX98" s="75"/>
      <c r="CY98" s="75"/>
      <c r="CZ98" s="101"/>
    </row>
    <row r="99" spans="1:104">
      <c r="A99" s="69"/>
      <c r="B99" s="134"/>
      <c r="C99" s="135"/>
      <c r="D99" s="136"/>
      <c r="E99" s="137"/>
      <c r="F99" s="137"/>
      <c r="G99" s="137"/>
      <c r="H99" s="137"/>
      <c r="I99" s="138"/>
      <c r="J99" s="139"/>
      <c r="K99" s="136"/>
      <c r="L99" s="137"/>
      <c r="M99" s="137"/>
      <c r="N99" s="137"/>
      <c r="O99" s="137"/>
      <c r="P99" s="137"/>
      <c r="Q99" s="137"/>
      <c r="R99" s="137"/>
      <c r="S99" s="137"/>
      <c r="T99" s="136"/>
      <c r="V99" s="69"/>
      <c r="W99" s="74"/>
      <c r="X99" s="106"/>
      <c r="Y99" s="101"/>
      <c r="Z99" s="75"/>
      <c r="AA99" s="75"/>
      <c r="AB99" s="75"/>
      <c r="AC99" s="75"/>
      <c r="AD99" s="76"/>
      <c r="AE99" s="103"/>
      <c r="AF99" s="101"/>
      <c r="AG99" s="75"/>
      <c r="AH99" s="75"/>
      <c r="AI99" s="75"/>
      <c r="AJ99" s="75"/>
      <c r="AK99" s="75"/>
      <c r="AL99" s="75"/>
      <c r="AM99" s="75"/>
      <c r="AN99" s="75"/>
      <c r="AO99" s="101"/>
      <c r="AQ99" s="69"/>
      <c r="AR99" s="134"/>
      <c r="AS99" s="135"/>
      <c r="AT99" s="136"/>
      <c r="AU99" s="137"/>
      <c r="AV99" s="137"/>
      <c r="AW99" s="137"/>
      <c r="AX99" s="137"/>
      <c r="AY99" s="138"/>
      <c r="AZ99" s="139"/>
      <c r="BA99" s="136"/>
      <c r="BB99" s="137"/>
      <c r="BC99" s="137"/>
      <c r="BD99" s="137"/>
      <c r="BE99" s="137"/>
      <c r="BF99" s="137"/>
      <c r="BG99" s="137"/>
      <c r="BH99" s="137"/>
      <c r="BI99" s="137"/>
      <c r="BJ99" s="136"/>
      <c r="BL99" s="69"/>
      <c r="BM99" s="74"/>
      <c r="BN99" s="106"/>
      <c r="BO99" s="101"/>
      <c r="BP99" s="75"/>
      <c r="BQ99" s="75"/>
      <c r="BR99" s="75"/>
      <c r="BS99" s="75"/>
      <c r="BT99" s="76"/>
      <c r="BU99" s="103"/>
      <c r="BV99" s="101"/>
      <c r="BW99" s="75"/>
      <c r="BX99" s="75"/>
      <c r="BY99" s="75"/>
      <c r="BZ99" s="75"/>
      <c r="CA99" s="75"/>
      <c r="CB99" s="75"/>
      <c r="CC99" s="75"/>
      <c r="CD99" s="75"/>
      <c r="CE99" s="101"/>
      <c r="CG99" s="69"/>
      <c r="CH99" s="74"/>
      <c r="CI99" s="106"/>
      <c r="CJ99" s="101"/>
      <c r="CK99" s="75"/>
      <c r="CL99" s="75"/>
      <c r="CM99" s="75"/>
      <c r="CN99" s="75"/>
      <c r="CO99" s="76"/>
      <c r="CP99" s="103"/>
      <c r="CQ99" s="101"/>
      <c r="CR99" s="75"/>
      <c r="CS99" s="75"/>
      <c r="CT99" s="75"/>
      <c r="CU99" s="75"/>
      <c r="CV99" s="75"/>
      <c r="CW99" s="75"/>
      <c r="CX99" s="75"/>
      <c r="CY99" s="75"/>
      <c r="CZ99" s="101"/>
    </row>
    <row r="100" spans="1:104">
      <c r="A100" s="69"/>
      <c r="B100" s="134"/>
      <c r="C100" s="135"/>
      <c r="D100" s="136"/>
      <c r="E100" s="137"/>
      <c r="F100" s="137"/>
      <c r="G100" s="137"/>
      <c r="H100" s="137"/>
      <c r="I100" s="138"/>
      <c r="J100" s="139"/>
      <c r="K100" s="136"/>
      <c r="L100" s="137"/>
      <c r="M100" s="137"/>
      <c r="N100" s="137"/>
      <c r="O100" s="137"/>
      <c r="P100" s="137"/>
      <c r="Q100" s="137"/>
      <c r="R100" s="137"/>
      <c r="S100" s="137"/>
      <c r="T100" s="136"/>
      <c r="V100" s="69"/>
      <c r="W100" s="74"/>
      <c r="X100" s="106"/>
      <c r="Y100" s="101"/>
      <c r="Z100" s="75"/>
      <c r="AA100" s="75"/>
      <c r="AB100" s="75"/>
      <c r="AC100" s="75"/>
      <c r="AD100" s="76"/>
      <c r="AE100" s="103"/>
      <c r="AF100" s="101"/>
      <c r="AG100" s="75"/>
      <c r="AH100" s="75"/>
      <c r="AI100" s="75"/>
      <c r="AJ100" s="75"/>
      <c r="AK100" s="75"/>
      <c r="AL100" s="75"/>
      <c r="AM100" s="75"/>
      <c r="AN100" s="75"/>
      <c r="AO100" s="101"/>
      <c r="AQ100" s="69"/>
      <c r="AR100" s="134"/>
      <c r="AS100" s="135"/>
      <c r="AT100" s="136"/>
      <c r="AU100" s="137"/>
      <c r="AV100" s="137"/>
      <c r="AW100" s="137"/>
      <c r="AX100" s="137"/>
      <c r="AY100" s="138"/>
      <c r="AZ100" s="139"/>
      <c r="BA100" s="136"/>
      <c r="BB100" s="137"/>
      <c r="BC100" s="137"/>
      <c r="BD100" s="137"/>
      <c r="BE100" s="137"/>
      <c r="BF100" s="137"/>
      <c r="BG100" s="137"/>
      <c r="BH100" s="137"/>
      <c r="BI100" s="137"/>
      <c r="BJ100" s="136"/>
      <c r="BL100" s="69"/>
      <c r="BM100" s="74"/>
      <c r="BN100" s="106"/>
      <c r="BO100" s="101"/>
      <c r="BP100" s="75"/>
      <c r="BQ100" s="75"/>
      <c r="BR100" s="75"/>
      <c r="BS100" s="75"/>
      <c r="BT100" s="76"/>
      <c r="BU100" s="103"/>
      <c r="BV100" s="101"/>
      <c r="BW100" s="75"/>
      <c r="BX100" s="75"/>
      <c r="BY100" s="75"/>
      <c r="BZ100" s="75"/>
      <c r="CA100" s="75"/>
      <c r="CB100" s="75"/>
      <c r="CC100" s="75"/>
      <c r="CD100" s="75"/>
      <c r="CE100" s="101"/>
      <c r="CG100" s="69"/>
      <c r="CH100" s="74"/>
      <c r="CI100" s="106"/>
      <c r="CJ100" s="101"/>
      <c r="CK100" s="75"/>
      <c r="CL100" s="75"/>
      <c r="CM100" s="75"/>
      <c r="CN100" s="75"/>
      <c r="CO100" s="76"/>
      <c r="CP100" s="103"/>
      <c r="CQ100" s="101"/>
      <c r="CR100" s="75"/>
      <c r="CS100" s="75"/>
      <c r="CT100" s="75"/>
      <c r="CU100" s="75"/>
      <c r="CV100" s="75"/>
      <c r="CW100" s="75"/>
      <c r="CX100" s="75"/>
      <c r="CY100" s="75"/>
      <c r="CZ100" s="101"/>
    </row>
    <row r="101" spans="1:104">
      <c r="A101" s="69"/>
      <c r="B101" s="134"/>
      <c r="C101" s="135"/>
      <c r="D101" s="136"/>
      <c r="E101" s="137"/>
      <c r="F101" s="137"/>
      <c r="G101" s="137"/>
      <c r="H101" s="137"/>
      <c r="I101" s="138"/>
      <c r="J101" s="139"/>
      <c r="K101" s="136"/>
      <c r="L101" s="137"/>
      <c r="M101" s="137"/>
      <c r="N101" s="137"/>
      <c r="O101" s="137"/>
      <c r="P101" s="137"/>
      <c r="Q101" s="137"/>
      <c r="R101" s="137"/>
      <c r="S101" s="137"/>
      <c r="T101" s="136"/>
      <c r="V101" s="69"/>
      <c r="W101" s="74"/>
      <c r="X101" s="106"/>
      <c r="Y101" s="101"/>
      <c r="Z101" s="75"/>
      <c r="AA101" s="75"/>
      <c r="AB101" s="75"/>
      <c r="AC101" s="75"/>
      <c r="AD101" s="76"/>
      <c r="AE101" s="103"/>
      <c r="AF101" s="101"/>
      <c r="AG101" s="75"/>
      <c r="AH101" s="75"/>
      <c r="AI101" s="75"/>
      <c r="AJ101" s="75"/>
      <c r="AK101" s="75"/>
      <c r="AL101" s="75"/>
      <c r="AM101" s="75"/>
      <c r="AN101" s="75"/>
      <c r="AO101" s="101"/>
      <c r="AQ101" s="69"/>
      <c r="AR101" s="134"/>
      <c r="AS101" s="135"/>
      <c r="AT101" s="136"/>
      <c r="AU101" s="137"/>
      <c r="AV101" s="137"/>
      <c r="AW101" s="137"/>
      <c r="AX101" s="137"/>
      <c r="AY101" s="138"/>
      <c r="AZ101" s="139"/>
      <c r="BA101" s="136"/>
      <c r="BB101" s="137"/>
      <c r="BC101" s="137"/>
      <c r="BD101" s="137"/>
      <c r="BE101" s="137"/>
      <c r="BF101" s="137"/>
      <c r="BG101" s="137"/>
      <c r="BH101" s="137"/>
      <c r="BI101" s="137"/>
      <c r="BJ101" s="136"/>
      <c r="BL101" s="69"/>
      <c r="BM101" s="74"/>
      <c r="BN101" s="106"/>
      <c r="BO101" s="101"/>
      <c r="BP101" s="75"/>
      <c r="BQ101" s="75"/>
      <c r="BR101" s="75"/>
      <c r="BS101" s="75"/>
      <c r="BT101" s="76"/>
      <c r="BU101" s="103"/>
      <c r="BV101" s="101"/>
      <c r="BW101" s="75"/>
      <c r="BX101" s="75"/>
      <c r="BY101" s="75"/>
      <c r="BZ101" s="75"/>
      <c r="CA101" s="75"/>
      <c r="CB101" s="75"/>
      <c r="CC101" s="75"/>
      <c r="CD101" s="75"/>
      <c r="CE101" s="101"/>
      <c r="CG101" s="69"/>
      <c r="CH101" s="74"/>
      <c r="CI101" s="106"/>
      <c r="CJ101" s="101"/>
      <c r="CK101" s="75"/>
      <c r="CL101" s="75"/>
      <c r="CM101" s="75"/>
      <c r="CN101" s="75"/>
      <c r="CO101" s="76"/>
      <c r="CP101" s="103"/>
      <c r="CQ101" s="101"/>
      <c r="CR101" s="75"/>
      <c r="CS101" s="75"/>
      <c r="CT101" s="75"/>
      <c r="CU101" s="75"/>
      <c r="CV101" s="75"/>
      <c r="CW101" s="75"/>
      <c r="CX101" s="75"/>
      <c r="CY101" s="75"/>
      <c r="CZ101" s="101"/>
    </row>
    <row r="102" spans="1:104">
      <c r="A102" s="69"/>
      <c r="B102" s="134"/>
      <c r="C102" s="135"/>
      <c r="D102" s="136"/>
      <c r="E102" s="137"/>
      <c r="F102" s="137"/>
      <c r="G102" s="137"/>
      <c r="H102" s="137"/>
      <c r="I102" s="138"/>
      <c r="J102" s="139"/>
      <c r="K102" s="136"/>
      <c r="L102" s="137"/>
      <c r="M102" s="137"/>
      <c r="N102" s="137"/>
      <c r="O102" s="137"/>
      <c r="P102" s="137"/>
      <c r="Q102" s="137"/>
      <c r="R102" s="137"/>
      <c r="S102" s="137"/>
      <c r="T102" s="136"/>
      <c r="V102" s="69"/>
      <c r="W102" s="74"/>
      <c r="X102" s="106"/>
      <c r="Y102" s="101"/>
      <c r="Z102" s="75"/>
      <c r="AA102" s="75"/>
      <c r="AB102" s="75"/>
      <c r="AC102" s="75"/>
      <c r="AD102" s="76"/>
      <c r="AE102" s="103"/>
      <c r="AF102" s="101"/>
      <c r="AG102" s="75"/>
      <c r="AH102" s="75"/>
      <c r="AI102" s="75"/>
      <c r="AJ102" s="75"/>
      <c r="AK102" s="75"/>
      <c r="AL102" s="75"/>
      <c r="AM102" s="75"/>
      <c r="AN102" s="75"/>
      <c r="AO102" s="101"/>
      <c r="AQ102" s="69"/>
      <c r="AR102" s="134"/>
      <c r="AS102" s="135"/>
      <c r="AT102" s="136"/>
      <c r="AU102" s="137"/>
      <c r="AV102" s="137"/>
      <c r="AW102" s="137"/>
      <c r="AX102" s="137"/>
      <c r="AY102" s="138"/>
      <c r="AZ102" s="139"/>
      <c r="BA102" s="136"/>
      <c r="BB102" s="137"/>
      <c r="BC102" s="137"/>
      <c r="BD102" s="137"/>
      <c r="BE102" s="137"/>
      <c r="BF102" s="137"/>
      <c r="BG102" s="137"/>
      <c r="BH102" s="137"/>
      <c r="BI102" s="137"/>
      <c r="BJ102" s="136"/>
      <c r="BL102" s="69"/>
      <c r="BM102" s="74"/>
      <c r="BN102" s="106"/>
      <c r="BO102" s="101"/>
      <c r="BP102" s="75"/>
      <c r="BQ102" s="75"/>
      <c r="BR102" s="75"/>
      <c r="BS102" s="75"/>
      <c r="BT102" s="76"/>
      <c r="BU102" s="103"/>
      <c r="BV102" s="101"/>
      <c r="BW102" s="75"/>
      <c r="BX102" s="75"/>
      <c r="BY102" s="75"/>
      <c r="BZ102" s="75"/>
      <c r="CA102" s="75"/>
      <c r="CB102" s="75"/>
      <c r="CC102" s="75"/>
      <c r="CD102" s="75"/>
      <c r="CE102" s="101"/>
      <c r="CG102" s="69"/>
      <c r="CH102" s="74"/>
      <c r="CI102" s="106"/>
      <c r="CJ102" s="101"/>
      <c r="CK102" s="75"/>
      <c r="CL102" s="75"/>
      <c r="CM102" s="75"/>
      <c r="CN102" s="75"/>
      <c r="CO102" s="76"/>
      <c r="CP102" s="103"/>
      <c r="CQ102" s="101"/>
      <c r="CR102" s="75"/>
      <c r="CS102" s="75"/>
      <c r="CT102" s="75"/>
      <c r="CU102" s="75"/>
      <c r="CV102" s="75"/>
      <c r="CW102" s="75"/>
      <c r="CX102" s="75"/>
      <c r="CY102" s="75"/>
      <c r="CZ102" s="101"/>
    </row>
    <row r="103" spans="1:104">
      <c r="A103" s="69"/>
      <c r="B103" s="134"/>
      <c r="C103" s="135"/>
      <c r="D103" s="136"/>
      <c r="E103" s="137"/>
      <c r="F103" s="137"/>
      <c r="G103" s="137"/>
      <c r="H103" s="137"/>
      <c r="I103" s="138"/>
      <c r="J103" s="139"/>
      <c r="K103" s="136"/>
      <c r="L103" s="137"/>
      <c r="M103" s="137"/>
      <c r="N103" s="137"/>
      <c r="O103" s="137"/>
      <c r="P103" s="137"/>
      <c r="Q103" s="137"/>
      <c r="R103" s="137"/>
      <c r="S103" s="137"/>
      <c r="T103" s="136"/>
      <c r="V103" s="69"/>
      <c r="W103" s="74"/>
      <c r="X103" s="106"/>
      <c r="Y103" s="101"/>
      <c r="Z103" s="75"/>
      <c r="AA103" s="75"/>
      <c r="AB103" s="75"/>
      <c r="AC103" s="75"/>
      <c r="AD103" s="76"/>
      <c r="AE103" s="103"/>
      <c r="AF103" s="101"/>
      <c r="AG103" s="75"/>
      <c r="AH103" s="75"/>
      <c r="AI103" s="75"/>
      <c r="AJ103" s="75"/>
      <c r="AK103" s="75"/>
      <c r="AL103" s="75"/>
      <c r="AM103" s="75"/>
      <c r="AN103" s="75"/>
      <c r="AO103" s="101"/>
      <c r="AQ103" s="69"/>
      <c r="AR103" s="134"/>
      <c r="AS103" s="135"/>
      <c r="AT103" s="136"/>
      <c r="AU103" s="137"/>
      <c r="AV103" s="137"/>
      <c r="AW103" s="137"/>
      <c r="AX103" s="137"/>
      <c r="AY103" s="138"/>
      <c r="AZ103" s="139"/>
      <c r="BA103" s="136"/>
      <c r="BB103" s="137"/>
      <c r="BC103" s="137"/>
      <c r="BD103" s="137"/>
      <c r="BE103" s="137"/>
      <c r="BF103" s="137"/>
      <c r="BG103" s="137"/>
      <c r="BH103" s="137"/>
      <c r="BI103" s="137"/>
      <c r="BJ103" s="136"/>
      <c r="BL103" s="69"/>
      <c r="BM103" s="74"/>
      <c r="BN103" s="106"/>
      <c r="BO103" s="101"/>
      <c r="BP103" s="75"/>
      <c r="BQ103" s="75"/>
      <c r="BR103" s="75"/>
      <c r="BS103" s="75"/>
      <c r="BT103" s="76"/>
      <c r="BU103" s="103"/>
      <c r="BV103" s="101"/>
      <c r="BW103" s="75"/>
      <c r="BX103" s="75"/>
      <c r="BY103" s="75"/>
      <c r="BZ103" s="75"/>
      <c r="CA103" s="75"/>
      <c r="CB103" s="75"/>
      <c r="CC103" s="75"/>
      <c r="CD103" s="75"/>
      <c r="CE103" s="101"/>
      <c r="CG103" s="69"/>
      <c r="CH103" s="74"/>
      <c r="CI103" s="106"/>
      <c r="CJ103" s="101"/>
      <c r="CK103" s="75"/>
      <c r="CL103" s="75"/>
      <c r="CM103" s="75"/>
      <c r="CN103" s="75"/>
      <c r="CO103" s="76"/>
      <c r="CP103" s="103"/>
      <c r="CQ103" s="101"/>
      <c r="CR103" s="75"/>
      <c r="CS103" s="75"/>
      <c r="CT103" s="75"/>
      <c r="CU103" s="75"/>
      <c r="CV103" s="75"/>
      <c r="CW103" s="75"/>
      <c r="CX103" s="75"/>
      <c r="CY103" s="75"/>
      <c r="CZ103" s="101"/>
    </row>
    <row r="104" spans="1:104">
      <c r="A104" s="69"/>
      <c r="B104" s="134"/>
      <c r="C104" s="135"/>
      <c r="D104" s="136"/>
      <c r="E104" s="137"/>
      <c r="F104" s="137"/>
      <c r="G104" s="137"/>
      <c r="H104" s="137"/>
      <c r="I104" s="138"/>
      <c r="J104" s="139"/>
      <c r="K104" s="136"/>
      <c r="L104" s="137"/>
      <c r="M104" s="137"/>
      <c r="N104" s="137"/>
      <c r="O104" s="137"/>
      <c r="P104" s="137"/>
      <c r="Q104" s="137"/>
      <c r="R104" s="137"/>
      <c r="S104" s="137"/>
      <c r="T104" s="136"/>
      <c r="V104" s="69"/>
      <c r="W104" s="74"/>
      <c r="X104" s="106"/>
      <c r="Y104" s="101"/>
      <c r="Z104" s="75"/>
      <c r="AA104" s="75"/>
      <c r="AB104" s="75"/>
      <c r="AC104" s="75"/>
      <c r="AD104" s="76"/>
      <c r="AE104" s="103"/>
      <c r="AF104" s="101"/>
      <c r="AG104" s="75"/>
      <c r="AH104" s="75"/>
      <c r="AI104" s="75"/>
      <c r="AJ104" s="75"/>
      <c r="AK104" s="75"/>
      <c r="AL104" s="75"/>
      <c r="AM104" s="75"/>
      <c r="AN104" s="75"/>
      <c r="AO104" s="101"/>
      <c r="AQ104" s="69"/>
      <c r="AR104" s="134"/>
      <c r="AS104" s="135"/>
      <c r="AT104" s="136"/>
      <c r="AU104" s="137"/>
      <c r="AV104" s="137"/>
      <c r="AW104" s="137"/>
      <c r="AX104" s="137"/>
      <c r="AY104" s="138"/>
      <c r="AZ104" s="139"/>
      <c r="BA104" s="136"/>
      <c r="BB104" s="137"/>
      <c r="BC104" s="137"/>
      <c r="BD104" s="137"/>
      <c r="BE104" s="137"/>
      <c r="BF104" s="137"/>
      <c r="BG104" s="137"/>
      <c r="BH104" s="137"/>
      <c r="BI104" s="137"/>
      <c r="BJ104" s="136"/>
      <c r="BL104" s="69"/>
      <c r="BM104" s="74"/>
      <c r="BN104" s="106"/>
      <c r="BO104" s="101"/>
      <c r="BP104" s="75"/>
      <c r="BQ104" s="75"/>
      <c r="BR104" s="75"/>
      <c r="BS104" s="75"/>
      <c r="BT104" s="76"/>
      <c r="BU104" s="103"/>
      <c r="BV104" s="101"/>
      <c r="BW104" s="75"/>
      <c r="BX104" s="75"/>
      <c r="BY104" s="75"/>
      <c r="BZ104" s="75"/>
      <c r="CA104" s="75"/>
      <c r="CB104" s="75"/>
      <c r="CC104" s="75"/>
      <c r="CD104" s="75"/>
      <c r="CE104" s="101"/>
      <c r="CG104" s="69"/>
      <c r="CH104" s="74"/>
      <c r="CI104" s="106"/>
      <c r="CJ104" s="101"/>
      <c r="CK104" s="75"/>
      <c r="CL104" s="75"/>
      <c r="CM104" s="75"/>
      <c r="CN104" s="75"/>
      <c r="CO104" s="76"/>
      <c r="CP104" s="103"/>
      <c r="CQ104" s="101"/>
      <c r="CR104" s="75"/>
      <c r="CS104" s="75"/>
      <c r="CT104" s="75"/>
      <c r="CU104" s="75"/>
      <c r="CV104" s="75"/>
      <c r="CW104" s="75"/>
      <c r="CX104" s="75"/>
      <c r="CY104" s="75"/>
      <c r="CZ104" s="101"/>
    </row>
    <row r="105" spans="1:104">
      <c r="A105" s="69"/>
      <c r="B105" s="134"/>
      <c r="C105" s="135"/>
      <c r="D105" s="136"/>
      <c r="E105" s="137"/>
      <c r="F105" s="137"/>
      <c r="G105" s="137"/>
      <c r="H105" s="137"/>
      <c r="I105" s="138"/>
      <c r="J105" s="139"/>
      <c r="K105" s="136"/>
      <c r="L105" s="137"/>
      <c r="M105" s="137"/>
      <c r="N105" s="137"/>
      <c r="O105" s="137"/>
      <c r="P105" s="137"/>
      <c r="Q105" s="137"/>
      <c r="R105" s="137"/>
      <c r="S105" s="137"/>
      <c r="T105" s="136"/>
      <c r="V105" s="69"/>
      <c r="W105" s="74"/>
      <c r="X105" s="106"/>
      <c r="Y105" s="101"/>
      <c r="Z105" s="75"/>
      <c r="AA105" s="75"/>
      <c r="AB105" s="75"/>
      <c r="AC105" s="75"/>
      <c r="AD105" s="76"/>
      <c r="AE105" s="103"/>
      <c r="AF105" s="101"/>
      <c r="AG105" s="75"/>
      <c r="AH105" s="75"/>
      <c r="AI105" s="75"/>
      <c r="AJ105" s="75"/>
      <c r="AK105" s="75"/>
      <c r="AL105" s="75"/>
      <c r="AM105" s="75"/>
      <c r="AN105" s="75"/>
      <c r="AO105" s="101"/>
      <c r="AQ105" s="69"/>
      <c r="AR105" s="134"/>
      <c r="AS105" s="135"/>
      <c r="AT105" s="136"/>
      <c r="AU105" s="137"/>
      <c r="AV105" s="137"/>
      <c r="AW105" s="137"/>
      <c r="AX105" s="137"/>
      <c r="AY105" s="138"/>
      <c r="AZ105" s="139"/>
      <c r="BA105" s="136"/>
      <c r="BB105" s="137"/>
      <c r="BC105" s="137"/>
      <c r="BD105" s="137"/>
      <c r="BE105" s="137"/>
      <c r="BF105" s="137"/>
      <c r="BG105" s="137"/>
      <c r="BH105" s="137"/>
      <c r="BI105" s="137"/>
      <c r="BJ105" s="136"/>
      <c r="BL105" s="69"/>
      <c r="BM105" s="74"/>
      <c r="BN105" s="106"/>
      <c r="BO105" s="101"/>
      <c r="BP105" s="75"/>
      <c r="BQ105" s="75"/>
      <c r="BR105" s="75"/>
      <c r="BS105" s="75"/>
      <c r="BT105" s="76"/>
      <c r="BU105" s="103"/>
      <c r="BV105" s="101"/>
      <c r="BW105" s="75"/>
      <c r="BX105" s="75"/>
      <c r="BY105" s="75"/>
      <c r="BZ105" s="75"/>
      <c r="CA105" s="75"/>
      <c r="CB105" s="75"/>
      <c r="CC105" s="75"/>
      <c r="CD105" s="75"/>
      <c r="CE105" s="101"/>
      <c r="CG105" s="69"/>
      <c r="CH105" s="74"/>
      <c r="CI105" s="106"/>
      <c r="CJ105" s="101"/>
      <c r="CK105" s="75"/>
      <c r="CL105" s="75"/>
      <c r="CM105" s="75"/>
      <c r="CN105" s="75"/>
      <c r="CO105" s="76"/>
      <c r="CP105" s="103"/>
      <c r="CQ105" s="101"/>
      <c r="CR105" s="75"/>
      <c r="CS105" s="75"/>
      <c r="CT105" s="75"/>
      <c r="CU105" s="75"/>
      <c r="CV105" s="75"/>
      <c r="CW105" s="75"/>
      <c r="CX105" s="75"/>
      <c r="CY105" s="75"/>
      <c r="CZ105" s="101"/>
    </row>
    <row r="106" spans="1:104">
      <c r="A106" s="69"/>
      <c r="B106" s="134"/>
      <c r="C106" s="135"/>
      <c r="D106" s="136"/>
      <c r="E106" s="137"/>
      <c r="F106" s="137"/>
      <c r="G106" s="137"/>
      <c r="H106" s="137"/>
      <c r="I106" s="138"/>
      <c r="J106" s="139"/>
      <c r="K106" s="136"/>
      <c r="L106" s="137"/>
      <c r="M106" s="137"/>
      <c r="N106" s="137"/>
      <c r="O106" s="137"/>
      <c r="P106" s="137"/>
      <c r="Q106" s="137"/>
      <c r="R106" s="137"/>
      <c r="S106" s="137"/>
      <c r="T106" s="136"/>
      <c r="V106" s="69"/>
      <c r="W106" s="74"/>
      <c r="X106" s="106"/>
      <c r="Y106" s="101"/>
      <c r="Z106" s="75"/>
      <c r="AA106" s="75"/>
      <c r="AB106" s="75"/>
      <c r="AC106" s="75"/>
      <c r="AD106" s="76"/>
      <c r="AE106" s="103"/>
      <c r="AF106" s="101"/>
      <c r="AG106" s="75"/>
      <c r="AH106" s="75"/>
      <c r="AI106" s="75"/>
      <c r="AJ106" s="75"/>
      <c r="AK106" s="75"/>
      <c r="AL106" s="75"/>
      <c r="AM106" s="75"/>
      <c r="AN106" s="75"/>
      <c r="AO106" s="101"/>
      <c r="AQ106" s="69"/>
      <c r="AR106" s="134"/>
      <c r="AS106" s="135"/>
      <c r="AT106" s="136"/>
      <c r="AU106" s="137"/>
      <c r="AV106" s="137"/>
      <c r="AW106" s="137"/>
      <c r="AX106" s="137"/>
      <c r="AY106" s="138"/>
      <c r="AZ106" s="139"/>
      <c r="BA106" s="136"/>
      <c r="BB106" s="137"/>
      <c r="BC106" s="137"/>
      <c r="BD106" s="137"/>
      <c r="BE106" s="137"/>
      <c r="BF106" s="137"/>
      <c r="BG106" s="137"/>
      <c r="BH106" s="137"/>
      <c r="BI106" s="137"/>
      <c r="BJ106" s="136"/>
      <c r="BL106" s="69"/>
      <c r="BM106" s="74"/>
      <c r="BN106" s="106"/>
      <c r="BO106" s="101"/>
      <c r="BP106" s="75"/>
      <c r="BQ106" s="75"/>
      <c r="BR106" s="75"/>
      <c r="BS106" s="75"/>
      <c r="BT106" s="76"/>
      <c r="BU106" s="103"/>
      <c r="BV106" s="101"/>
      <c r="BW106" s="75"/>
      <c r="BX106" s="75"/>
      <c r="BY106" s="75"/>
      <c r="BZ106" s="75"/>
      <c r="CA106" s="75"/>
      <c r="CB106" s="75"/>
      <c r="CC106" s="75"/>
      <c r="CD106" s="75"/>
      <c r="CE106" s="101"/>
      <c r="CG106" s="69"/>
      <c r="CH106" s="74"/>
      <c r="CI106" s="106"/>
      <c r="CJ106" s="101"/>
      <c r="CK106" s="75"/>
      <c r="CL106" s="75"/>
      <c r="CM106" s="75"/>
      <c r="CN106" s="75"/>
      <c r="CO106" s="76"/>
      <c r="CP106" s="103"/>
      <c r="CQ106" s="101"/>
      <c r="CR106" s="75"/>
      <c r="CS106" s="75"/>
      <c r="CT106" s="75"/>
      <c r="CU106" s="75"/>
      <c r="CV106" s="75"/>
      <c r="CW106" s="75"/>
      <c r="CX106" s="75"/>
      <c r="CY106" s="75"/>
      <c r="CZ106" s="101"/>
    </row>
    <row r="107" spans="1:104">
      <c r="A107" s="69"/>
      <c r="B107" s="134"/>
      <c r="C107" s="135"/>
      <c r="D107" s="136"/>
      <c r="E107" s="137"/>
      <c r="F107" s="137"/>
      <c r="G107" s="137"/>
      <c r="H107" s="137"/>
      <c r="I107" s="138"/>
      <c r="J107" s="139"/>
      <c r="K107" s="136"/>
      <c r="L107" s="137"/>
      <c r="M107" s="137"/>
      <c r="N107" s="137"/>
      <c r="O107" s="137"/>
      <c r="P107" s="137"/>
      <c r="Q107" s="137"/>
      <c r="R107" s="137"/>
      <c r="S107" s="137"/>
      <c r="T107" s="136"/>
      <c r="V107" s="69"/>
      <c r="W107" s="74"/>
      <c r="X107" s="106"/>
      <c r="Y107" s="101"/>
      <c r="Z107" s="75"/>
      <c r="AA107" s="75"/>
      <c r="AB107" s="75"/>
      <c r="AC107" s="75"/>
      <c r="AD107" s="76"/>
      <c r="AE107" s="103"/>
      <c r="AF107" s="101"/>
      <c r="AG107" s="75"/>
      <c r="AH107" s="75"/>
      <c r="AI107" s="75"/>
      <c r="AJ107" s="75"/>
      <c r="AK107" s="75"/>
      <c r="AL107" s="75"/>
      <c r="AM107" s="75"/>
      <c r="AN107" s="75"/>
      <c r="AO107" s="101"/>
      <c r="AQ107" s="69"/>
      <c r="AR107" s="134"/>
      <c r="AS107" s="135"/>
      <c r="AT107" s="136"/>
      <c r="AU107" s="137"/>
      <c r="AV107" s="137"/>
      <c r="AW107" s="137"/>
      <c r="AX107" s="137"/>
      <c r="AY107" s="138"/>
      <c r="AZ107" s="139"/>
      <c r="BA107" s="136"/>
      <c r="BB107" s="137"/>
      <c r="BC107" s="137"/>
      <c r="BD107" s="137"/>
      <c r="BE107" s="137"/>
      <c r="BF107" s="137"/>
      <c r="BG107" s="137"/>
      <c r="BH107" s="137"/>
      <c r="BI107" s="137"/>
      <c r="BJ107" s="136"/>
      <c r="BL107" s="69"/>
      <c r="BM107" s="74"/>
      <c r="BN107" s="106"/>
      <c r="BO107" s="101"/>
      <c r="BP107" s="75"/>
      <c r="BQ107" s="75"/>
      <c r="BR107" s="75"/>
      <c r="BS107" s="75"/>
      <c r="BT107" s="76"/>
      <c r="BU107" s="103"/>
      <c r="BV107" s="101"/>
      <c r="BW107" s="75"/>
      <c r="BX107" s="75"/>
      <c r="BY107" s="75"/>
      <c r="BZ107" s="75"/>
      <c r="CA107" s="75"/>
      <c r="CB107" s="75"/>
      <c r="CC107" s="75"/>
      <c r="CD107" s="75"/>
      <c r="CE107" s="101"/>
      <c r="CG107" s="69"/>
      <c r="CH107" s="74"/>
      <c r="CI107" s="106"/>
      <c r="CJ107" s="101"/>
      <c r="CK107" s="75"/>
      <c r="CL107" s="75"/>
      <c r="CM107" s="75"/>
      <c r="CN107" s="75"/>
      <c r="CO107" s="76"/>
      <c r="CP107" s="103"/>
      <c r="CQ107" s="101"/>
      <c r="CR107" s="75"/>
      <c r="CS107" s="75"/>
      <c r="CT107" s="75"/>
      <c r="CU107" s="75"/>
      <c r="CV107" s="75"/>
      <c r="CW107" s="75"/>
      <c r="CX107" s="75"/>
      <c r="CY107" s="75"/>
      <c r="CZ107" s="101"/>
    </row>
    <row r="108" spans="1:104">
      <c r="A108" s="69"/>
      <c r="B108" s="134"/>
      <c r="C108" s="135"/>
      <c r="D108" s="136"/>
      <c r="E108" s="137"/>
      <c r="F108" s="137"/>
      <c r="G108" s="137"/>
      <c r="H108" s="137"/>
      <c r="I108" s="138"/>
      <c r="J108" s="139"/>
      <c r="K108" s="136"/>
      <c r="L108" s="137"/>
      <c r="M108" s="137"/>
      <c r="N108" s="137"/>
      <c r="O108" s="137"/>
      <c r="P108" s="137"/>
      <c r="Q108" s="137"/>
      <c r="R108" s="137"/>
      <c r="S108" s="137"/>
      <c r="T108" s="136"/>
      <c r="V108" s="69"/>
      <c r="W108" s="74"/>
      <c r="X108" s="106"/>
      <c r="Y108" s="101"/>
      <c r="Z108" s="75"/>
      <c r="AA108" s="75"/>
      <c r="AB108" s="75"/>
      <c r="AC108" s="75"/>
      <c r="AD108" s="76"/>
      <c r="AE108" s="103"/>
      <c r="AF108" s="101"/>
      <c r="AG108" s="75"/>
      <c r="AH108" s="75"/>
      <c r="AI108" s="75"/>
      <c r="AJ108" s="75"/>
      <c r="AK108" s="75"/>
      <c r="AL108" s="75"/>
      <c r="AM108" s="75"/>
      <c r="AN108" s="75"/>
      <c r="AO108" s="101"/>
      <c r="AQ108" s="69"/>
      <c r="AR108" s="134"/>
      <c r="AS108" s="135"/>
      <c r="AT108" s="136"/>
      <c r="AU108" s="137"/>
      <c r="AV108" s="137"/>
      <c r="AW108" s="137"/>
      <c r="AX108" s="137"/>
      <c r="AY108" s="138"/>
      <c r="AZ108" s="139"/>
      <c r="BA108" s="136"/>
      <c r="BB108" s="137"/>
      <c r="BC108" s="137"/>
      <c r="BD108" s="137"/>
      <c r="BE108" s="137"/>
      <c r="BF108" s="137"/>
      <c r="BG108" s="137"/>
      <c r="BH108" s="137"/>
      <c r="BI108" s="137"/>
      <c r="BJ108" s="136"/>
      <c r="BL108" s="69"/>
      <c r="BM108" s="74"/>
      <c r="BN108" s="106"/>
      <c r="BO108" s="101"/>
      <c r="BP108" s="75"/>
      <c r="BQ108" s="75"/>
      <c r="BR108" s="75"/>
      <c r="BS108" s="75"/>
      <c r="BT108" s="76"/>
      <c r="BU108" s="103"/>
      <c r="BV108" s="101"/>
      <c r="BW108" s="75"/>
      <c r="BX108" s="75"/>
      <c r="BY108" s="75"/>
      <c r="BZ108" s="75"/>
      <c r="CA108" s="75"/>
      <c r="CB108" s="75"/>
      <c r="CC108" s="75"/>
      <c r="CD108" s="75"/>
      <c r="CE108" s="101"/>
      <c r="CG108" s="69"/>
      <c r="CH108" s="74"/>
      <c r="CI108" s="106"/>
      <c r="CJ108" s="101"/>
      <c r="CK108" s="75"/>
      <c r="CL108" s="75"/>
      <c r="CM108" s="75"/>
      <c r="CN108" s="75"/>
      <c r="CO108" s="76"/>
      <c r="CP108" s="103"/>
      <c r="CQ108" s="101"/>
      <c r="CR108" s="75"/>
      <c r="CS108" s="75"/>
      <c r="CT108" s="75"/>
      <c r="CU108" s="75"/>
      <c r="CV108" s="75"/>
      <c r="CW108" s="75"/>
      <c r="CX108" s="75"/>
      <c r="CY108" s="75"/>
      <c r="CZ108" s="101"/>
    </row>
    <row r="109" spans="1:104">
      <c r="A109" s="69"/>
      <c r="B109" s="134"/>
      <c r="C109" s="135"/>
      <c r="D109" s="136"/>
      <c r="E109" s="137"/>
      <c r="F109" s="137"/>
      <c r="G109" s="137"/>
      <c r="H109" s="137"/>
      <c r="I109" s="138"/>
      <c r="J109" s="139"/>
      <c r="K109" s="136"/>
      <c r="L109" s="137"/>
      <c r="M109" s="137"/>
      <c r="N109" s="137"/>
      <c r="O109" s="137"/>
      <c r="P109" s="137"/>
      <c r="Q109" s="137"/>
      <c r="R109" s="137"/>
      <c r="S109" s="137"/>
      <c r="T109" s="136"/>
      <c r="V109" s="69"/>
      <c r="W109" s="74"/>
      <c r="X109" s="106"/>
      <c r="Y109" s="101"/>
      <c r="Z109" s="75"/>
      <c r="AA109" s="75"/>
      <c r="AB109" s="75"/>
      <c r="AC109" s="75"/>
      <c r="AD109" s="76"/>
      <c r="AE109" s="103"/>
      <c r="AF109" s="101"/>
      <c r="AG109" s="75"/>
      <c r="AH109" s="75"/>
      <c r="AI109" s="75"/>
      <c r="AJ109" s="75"/>
      <c r="AK109" s="75"/>
      <c r="AL109" s="75"/>
      <c r="AM109" s="75"/>
      <c r="AN109" s="75"/>
      <c r="AO109" s="101"/>
      <c r="AQ109" s="69"/>
      <c r="AR109" s="134"/>
      <c r="AS109" s="135"/>
      <c r="AT109" s="136"/>
      <c r="AU109" s="137"/>
      <c r="AV109" s="137"/>
      <c r="AW109" s="137"/>
      <c r="AX109" s="137"/>
      <c r="AY109" s="138"/>
      <c r="AZ109" s="139"/>
      <c r="BA109" s="136"/>
      <c r="BB109" s="137"/>
      <c r="BC109" s="137"/>
      <c r="BD109" s="137"/>
      <c r="BE109" s="137"/>
      <c r="BF109" s="137"/>
      <c r="BG109" s="137"/>
      <c r="BH109" s="137"/>
      <c r="BI109" s="137"/>
      <c r="BJ109" s="136"/>
      <c r="BL109" s="69"/>
      <c r="BM109" s="74"/>
      <c r="BN109" s="106"/>
      <c r="BO109" s="101"/>
      <c r="BP109" s="75"/>
      <c r="BQ109" s="75"/>
      <c r="BR109" s="75"/>
      <c r="BS109" s="75"/>
      <c r="BT109" s="76"/>
      <c r="BU109" s="103"/>
      <c r="BV109" s="101"/>
      <c r="BW109" s="75"/>
      <c r="BX109" s="75"/>
      <c r="BY109" s="75"/>
      <c r="BZ109" s="75"/>
      <c r="CA109" s="75"/>
      <c r="CB109" s="75"/>
      <c r="CC109" s="75"/>
      <c r="CD109" s="75"/>
      <c r="CE109" s="101"/>
      <c r="CG109" s="69"/>
      <c r="CH109" s="74"/>
      <c r="CI109" s="106"/>
      <c r="CJ109" s="101"/>
      <c r="CK109" s="75"/>
      <c r="CL109" s="75"/>
      <c r="CM109" s="75"/>
      <c r="CN109" s="75"/>
      <c r="CO109" s="76"/>
      <c r="CP109" s="103"/>
      <c r="CQ109" s="101"/>
      <c r="CR109" s="75"/>
      <c r="CS109" s="75"/>
      <c r="CT109" s="75"/>
      <c r="CU109" s="75"/>
      <c r="CV109" s="75"/>
      <c r="CW109" s="75"/>
      <c r="CX109" s="75"/>
      <c r="CY109" s="75"/>
      <c r="CZ109" s="101"/>
    </row>
    <row r="110" spans="1:104">
      <c r="A110" s="69"/>
      <c r="B110" s="134"/>
      <c r="C110" s="135"/>
      <c r="D110" s="136"/>
      <c r="E110" s="137"/>
      <c r="F110" s="137"/>
      <c r="G110" s="137"/>
      <c r="H110" s="137"/>
      <c r="I110" s="138"/>
      <c r="J110" s="139"/>
      <c r="K110" s="136"/>
      <c r="L110" s="137"/>
      <c r="M110" s="137"/>
      <c r="N110" s="137"/>
      <c r="O110" s="137"/>
      <c r="P110" s="137"/>
      <c r="Q110" s="137"/>
      <c r="R110" s="137"/>
      <c r="S110" s="137"/>
      <c r="T110" s="136"/>
      <c r="V110" s="69"/>
      <c r="W110" s="74"/>
      <c r="X110" s="106"/>
      <c r="Y110" s="101"/>
      <c r="Z110" s="75"/>
      <c r="AA110" s="75"/>
      <c r="AB110" s="75"/>
      <c r="AC110" s="75"/>
      <c r="AD110" s="76"/>
      <c r="AE110" s="103"/>
      <c r="AF110" s="101"/>
      <c r="AG110" s="75"/>
      <c r="AH110" s="75"/>
      <c r="AI110" s="75"/>
      <c r="AJ110" s="75"/>
      <c r="AK110" s="75"/>
      <c r="AL110" s="75"/>
      <c r="AM110" s="75"/>
      <c r="AN110" s="75"/>
      <c r="AO110" s="101"/>
      <c r="AQ110" s="69"/>
      <c r="AR110" s="134"/>
      <c r="AS110" s="135"/>
      <c r="AT110" s="136"/>
      <c r="AU110" s="137"/>
      <c r="AV110" s="137"/>
      <c r="AW110" s="137"/>
      <c r="AX110" s="137"/>
      <c r="AY110" s="138"/>
      <c r="AZ110" s="139"/>
      <c r="BA110" s="136"/>
      <c r="BB110" s="137"/>
      <c r="BC110" s="137"/>
      <c r="BD110" s="137"/>
      <c r="BE110" s="137"/>
      <c r="BF110" s="137"/>
      <c r="BG110" s="137"/>
      <c r="BH110" s="137"/>
      <c r="BI110" s="137"/>
      <c r="BJ110" s="136"/>
      <c r="BL110" s="69"/>
      <c r="BM110" s="74"/>
      <c r="BN110" s="106"/>
      <c r="BO110" s="101"/>
      <c r="BP110" s="75"/>
      <c r="BQ110" s="75"/>
      <c r="BR110" s="75"/>
      <c r="BS110" s="75"/>
      <c r="BT110" s="76"/>
      <c r="BU110" s="103"/>
      <c r="BV110" s="101"/>
      <c r="BW110" s="75"/>
      <c r="BX110" s="75"/>
      <c r="BY110" s="75"/>
      <c r="BZ110" s="75"/>
      <c r="CA110" s="75"/>
      <c r="CB110" s="75"/>
      <c r="CC110" s="75"/>
      <c r="CD110" s="75"/>
      <c r="CE110" s="101"/>
      <c r="CG110" s="69"/>
      <c r="CH110" s="74"/>
      <c r="CI110" s="106"/>
      <c r="CJ110" s="101"/>
      <c r="CK110" s="75"/>
      <c r="CL110" s="75"/>
      <c r="CM110" s="75"/>
      <c r="CN110" s="75"/>
      <c r="CO110" s="76"/>
      <c r="CP110" s="103"/>
      <c r="CQ110" s="101"/>
      <c r="CR110" s="75"/>
      <c r="CS110" s="75"/>
      <c r="CT110" s="75"/>
      <c r="CU110" s="75"/>
      <c r="CV110" s="75"/>
      <c r="CW110" s="75"/>
      <c r="CX110" s="75"/>
      <c r="CY110" s="75"/>
      <c r="CZ110" s="101"/>
    </row>
    <row r="111" spans="1:104">
      <c r="A111" s="69"/>
      <c r="B111" s="134"/>
      <c r="C111" s="135"/>
      <c r="D111" s="136"/>
      <c r="E111" s="137"/>
      <c r="F111" s="137"/>
      <c r="G111" s="137"/>
      <c r="H111" s="137"/>
      <c r="I111" s="138"/>
      <c r="J111" s="139"/>
      <c r="K111" s="136"/>
      <c r="L111" s="137"/>
      <c r="M111" s="137"/>
      <c r="N111" s="137"/>
      <c r="O111" s="137"/>
      <c r="P111" s="137"/>
      <c r="Q111" s="137"/>
      <c r="R111" s="137"/>
      <c r="S111" s="137"/>
      <c r="T111" s="136"/>
      <c r="V111" s="69"/>
      <c r="W111" s="74"/>
      <c r="X111" s="106"/>
      <c r="Y111" s="101"/>
      <c r="Z111" s="75"/>
      <c r="AA111" s="75"/>
      <c r="AB111" s="75"/>
      <c r="AC111" s="75"/>
      <c r="AD111" s="76"/>
      <c r="AE111" s="103"/>
      <c r="AF111" s="101"/>
      <c r="AG111" s="75"/>
      <c r="AH111" s="75"/>
      <c r="AI111" s="75"/>
      <c r="AJ111" s="75"/>
      <c r="AK111" s="75"/>
      <c r="AL111" s="75"/>
      <c r="AM111" s="75"/>
      <c r="AN111" s="75"/>
      <c r="AO111" s="101"/>
      <c r="AQ111" s="69"/>
      <c r="AR111" s="134"/>
      <c r="AS111" s="135"/>
      <c r="AT111" s="136"/>
      <c r="AU111" s="137"/>
      <c r="AV111" s="137"/>
      <c r="AW111" s="137"/>
      <c r="AX111" s="137"/>
      <c r="AY111" s="138"/>
      <c r="AZ111" s="139"/>
      <c r="BA111" s="136"/>
      <c r="BB111" s="137"/>
      <c r="BC111" s="137"/>
      <c r="BD111" s="137"/>
      <c r="BE111" s="137"/>
      <c r="BF111" s="137"/>
      <c r="BG111" s="137"/>
      <c r="BH111" s="137"/>
      <c r="BI111" s="137"/>
      <c r="BJ111" s="136"/>
      <c r="BL111" s="69"/>
      <c r="BM111" s="74"/>
      <c r="BN111" s="106"/>
      <c r="BO111" s="101"/>
      <c r="BP111" s="75"/>
      <c r="BQ111" s="75"/>
      <c r="BR111" s="75"/>
      <c r="BS111" s="75"/>
      <c r="BT111" s="76"/>
      <c r="BU111" s="103"/>
      <c r="BV111" s="101"/>
      <c r="BW111" s="75"/>
      <c r="BX111" s="75"/>
      <c r="BY111" s="75"/>
      <c r="BZ111" s="75"/>
      <c r="CA111" s="75"/>
      <c r="CB111" s="75"/>
      <c r="CC111" s="75"/>
      <c r="CD111" s="75"/>
      <c r="CE111" s="101"/>
      <c r="CG111" s="69"/>
      <c r="CH111" s="74"/>
      <c r="CI111" s="106"/>
      <c r="CJ111" s="101"/>
      <c r="CK111" s="75"/>
      <c r="CL111" s="75"/>
      <c r="CM111" s="75"/>
      <c r="CN111" s="75"/>
      <c r="CO111" s="76"/>
      <c r="CP111" s="103"/>
      <c r="CQ111" s="101"/>
      <c r="CR111" s="75"/>
      <c r="CS111" s="75"/>
      <c r="CT111" s="75"/>
      <c r="CU111" s="75"/>
      <c r="CV111" s="75"/>
      <c r="CW111" s="75"/>
      <c r="CX111" s="75"/>
      <c r="CY111" s="75"/>
      <c r="CZ111" s="101"/>
    </row>
    <row r="112" spans="1:104">
      <c r="A112" s="69"/>
      <c r="B112" s="134"/>
      <c r="C112" s="135"/>
      <c r="D112" s="136"/>
      <c r="E112" s="137"/>
      <c r="F112" s="137"/>
      <c r="G112" s="137"/>
      <c r="H112" s="137"/>
      <c r="I112" s="138"/>
      <c r="J112" s="139"/>
      <c r="K112" s="136"/>
      <c r="L112" s="137"/>
      <c r="M112" s="137"/>
      <c r="N112" s="137"/>
      <c r="O112" s="137"/>
      <c r="P112" s="137"/>
      <c r="Q112" s="137"/>
      <c r="R112" s="137"/>
      <c r="S112" s="137"/>
      <c r="T112" s="136"/>
      <c r="V112" s="69"/>
      <c r="W112" s="74"/>
      <c r="X112" s="106"/>
      <c r="Y112" s="101"/>
      <c r="Z112" s="75"/>
      <c r="AA112" s="75"/>
      <c r="AB112" s="75"/>
      <c r="AC112" s="75"/>
      <c r="AD112" s="76"/>
      <c r="AE112" s="103"/>
      <c r="AF112" s="101"/>
      <c r="AG112" s="75"/>
      <c r="AH112" s="75"/>
      <c r="AI112" s="75"/>
      <c r="AJ112" s="75"/>
      <c r="AK112" s="75"/>
      <c r="AL112" s="75"/>
      <c r="AM112" s="75"/>
      <c r="AN112" s="75"/>
      <c r="AO112" s="101"/>
      <c r="AQ112" s="69"/>
      <c r="AR112" s="134"/>
      <c r="AS112" s="135"/>
      <c r="AT112" s="136"/>
      <c r="AU112" s="137"/>
      <c r="AV112" s="137"/>
      <c r="AW112" s="137"/>
      <c r="AX112" s="137"/>
      <c r="AY112" s="138"/>
      <c r="AZ112" s="139"/>
      <c r="BA112" s="136"/>
      <c r="BB112" s="137"/>
      <c r="BC112" s="137"/>
      <c r="BD112" s="137"/>
      <c r="BE112" s="137"/>
      <c r="BF112" s="137"/>
      <c r="BG112" s="137"/>
      <c r="BH112" s="137"/>
      <c r="BI112" s="137"/>
      <c r="BJ112" s="136"/>
      <c r="BL112" s="69"/>
      <c r="BM112" s="74"/>
      <c r="BN112" s="106"/>
      <c r="BO112" s="101"/>
      <c r="BP112" s="75"/>
      <c r="BQ112" s="75"/>
      <c r="BR112" s="75"/>
      <c r="BS112" s="75"/>
      <c r="BT112" s="76"/>
      <c r="BU112" s="103"/>
      <c r="BV112" s="101"/>
      <c r="BW112" s="75"/>
      <c r="BX112" s="75"/>
      <c r="BY112" s="75"/>
      <c r="BZ112" s="75"/>
      <c r="CA112" s="75"/>
      <c r="CB112" s="75"/>
      <c r="CC112" s="75"/>
      <c r="CD112" s="75"/>
      <c r="CE112" s="101"/>
      <c r="CG112" s="69"/>
      <c r="CH112" s="74"/>
      <c r="CI112" s="106"/>
      <c r="CJ112" s="101"/>
      <c r="CK112" s="75"/>
      <c r="CL112" s="75"/>
      <c r="CM112" s="75"/>
      <c r="CN112" s="75"/>
      <c r="CO112" s="76"/>
      <c r="CP112" s="103"/>
      <c r="CQ112" s="101"/>
      <c r="CR112" s="75"/>
      <c r="CS112" s="75"/>
      <c r="CT112" s="75"/>
      <c r="CU112" s="75"/>
      <c r="CV112" s="75"/>
      <c r="CW112" s="75"/>
      <c r="CX112" s="75"/>
      <c r="CY112" s="75"/>
      <c r="CZ112" s="101"/>
    </row>
    <row r="113" spans="1:104">
      <c r="A113" s="69"/>
      <c r="B113" s="134"/>
      <c r="C113" s="135"/>
      <c r="D113" s="136"/>
      <c r="E113" s="137"/>
      <c r="F113" s="137"/>
      <c r="G113" s="137"/>
      <c r="H113" s="137"/>
      <c r="I113" s="138"/>
      <c r="J113" s="139"/>
      <c r="K113" s="136"/>
      <c r="L113" s="137"/>
      <c r="M113" s="137"/>
      <c r="N113" s="137"/>
      <c r="O113" s="137"/>
      <c r="P113" s="137"/>
      <c r="Q113" s="137"/>
      <c r="R113" s="137"/>
      <c r="S113" s="137"/>
      <c r="T113" s="136"/>
      <c r="V113" s="69"/>
      <c r="W113" s="74"/>
      <c r="X113" s="106"/>
      <c r="Y113" s="101"/>
      <c r="Z113" s="75"/>
      <c r="AA113" s="75"/>
      <c r="AB113" s="75"/>
      <c r="AC113" s="75"/>
      <c r="AD113" s="76"/>
      <c r="AE113" s="103"/>
      <c r="AF113" s="101"/>
      <c r="AG113" s="75"/>
      <c r="AH113" s="75"/>
      <c r="AI113" s="75"/>
      <c r="AJ113" s="75"/>
      <c r="AK113" s="75"/>
      <c r="AL113" s="75"/>
      <c r="AM113" s="75"/>
      <c r="AN113" s="75"/>
      <c r="AO113" s="101"/>
      <c r="AQ113" s="69"/>
      <c r="AR113" s="134"/>
      <c r="AS113" s="135"/>
      <c r="AT113" s="136"/>
      <c r="AU113" s="137"/>
      <c r="AV113" s="137"/>
      <c r="AW113" s="137"/>
      <c r="AX113" s="137"/>
      <c r="AY113" s="138"/>
      <c r="AZ113" s="139"/>
      <c r="BA113" s="136"/>
      <c r="BB113" s="137"/>
      <c r="BC113" s="137"/>
      <c r="BD113" s="137"/>
      <c r="BE113" s="137"/>
      <c r="BF113" s="137"/>
      <c r="BG113" s="137"/>
      <c r="BH113" s="137"/>
      <c r="BI113" s="137"/>
      <c r="BJ113" s="136"/>
      <c r="BL113" s="69"/>
      <c r="BM113" s="74"/>
      <c r="BN113" s="106"/>
      <c r="BO113" s="101"/>
      <c r="BP113" s="75"/>
      <c r="BQ113" s="75"/>
      <c r="BR113" s="75"/>
      <c r="BS113" s="75"/>
      <c r="BT113" s="76"/>
      <c r="BU113" s="103"/>
      <c r="BV113" s="101"/>
      <c r="BW113" s="75"/>
      <c r="BX113" s="75"/>
      <c r="BY113" s="75"/>
      <c r="BZ113" s="75"/>
      <c r="CA113" s="75"/>
      <c r="CB113" s="75"/>
      <c r="CC113" s="75"/>
      <c r="CD113" s="75"/>
      <c r="CE113" s="101"/>
      <c r="CG113" s="69"/>
      <c r="CH113" s="74"/>
      <c r="CI113" s="106"/>
      <c r="CJ113" s="101"/>
      <c r="CK113" s="75"/>
      <c r="CL113" s="75"/>
      <c r="CM113" s="75"/>
      <c r="CN113" s="75"/>
      <c r="CO113" s="76"/>
      <c r="CP113" s="103"/>
      <c r="CQ113" s="101"/>
      <c r="CR113" s="75"/>
      <c r="CS113" s="75"/>
      <c r="CT113" s="75"/>
      <c r="CU113" s="75"/>
      <c r="CV113" s="75"/>
      <c r="CW113" s="75"/>
      <c r="CX113" s="75"/>
      <c r="CY113" s="75"/>
      <c r="CZ113" s="101"/>
    </row>
    <row r="114" spans="1:104">
      <c r="A114" s="69"/>
      <c r="B114" s="134"/>
      <c r="C114" s="135"/>
      <c r="D114" s="136"/>
      <c r="E114" s="137"/>
      <c r="F114" s="137"/>
      <c r="G114" s="137"/>
      <c r="H114" s="137"/>
      <c r="I114" s="138"/>
      <c r="J114" s="139"/>
      <c r="K114" s="136"/>
      <c r="L114" s="137"/>
      <c r="M114" s="137"/>
      <c r="N114" s="137"/>
      <c r="O114" s="137"/>
      <c r="P114" s="137"/>
      <c r="Q114" s="137"/>
      <c r="R114" s="137"/>
      <c r="S114" s="137"/>
      <c r="T114" s="136"/>
      <c r="V114" s="69"/>
      <c r="W114" s="74"/>
      <c r="X114" s="106"/>
      <c r="Y114" s="101"/>
      <c r="Z114" s="75"/>
      <c r="AA114" s="75"/>
      <c r="AB114" s="75"/>
      <c r="AC114" s="75"/>
      <c r="AD114" s="76"/>
      <c r="AE114" s="103"/>
      <c r="AF114" s="101"/>
      <c r="AG114" s="75"/>
      <c r="AH114" s="75"/>
      <c r="AI114" s="75"/>
      <c r="AJ114" s="75"/>
      <c r="AK114" s="75"/>
      <c r="AL114" s="75"/>
      <c r="AM114" s="75"/>
      <c r="AN114" s="75"/>
      <c r="AO114" s="101"/>
      <c r="AQ114" s="69"/>
      <c r="AR114" s="134"/>
      <c r="AS114" s="135"/>
      <c r="AT114" s="136"/>
      <c r="AU114" s="137"/>
      <c r="AV114" s="137"/>
      <c r="AW114" s="137"/>
      <c r="AX114" s="137"/>
      <c r="AY114" s="138"/>
      <c r="AZ114" s="139"/>
      <c r="BA114" s="136"/>
      <c r="BB114" s="137"/>
      <c r="BC114" s="137"/>
      <c r="BD114" s="137"/>
      <c r="BE114" s="137"/>
      <c r="BF114" s="137"/>
      <c r="BG114" s="137"/>
      <c r="BH114" s="137"/>
      <c r="BI114" s="137"/>
      <c r="BJ114" s="136"/>
      <c r="BL114" s="69"/>
      <c r="BM114" s="74"/>
      <c r="BN114" s="106"/>
      <c r="BO114" s="101"/>
      <c r="BP114" s="75"/>
      <c r="BQ114" s="75"/>
      <c r="BR114" s="75"/>
      <c r="BS114" s="75"/>
      <c r="BT114" s="76"/>
      <c r="BU114" s="103"/>
      <c r="BV114" s="101"/>
      <c r="BW114" s="75"/>
      <c r="BX114" s="75"/>
      <c r="BY114" s="75"/>
      <c r="BZ114" s="75"/>
      <c r="CA114" s="75"/>
      <c r="CB114" s="75"/>
      <c r="CC114" s="75"/>
      <c r="CD114" s="75"/>
      <c r="CE114" s="101"/>
      <c r="CG114" s="69"/>
      <c r="CH114" s="74"/>
      <c r="CI114" s="106"/>
      <c r="CJ114" s="101"/>
      <c r="CK114" s="75"/>
      <c r="CL114" s="75"/>
      <c r="CM114" s="75"/>
      <c r="CN114" s="75"/>
      <c r="CO114" s="76"/>
      <c r="CP114" s="103"/>
      <c r="CQ114" s="101"/>
      <c r="CR114" s="75"/>
      <c r="CS114" s="75"/>
      <c r="CT114" s="75"/>
      <c r="CU114" s="75"/>
      <c r="CV114" s="75"/>
      <c r="CW114" s="75"/>
      <c r="CX114" s="75"/>
      <c r="CY114" s="75"/>
      <c r="CZ114" s="101"/>
    </row>
    <row r="115" spans="1:104">
      <c r="A115" s="69"/>
      <c r="B115" s="134"/>
      <c r="C115" s="135"/>
      <c r="D115" s="136"/>
      <c r="E115" s="137"/>
      <c r="F115" s="137"/>
      <c r="G115" s="137"/>
      <c r="H115" s="137"/>
      <c r="I115" s="138"/>
      <c r="J115" s="139"/>
      <c r="K115" s="136"/>
      <c r="L115" s="137"/>
      <c r="M115" s="137"/>
      <c r="N115" s="137"/>
      <c r="O115" s="137"/>
      <c r="P115" s="137"/>
      <c r="Q115" s="137"/>
      <c r="R115" s="137"/>
      <c r="S115" s="137"/>
      <c r="T115" s="136"/>
      <c r="V115" s="69"/>
      <c r="W115" s="74"/>
      <c r="X115" s="106"/>
      <c r="Y115" s="101"/>
      <c r="Z115" s="75"/>
      <c r="AA115" s="75"/>
      <c r="AB115" s="75"/>
      <c r="AC115" s="75"/>
      <c r="AD115" s="76"/>
      <c r="AE115" s="103"/>
      <c r="AF115" s="101"/>
      <c r="AG115" s="75"/>
      <c r="AH115" s="75"/>
      <c r="AI115" s="75"/>
      <c r="AJ115" s="75"/>
      <c r="AK115" s="75"/>
      <c r="AL115" s="75"/>
      <c r="AM115" s="75"/>
      <c r="AN115" s="75"/>
      <c r="AO115" s="101"/>
      <c r="AQ115" s="69"/>
      <c r="AR115" s="134"/>
      <c r="AS115" s="135"/>
      <c r="AT115" s="136"/>
      <c r="AU115" s="137"/>
      <c r="AV115" s="137"/>
      <c r="AW115" s="137"/>
      <c r="AX115" s="137"/>
      <c r="AY115" s="138"/>
      <c r="AZ115" s="139"/>
      <c r="BA115" s="136"/>
      <c r="BB115" s="137"/>
      <c r="BC115" s="137"/>
      <c r="BD115" s="137"/>
      <c r="BE115" s="137"/>
      <c r="BF115" s="137"/>
      <c r="BG115" s="137"/>
      <c r="BH115" s="137"/>
      <c r="BI115" s="137"/>
      <c r="BJ115" s="136"/>
      <c r="BL115" s="69"/>
      <c r="BM115" s="74"/>
      <c r="BN115" s="106"/>
      <c r="BO115" s="101"/>
      <c r="BP115" s="75"/>
      <c r="BQ115" s="75"/>
      <c r="BR115" s="75"/>
      <c r="BS115" s="75"/>
      <c r="BT115" s="76"/>
      <c r="BU115" s="103"/>
      <c r="BV115" s="101"/>
      <c r="BW115" s="75"/>
      <c r="BX115" s="75"/>
      <c r="BY115" s="75"/>
      <c r="BZ115" s="75"/>
      <c r="CA115" s="75"/>
      <c r="CB115" s="75"/>
      <c r="CC115" s="75"/>
      <c r="CD115" s="75"/>
      <c r="CE115" s="101"/>
      <c r="CG115" s="69"/>
      <c r="CH115" s="74"/>
      <c r="CI115" s="106"/>
      <c r="CJ115" s="101"/>
      <c r="CK115" s="75"/>
      <c r="CL115" s="75"/>
      <c r="CM115" s="75"/>
      <c r="CN115" s="75"/>
      <c r="CO115" s="76"/>
      <c r="CP115" s="103"/>
      <c r="CQ115" s="101"/>
      <c r="CR115" s="75"/>
      <c r="CS115" s="75"/>
      <c r="CT115" s="75"/>
      <c r="CU115" s="75"/>
      <c r="CV115" s="75"/>
      <c r="CW115" s="75"/>
      <c r="CX115" s="75"/>
      <c r="CY115" s="75"/>
      <c r="CZ115" s="101"/>
    </row>
    <row r="116" spans="1:104">
      <c r="A116" s="69"/>
      <c r="B116" s="134"/>
      <c r="C116" s="135"/>
      <c r="D116" s="136"/>
      <c r="E116" s="137"/>
      <c r="F116" s="137"/>
      <c r="G116" s="137"/>
      <c r="H116" s="137"/>
      <c r="I116" s="138"/>
      <c r="J116" s="139"/>
      <c r="K116" s="136"/>
      <c r="L116" s="137"/>
      <c r="M116" s="137"/>
      <c r="N116" s="137"/>
      <c r="O116" s="137"/>
      <c r="P116" s="137"/>
      <c r="Q116" s="137"/>
      <c r="R116" s="137"/>
      <c r="S116" s="137"/>
      <c r="T116" s="136"/>
      <c r="V116" s="69"/>
      <c r="W116" s="74"/>
      <c r="X116" s="106"/>
      <c r="Y116" s="101"/>
      <c r="Z116" s="75"/>
      <c r="AA116" s="75"/>
      <c r="AB116" s="75"/>
      <c r="AC116" s="75"/>
      <c r="AD116" s="76"/>
      <c r="AE116" s="103"/>
      <c r="AF116" s="101"/>
      <c r="AG116" s="75"/>
      <c r="AH116" s="75"/>
      <c r="AI116" s="75"/>
      <c r="AJ116" s="75"/>
      <c r="AK116" s="75"/>
      <c r="AL116" s="75"/>
      <c r="AM116" s="75"/>
      <c r="AN116" s="75"/>
      <c r="AO116" s="101"/>
      <c r="AQ116" s="69"/>
      <c r="AR116" s="134"/>
      <c r="AS116" s="135"/>
      <c r="AT116" s="136"/>
      <c r="AU116" s="137"/>
      <c r="AV116" s="137"/>
      <c r="AW116" s="137"/>
      <c r="AX116" s="137"/>
      <c r="AY116" s="138"/>
      <c r="AZ116" s="139"/>
      <c r="BA116" s="136"/>
      <c r="BB116" s="137"/>
      <c r="BC116" s="137"/>
      <c r="BD116" s="137"/>
      <c r="BE116" s="137"/>
      <c r="BF116" s="137"/>
      <c r="BG116" s="137"/>
      <c r="BH116" s="137"/>
      <c r="BI116" s="137"/>
      <c r="BJ116" s="136"/>
      <c r="BL116" s="69"/>
      <c r="BM116" s="74"/>
      <c r="BN116" s="106"/>
      <c r="BO116" s="101"/>
      <c r="BP116" s="75"/>
      <c r="BQ116" s="75"/>
      <c r="BR116" s="75"/>
      <c r="BS116" s="75"/>
      <c r="BT116" s="76"/>
      <c r="BU116" s="103"/>
      <c r="BV116" s="101"/>
      <c r="BW116" s="75"/>
      <c r="BX116" s="75"/>
      <c r="BY116" s="75"/>
      <c r="BZ116" s="75"/>
      <c r="CA116" s="75"/>
      <c r="CB116" s="75"/>
      <c r="CC116" s="75"/>
      <c r="CD116" s="75"/>
      <c r="CE116" s="101"/>
      <c r="CG116" s="69"/>
      <c r="CH116" s="74"/>
      <c r="CI116" s="106"/>
      <c r="CJ116" s="101"/>
      <c r="CK116" s="75"/>
      <c r="CL116" s="75"/>
      <c r="CM116" s="75"/>
      <c r="CN116" s="75"/>
      <c r="CO116" s="76"/>
      <c r="CP116" s="103"/>
      <c r="CQ116" s="101"/>
      <c r="CR116" s="75"/>
      <c r="CS116" s="75"/>
      <c r="CT116" s="75"/>
      <c r="CU116" s="75"/>
      <c r="CV116" s="75"/>
      <c r="CW116" s="75"/>
      <c r="CX116" s="75"/>
      <c r="CY116" s="75"/>
      <c r="CZ116" s="101"/>
    </row>
    <row r="117" spans="1:104">
      <c r="A117" s="69"/>
      <c r="B117" s="134"/>
      <c r="C117" s="135"/>
      <c r="D117" s="136"/>
      <c r="E117" s="137"/>
      <c r="F117" s="137"/>
      <c r="G117" s="137"/>
      <c r="H117" s="137"/>
      <c r="I117" s="138"/>
      <c r="J117" s="139"/>
      <c r="K117" s="136"/>
      <c r="L117" s="137"/>
      <c r="M117" s="137"/>
      <c r="N117" s="137"/>
      <c r="O117" s="137"/>
      <c r="P117" s="137"/>
      <c r="Q117" s="137"/>
      <c r="R117" s="137"/>
      <c r="S117" s="137"/>
      <c r="T117" s="136"/>
      <c r="V117" s="69"/>
      <c r="W117" s="74"/>
      <c r="X117" s="106"/>
      <c r="Y117" s="101"/>
      <c r="Z117" s="75"/>
      <c r="AA117" s="75"/>
      <c r="AB117" s="75"/>
      <c r="AC117" s="75"/>
      <c r="AD117" s="76"/>
      <c r="AE117" s="103"/>
      <c r="AF117" s="101"/>
      <c r="AG117" s="75"/>
      <c r="AH117" s="75"/>
      <c r="AI117" s="75"/>
      <c r="AJ117" s="75"/>
      <c r="AK117" s="75"/>
      <c r="AL117" s="75"/>
      <c r="AM117" s="75"/>
      <c r="AN117" s="75"/>
      <c r="AO117" s="101"/>
      <c r="AQ117" s="69"/>
      <c r="AR117" s="134"/>
      <c r="AS117" s="135"/>
      <c r="AT117" s="136"/>
      <c r="AU117" s="137"/>
      <c r="AV117" s="137"/>
      <c r="AW117" s="137"/>
      <c r="AX117" s="137"/>
      <c r="AY117" s="138"/>
      <c r="AZ117" s="139"/>
      <c r="BA117" s="136"/>
      <c r="BB117" s="137"/>
      <c r="BC117" s="137"/>
      <c r="BD117" s="137"/>
      <c r="BE117" s="137"/>
      <c r="BF117" s="137"/>
      <c r="BG117" s="137"/>
      <c r="BH117" s="137"/>
      <c r="BI117" s="137"/>
      <c r="BJ117" s="136"/>
      <c r="BL117" s="69"/>
      <c r="BM117" s="74"/>
      <c r="BN117" s="106"/>
      <c r="BO117" s="101"/>
      <c r="BP117" s="75"/>
      <c r="BQ117" s="75"/>
      <c r="BR117" s="75"/>
      <c r="BS117" s="75"/>
      <c r="BT117" s="76"/>
      <c r="BU117" s="103"/>
      <c r="BV117" s="101"/>
      <c r="BW117" s="75"/>
      <c r="BX117" s="75"/>
      <c r="BY117" s="75"/>
      <c r="BZ117" s="75"/>
      <c r="CA117" s="75"/>
      <c r="CB117" s="75"/>
      <c r="CC117" s="75"/>
      <c r="CD117" s="75"/>
      <c r="CE117" s="101"/>
      <c r="CG117" s="69"/>
      <c r="CH117" s="74"/>
      <c r="CI117" s="106"/>
      <c r="CJ117" s="101"/>
      <c r="CK117" s="75"/>
      <c r="CL117" s="75"/>
      <c r="CM117" s="75"/>
      <c r="CN117" s="75"/>
      <c r="CO117" s="76"/>
      <c r="CP117" s="103"/>
      <c r="CQ117" s="101"/>
      <c r="CR117" s="75"/>
      <c r="CS117" s="75"/>
      <c r="CT117" s="75"/>
      <c r="CU117" s="75"/>
      <c r="CV117" s="75"/>
      <c r="CW117" s="75"/>
      <c r="CX117" s="75"/>
      <c r="CY117" s="75"/>
      <c r="CZ117" s="101"/>
    </row>
    <row r="118" spans="1:104">
      <c r="A118" s="69"/>
      <c r="B118" s="134"/>
      <c r="C118" s="135"/>
      <c r="D118" s="136"/>
      <c r="E118" s="137"/>
      <c r="F118" s="137"/>
      <c r="G118" s="137"/>
      <c r="H118" s="137"/>
      <c r="I118" s="138"/>
      <c r="J118" s="139"/>
      <c r="K118" s="136"/>
      <c r="L118" s="137"/>
      <c r="M118" s="137"/>
      <c r="N118" s="137"/>
      <c r="O118" s="137"/>
      <c r="P118" s="137"/>
      <c r="Q118" s="137"/>
      <c r="R118" s="137"/>
      <c r="S118" s="137"/>
      <c r="T118" s="136"/>
      <c r="V118" s="69"/>
      <c r="W118" s="74"/>
      <c r="X118" s="106"/>
      <c r="Y118" s="101"/>
      <c r="Z118" s="75"/>
      <c r="AA118" s="75"/>
      <c r="AB118" s="75"/>
      <c r="AC118" s="75"/>
      <c r="AD118" s="76"/>
      <c r="AE118" s="103"/>
      <c r="AF118" s="101"/>
      <c r="AG118" s="75"/>
      <c r="AH118" s="75"/>
      <c r="AI118" s="75"/>
      <c r="AJ118" s="75"/>
      <c r="AK118" s="75"/>
      <c r="AL118" s="75"/>
      <c r="AM118" s="75"/>
      <c r="AN118" s="75"/>
      <c r="AO118" s="101"/>
      <c r="AQ118" s="69"/>
      <c r="AR118" s="134"/>
      <c r="AS118" s="135"/>
      <c r="AT118" s="136"/>
      <c r="AU118" s="137"/>
      <c r="AV118" s="137"/>
      <c r="AW118" s="137"/>
      <c r="AX118" s="137"/>
      <c r="AY118" s="138"/>
      <c r="AZ118" s="139"/>
      <c r="BA118" s="136"/>
      <c r="BB118" s="137"/>
      <c r="BC118" s="137"/>
      <c r="BD118" s="137"/>
      <c r="BE118" s="137"/>
      <c r="BF118" s="137"/>
      <c r="BG118" s="137"/>
      <c r="BH118" s="137"/>
      <c r="BI118" s="137"/>
      <c r="BJ118" s="136"/>
      <c r="BL118" s="69"/>
      <c r="BM118" s="74"/>
      <c r="BN118" s="106"/>
      <c r="BO118" s="101"/>
      <c r="BP118" s="75"/>
      <c r="BQ118" s="75"/>
      <c r="BR118" s="75"/>
      <c r="BS118" s="75"/>
      <c r="BT118" s="76"/>
      <c r="BU118" s="103"/>
      <c r="BV118" s="101"/>
      <c r="BW118" s="75"/>
      <c r="BX118" s="75"/>
      <c r="BY118" s="75"/>
      <c r="BZ118" s="75"/>
      <c r="CA118" s="75"/>
      <c r="CB118" s="75"/>
      <c r="CC118" s="75"/>
      <c r="CD118" s="75"/>
      <c r="CE118" s="101"/>
      <c r="CG118" s="69"/>
      <c r="CH118" s="74"/>
      <c r="CI118" s="106"/>
      <c r="CJ118" s="101"/>
      <c r="CK118" s="75"/>
      <c r="CL118" s="75"/>
      <c r="CM118" s="75"/>
      <c r="CN118" s="75"/>
      <c r="CO118" s="76"/>
      <c r="CP118" s="103"/>
      <c r="CQ118" s="101"/>
      <c r="CR118" s="75"/>
      <c r="CS118" s="75"/>
      <c r="CT118" s="75"/>
      <c r="CU118" s="75"/>
      <c r="CV118" s="75"/>
      <c r="CW118" s="75"/>
      <c r="CX118" s="75"/>
      <c r="CY118" s="75"/>
      <c r="CZ118" s="101"/>
    </row>
    <row r="119" spans="1:104">
      <c r="A119" s="69"/>
      <c r="B119" s="134"/>
      <c r="C119" s="135"/>
      <c r="D119" s="136"/>
      <c r="E119" s="137"/>
      <c r="F119" s="137"/>
      <c r="G119" s="137"/>
      <c r="H119" s="137"/>
      <c r="I119" s="138"/>
      <c r="J119" s="139"/>
      <c r="K119" s="136"/>
      <c r="L119" s="137"/>
      <c r="M119" s="137"/>
      <c r="N119" s="137"/>
      <c r="O119" s="137"/>
      <c r="P119" s="137"/>
      <c r="Q119" s="137"/>
      <c r="R119" s="137"/>
      <c r="S119" s="137"/>
      <c r="T119" s="136"/>
      <c r="V119" s="69"/>
      <c r="W119" s="74"/>
      <c r="X119" s="106"/>
      <c r="Y119" s="101"/>
      <c r="Z119" s="75"/>
      <c r="AA119" s="75"/>
      <c r="AB119" s="75"/>
      <c r="AC119" s="75"/>
      <c r="AD119" s="76"/>
      <c r="AE119" s="103"/>
      <c r="AF119" s="101"/>
      <c r="AG119" s="75"/>
      <c r="AH119" s="75"/>
      <c r="AI119" s="75"/>
      <c r="AJ119" s="75"/>
      <c r="AK119" s="75"/>
      <c r="AL119" s="75"/>
      <c r="AM119" s="75"/>
      <c r="AN119" s="75"/>
      <c r="AO119" s="101"/>
      <c r="AQ119" s="69"/>
      <c r="AR119" s="134"/>
      <c r="AS119" s="135"/>
      <c r="AT119" s="136"/>
      <c r="AU119" s="137"/>
      <c r="AV119" s="137"/>
      <c r="AW119" s="137"/>
      <c r="AX119" s="137"/>
      <c r="AY119" s="138"/>
      <c r="AZ119" s="139"/>
      <c r="BA119" s="136"/>
      <c r="BB119" s="137"/>
      <c r="BC119" s="137"/>
      <c r="BD119" s="137"/>
      <c r="BE119" s="137"/>
      <c r="BF119" s="137"/>
      <c r="BG119" s="137"/>
      <c r="BH119" s="137"/>
      <c r="BI119" s="137"/>
      <c r="BJ119" s="136"/>
      <c r="BL119" s="69"/>
      <c r="BM119" s="74"/>
      <c r="BN119" s="106"/>
      <c r="BO119" s="101"/>
      <c r="BP119" s="75"/>
      <c r="BQ119" s="75"/>
      <c r="BR119" s="75"/>
      <c r="BS119" s="75"/>
      <c r="BT119" s="76"/>
      <c r="BU119" s="103"/>
      <c r="BV119" s="101"/>
      <c r="BW119" s="75"/>
      <c r="BX119" s="75"/>
      <c r="BY119" s="75"/>
      <c r="BZ119" s="75"/>
      <c r="CA119" s="75"/>
      <c r="CB119" s="75"/>
      <c r="CC119" s="75"/>
      <c r="CD119" s="75"/>
      <c r="CE119" s="101"/>
      <c r="CG119" s="69"/>
      <c r="CH119" s="74"/>
      <c r="CI119" s="106"/>
      <c r="CJ119" s="101"/>
      <c r="CK119" s="75"/>
      <c r="CL119" s="75"/>
      <c r="CM119" s="75"/>
      <c r="CN119" s="75"/>
      <c r="CO119" s="76"/>
      <c r="CP119" s="103"/>
      <c r="CQ119" s="101"/>
      <c r="CR119" s="75"/>
      <c r="CS119" s="75"/>
      <c r="CT119" s="75"/>
      <c r="CU119" s="75"/>
      <c r="CV119" s="75"/>
      <c r="CW119" s="75"/>
      <c r="CX119" s="75"/>
      <c r="CY119" s="75"/>
      <c r="CZ119" s="101"/>
    </row>
    <row r="120" spans="1:104">
      <c r="A120" s="69"/>
      <c r="B120" s="134"/>
      <c r="C120" s="135"/>
      <c r="D120" s="136"/>
      <c r="E120" s="137"/>
      <c r="F120" s="137"/>
      <c r="G120" s="137"/>
      <c r="H120" s="137"/>
      <c r="I120" s="138"/>
      <c r="J120" s="139"/>
      <c r="K120" s="136"/>
      <c r="L120" s="137"/>
      <c r="M120" s="137"/>
      <c r="N120" s="137"/>
      <c r="O120" s="137"/>
      <c r="P120" s="137"/>
      <c r="Q120" s="137"/>
      <c r="R120" s="137"/>
      <c r="S120" s="137"/>
      <c r="T120" s="136"/>
      <c r="V120" s="69"/>
      <c r="W120" s="74"/>
      <c r="X120" s="106"/>
      <c r="Y120" s="101"/>
      <c r="Z120" s="75"/>
      <c r="AA120" s="75"/>
      <c r="AB120" s="75"/>
      <c r="AC120" s="75"/>
      <c r="AD120" s="76"/>
      <c r="AE120" s="103"/>
      <c r="AF120" s="101"/>
      <c r="AG120" s="75"/>
      <c r="AH120" s="75"/>
      <c r="AI120" s="75"/>
      <c r="AJ120" s="75"/>
      <c r="AK120" s="75"/>
      <c r="AL120" s="75"/>
      <c r="AM120" s="75"/>
      <c r="AN120" s="75"/>
      <c r="AO120" s="101"/>
      <c r="AQ120" s="69"/>
      <c r="AR120" s="134"/>
      <c r="AS120" s="135"/>
      <c r="AT120" s="136"/>
      <c r="AU120" s="137"/>
      <c r="AV120" s="137"/>
      <c r="AW120" s="137"/>
      <c r="AX120" s="137"/>
      <c r="AY120" s="138"/>
      <c r="AZ120" s="139"/>
      <c r="BA120" s="136"/>
      <c r="BB120" s="137"/>
      <c r="BC120" s="137"/>
      <c r="BD120" s="137"/>
      <c r="BE120" s="137"/>
      <c r="BF120" s="137"/>
      <c r="BG120" s="137"/>
      <c r="BH120" s="137"/>
      <c r="BI120" s="137"/>
      <c r="BJ120" s="136"/>
      <c r="BL120" s="69"/>
      <c r="BM120" s="74"/>
      <c r="BN120" s="106"/>
      <c r="BO120" s="101"/>
      <c r="BP120" s="75"/>
      <c r="BQ120" s="75"/>
      <c r="BR120" s="75"/>
      <c r="BS120" s="75"/>
      <c r="BT120" s="76"/>
      <c r="BU120" s="103"/>
      <c r="BV120" s="101"/>
      <c r="BW120" s="75"/>
      <c r="BX120" s="75"/>
      <c r="BY120" s="75"/>
      <c r="BZ120" s="75"/>
      <c r="CA120" s="75"/>
      <c r="CB120" s="75"/>
      <c r="CC120" s="75"/>
      <c r="CD120" s="75"/>
      <c r="CE120" s="101"/>
      <c r="CG120" s="69"/>
      <c r="CH120" s="74"/>
      <c r="CI120" s="106"/>
      <c r="CJ120" s="101"/>
      <c r="CK120" s="75"/>
      <c r="CL120" s="75"/>
      <c r="CM120" s="75"/>
      <c r="CN120" s="75"/>
      <c r="CO120" s="76"/>
      <c r="CP120" s="103"/>
      <c r="CQ120" s="101"/>
      <c r="CR120" s="75"/>
      <c r="CS120" s="75"/>
      <c r="CT120" s="75"/>
      <c r="CU120" s="75"/>
      <c r="CV120" s="75"/>
      <c r="CW120" s="75"/>
      <c r="CX120" s="75"/>
      <c r="CY120" s="75"/>
      <c r="CZ120" s="101"/>
    </row>
    <row r="121" spans="1:104">
      <c r="A121" s="69"/>
      <c r="B121" s="134"/>
      <c r="C121" s="135"/>
      <c r="D121" s="136"/>
      <c r="E121" s="137"/>
      <c r="F121" s="137"/>
      <c r="G121" s="137"/>
      <c r="H121" s="137"/>
      <c r="I121" s="138"/>
      <c r="J121" s="139"/>
      <c r="K121" s="136"/>
      <c r="L121" s="137"/>
      <c r="M121" s="137"/>
      <c r="N121" s="137"/>
      <c r="O121" s="137"/>
      <c r="P121" s="137"/>
      <c r="Q121" s="137"/>
      <c r="R121" s="137"/>
      <c r="S121" s="137"/>
      <c r="T121" s="136"/>
      <c r="V121" s="69"/>
      <c r="W121" s="74"/>
      <c r="X121" s="106"/>
      <c r="Y121" s="101"/>
      <c r="Z121" s="75"/>
      <c r="AA121" s="75"/>
      <c r="AB121" s="75"/>
      <c r="AC121" s="75"/>
      <c r="AD121" s="76"/>
      <c r="AE121" s="103"/>
      <c r="AF121" s="101"/>
      <c r="AG121" s="75"/>
      <c r="AH121" s="75"/>
      <c r="AI121" s="75"/>
      <c r="AJ121" s="75"/>
      <c r="AK121" s="75"/>
      <c r="AL121" s="75"/>
      <c r="AM121" s="75"/>
      <c r="AN121" s="75"/>
      <c r="AO121" s="101"/>
      <c r="AQ121" s="69"/>
      <c r="AR121" s="134"/>
      <c r="AS121" s="135"/>
      <c r="AT121" s="136"/>
      <c r="AU121" s="137"/>
      <c r="AV121" s="137"/>
      <c r="AW121" s="137"/>
      <c r="AX121" s="137"/>
      <c r="AY121" s="138"/>
      <c r="AZ121" s="139"/>
      <c r="BA121" s="136"/>
      <c r="BB121" s="137"/>
      <c r="BC121" s="137"/>
      <c r="BD121" s="137"/>
      <c r="BE121" s="137"/>
      <c r="BF121" s="137"/>
      <c r="BG121" s="137"/>
      <c r="BH121" s="137"/>
      <c r="BI121" s="137"/>
      <c r="BJ121" s="136"/>
      <c r="BL121" s="69"/>
      <c r="BM121" s="74"/>
      <c r="BN121" s="106"/>
      <c r="BO121" s="101"/>
      <c r="BP121" s="75"/>
      <c r="BQ121" s="75"/>
      <c r="BR121" s="75"/>
      <c r="BS121" s="75"/>
      <c r="BT121" s="76"/>
      <c r="BU121" s="103"/>
      <c r="BV121" s="101"/>
      <c r="BW121" s="75"/>
      <c r="BX121" s="75"/>
      <c r="BY121" s="75"/>
      <c r="BZ121" s="75"/>
      <c r="CA121" s="75"/>
      <c r="CB121" s="75"/>
      <c r="CC121" s="75"/>
      <c r="CD121" s="75"/>
      <c r="CE121" s="101"/>
      <c r="CG121" s="69"/>
      <c r="CH121" s="74"/>
      <c r="CI121" s="106"/>
      <c r="CJ121" s="101"/>
      <c r="CK121" s="75"/>
      <c r="CL121" s="75"/>
      <c r="CM121" s="75"/>
      <c r="CN121" s="75"/>
      <c r="CO121" s="76"/>
      <c r="CP121" s="103"/>
      <c r="CQ121" s="101"/>
      <c r="CR121" s="75"/>
      <c r="CS121" s="75"/>
      <c r="CT121" s="75"/>
      <c r="CU121" s="75"/>
      <c r="CV121" s="75"/>
      <c r="CW121" s="75"/>
      <c r="CX121" s="75"/>
      <c r="CY121" s="75"/>
      <c r="CZ121" s="101"/>
    </row>
    <row r="122" spans="1:104">
      <c r="A122" s="69"/>
      <c r="B122" s="134"/>
      <c r="C122" s="135"/>
      <c r="D122" s="136"/>
      <c r="E122" s="137"/>
      <c r="F122" s="137"/>
      <c r="G122" s="137"/>
      <c r="H122" s="137"/>
      <c r="I122" s="138"/>
      <c r="J122" s="139"/>
      <c r="K122" s="136"/>
      <c r="L122" s="137"/>
      <c r="M122" s="137"/>
      <c r="N122" s="137"/>
      <c r="O122" s="137"/>
      <c r="P122" s="137"/>
      <c r="Q122" s="137"/>
      <c r="R122" s="137"/>
      <c r="S122" s="137"/>
      <c r="T122" s="136"/>
      <c r="V122" s="69"/>
      <c r="W122" s="74"/>
      <c r="X122" s="106"/>
      <c r="Y122" s="101"/>
      <c r="Z122" s="75"/>
      <c r="AA122" s="75"/>
      <c r="AB122" s="75"/>
      <c r="AC122" s="75"/>
      <c r="AD122" s="76"/>
      <c r="AE122" s="103"/>
      <c r="AF122" s="101"/>
      <c r="AG122" s="75"/>
      <c r="AH122" s="75"/>
      <c r="AI122" s="75"/>
      <c r="AJ122" s="75"/>
      <c r="AK122" s="75"/>
      <c r="AL122" s="75"/>
      <c r="AM122" s="75"/>
      <c r="AN122" s="75"/>
      <c r="AO122" s="101"/>
      <c r="AQ122" s="69"/>
      <c r="AR122" s="134"/>
      <c r="AS122" s="135"/>
      <c r="AT122" s="136"/>
      <c r="AU122" s="137"/>
      <c r="AV122" s="137"/>
      <c r="AW122" s="137"/>
      <c r="AX122" s="137"/>
      <c r="AY122" s="138"/>
      <c r="AZ122" s="139"/>
      <c r="BA122" s="136"/>
      <c r="BB122" s="137"/>
      <c r="BC122" s="137"/>
      <c r="BD122" s="137"/>
      <c r="BE122" s="137"/>
      <c r="BF122" s="137"/>
      <c r="BG122" s="137"/>
      <c r="BH122" s="137"/>
      <c r="BI122" s="137"/>
      <c r="BJ122" s="136"/>
      <c r="BL122" s="69"/>
      <c r="BM122" s="74"/>
      <c r="BN122" s="106"/>
      <c r="BO122" s="101"/>
      <c r="BP122" s="75"/>
      <c r="BQ122" s="75"/>
      <c r="BR122" s="75"/>
      <c r="BS122" s="75"/>
      <c r="BT122" s="76"/>
      <c r="BU122" s="103"/>
      <c r="BV122" s="101"/>
      <c r="BW122" s="75"/>
      <c r="BX122" s="75"/>
      <c r="BY122" s="75"/>
      <c r="BZ122" s="75"/>
      <c r="CA122" s="75"/>
      <c r="CB122" s="75"/>
      <c r="CC122" s="75"/>
      <c r="CD122" s="75"/>
      <c r="CE122" s="101"/>
      <c r="CG122" s="69"/>
      <c r="CH122" s="74"/>
      <c r="CI122" s="106"/>
      <c r="CJ122" s="101"/>
      <c r="CK122" s="75"/>
      <c r="CL122" s="75"/>
      <c r="CM122" s="75"/>
      <c r="CN122" s="75"/>
      <c r="CO122" s="76"/>
      <c r="CP122" s="103"/>
      <c r="CQ122" s="101"/>
      <c r="CR122" s="75"/>
      <c r="CS122" s="75"/>
      <c r="CT122" s="75"/>
      <c r="CU122" s="75"/>
      <c r="CV122" s="75"/>
      <c r="CW122" s="75"/>
      <c r="CX122" s="75"/>
      <c r="CY122" s="75"/>
      <c r="CZ122" s="101"/>
    </row>
    <row r="123" spans="1:104">
      <c r="A123" s="69"/>
      <c r="B123" s="134"/>
      <c r="C123" s="135"/>
      <c r="D123" s="136"/>
      <c r="E123" s="137"/>
      <c r="F123" s="137"/>
      <c r="G123" s="137"/>
      <c r="H123" s="137"/>
      <c r="I123" s="138"/>
      <c r="J123" s="139"/>
      <c r="K123" s="136"/>
      <c r="L123" s="137"/>
      <c r="M123" s="137"/>
      <c r="N123" s="137"/>
      <c r="O123" s="137"/>
      <c r="P123" s="137"/>
      <c r="Q123" s="137"/>
      <c r="R123" s="137"/>
      <c r="S123" s="137"/>
      <c r="T123" s="136"/>
      <c r="V123" s="69"/>
      <c r="W123" s="74"/>
      <c r="X123" s="106"/>
      <c r="Y123" s="101"/>
      <c r="Z123" s="75"/>
      <c r="AA123" s="75"/>
      <c r="AB123" s="75"/>
      <c r="AC123" s="75"/>
      <c r="AD123" s="76"/>
      <c r="AE123" s="103"/>
      <c r="AF123" s="101"/>
      <c r="AG123" s="75"/>
      <c r="AH123" s="75"/>
      <c r="AI123" s="75"/>
      <c r="AJ123" s="75"/>
      <c r="AK123" s="75"/>
      <c r="AL123" s="75"/>
      <c r="AM123" s="75"/>
      <c r="AN123" s="75"/>
      <c r="AO123" s="101"/>
      <c r="AQ123" s="69"/>
      <c r="AR123" s="134"/>
      <c r="AS123" s="135"/>
      <c r="AT123" s="136"/>
      <c r="AU123" s="137"/>
      <c r="AV123" s="137"/>
      <c r="AW123" s="137"/>
      <c r="AX123" s="137"/>
      <c r="AY123" s="138"/>
      <c r="AZ123" s="139"/>
      <c r="BA123" s="136"/>
      <c r="BB123" s="137"/>
      <c r="BC123" s="137"/>
      <c r="BD123" s="137"/>
      <c r="BE123" s="137"/>
      <c r="BF123" s="137"/>
      <c r="BG123" s="137"/>
      <c r="BH123" s="137"/>
      <c r="BI123" s="137"/>
      <c r="BJ123" s="136"/>
      <c r="BL123" s="69"/>
      <c r="BM123" s="74"/>
      <c r="BN123" s="106"/>
      <c r="BO123" s="101"/>
      <c r="BP123" s="75"/>
      <c r="BQ123" s="75"/>
      <c r="BR123" s="75"/>
      <c r="BS123" s="75"/>
      <c r="BT123" s="76"/>
      <c r="BU123" s="103"/>
      <c r="BV123" s="101"/>
      <c r="BW123" s="75"/>
      <c r="BX123" s="75"/>
      <c r="BY123" s="75"/>
      <c r="BZ123" s="75"/>
      <c r="CA123" s="75"/>
      <c r="CB123" s="75"/>
      <c r="CC123" s="75"/>
      <c r="CD123" s="75"/>
      <c r="CE123" s="101"/>
      <c r="CG123" s="69"/>
      <c r="CH123" s="74"/>
      <c r="CI123" s="106"/>
      <c r="CJ123" s="101"/>
      <c r="CK123" s="75"/>
      <c r="CL123" s="75"/>
      <c r="CM123" s="75"/>
      <c r="CN123" s="75"/>
      <c r="CO123" s="76"/>
      <c r="CP123" s="103"/>
      <c r="CQ123" s="101"/>
      <c r="CR123" s="75"/>
      <c r="CS123" s="75"/>
      <c r="CT123" s="75"/>
      <c r="CU123" s="75"/>
      <c r="CV123" s="75"/>
      <c r="CW123" s="75"/>
      <c r="CX123" s="75"/>
      <c r="CY123" s="75"/>
      <c r="CZ123" s="101"/>
    </row>
    <row r="124" spans="1:104">
      <c r="A124" s="69"/>
      <c r="B124" s="134"/>
      <c r="C124" s="135"/>
      <c r="D124" s="136"/>
      <c r="E124" s="137"/>
      <c r="F124" s="137"/>
      <c r="G124" s="137"/>
      <c r="H124" s="137"/>
      <c r="I124" s="138"/>
      <c r="J124" s="139"/>
      <c r="K124" s="136"/>
      <c r="L124" s="137"/>
      <c r="M124" s="137"/>
      <c r="N124" s="137"/>
      <c r="O124" s="137"/>
      <c r="P124" s="137"/>
      <c r="Q124" s="137"/>
      <c r="R124" s="137"/>
      <c r="S124" s="137"/>
      <c r="T124" s="136"/>
      <c r="V124" s="69"/>
      <c r="W124" s="74"/>
      <c r="X124" s="106"/>
      <c r="Y124" s="101"/>
      <c r="Z124" s="75"/>
      <c r="AA124" s="75"/>
      <c r="AB124" s="75"/>
      <c r="AC124" s="75"/>
      <c r="AD124" s="76"/>
      <c r="AE124" s="103"/>
      <c r="AF124" s="101"/>
      <c r="AG124" s="75"/>
      <c r="AH124" s="75"/>
      <c r="AI124" s="75"/>
      <c r="AJ124" s="75"/>
      <c r="AK124" s="75"/>
      <c r="AL124" s="75"/>
      <c r="AM124" s="75"/>
      <c r="AN124" s="75"/>
      <c r="AO124" s="101"/>
      <c r="AQ124" s="69"/>
      <c r="AR124" s="134"/>
      <c r="AS124" s="135"/>
      <c r="AT124" s="136"/>
      <c r="AU124" s="137"/>
      <c r="AV124" s="137"/>
      <c r="AW124" s="137"/>
      <c r="AX124" s="137"/>
      <c r="AY124" s="138"/>
      <c r="AZ124" s="139"/>
      <c r="BA124" s="136"/>
      <c r="BB124" s="137"/>
      <c r="BC124" s="137"/>
      <c r="BD124" s="137"/>
      <c r="BE124" s="137"/>
      <c r="BF124" s="137"/>
      <c r="BG124" s="137"/>
      <c r="BH124" s="137"/>
      <c r="BI124" s="137"/>
      <c r="BJ124" s="136"/>
      <c r="BL124" s="69"/>
      <c r="BM124" s="74"/>
      <c r="BN124" s="106"/>
      <c r="BO124" s="101"/>
      <c r="BP124" s="75"/>
      <c r="BQ124" s="75"/>
      <c r="BR124" s="75"/>
      <c r="BS124" s="75"/>
      <c r="BT124" s="76"/>
      <c r="BU124" s="103"/>
      <c r="BV124" s="101"/>
      <c r="BW124" s="75"/>
      <c r="BX124" s="75"/>
      <c r="BY124" s="75"/>
      <c r="BZ124" s="75"/>
      <c r="CA124" s="75"/>
      <c r="CB124" s="75"/>
      <c r="CC124" s="75"/>
      <c r="CD124" s="75"/>
      <c r="CE124" s="101"/>
      <c r="CG124" s="69"/>
      <c r="CH124" s="74"/>
      <c r="CI124" s="106"/>
      <c r="CJ124" s="101"/>
      <c r="CK124" s="75"/>
      <c r="CL124" s="75"/>
      <c r="CM124" s="75"/>
      <c r="CN124" s="75"/>
      <c r="CO124" s="76"/>
      <c r="CP124" s="103"/>
      <c r="CQ124" s="101"/>
      <c r="CR124" s="75"/>
      <c r="CS124" s="75"/>
      <c r="CT124" s="75"/>
      <c r="CU124" s="75"/>
      <c r="CV124" s="75"/>
      <c r="CW124" s="75"/>
      <c r="CX124" s="75"/>
      <c r="CY124" s="75"/>
      <c r="CZ124" s="101"/>
    </row>
    <row r="125" spans="1:104">
      <c r="A125" s="69"/>
      <c r="B125" s="134"/>
      <c r="C125" s="135"/>
      <c r="D125" s="136"/>
      <c r="E125" s="137"/>
      <c r="F125" s="137"/>
      <c r="G125" s="137"/>
      <c r="H125" s="137"/>
      <c r="I125" s="138"/>
      <c r="J125" s="139"/>
      <c r="K125" s="136"/>
      <c r="L125" s="137"/>
      <c r="M125" s="137"/>
      <c r="N125" s="137"/>
      <c r="O125" s="137"/>
      <c r="P125" s="137"/>
      <c r="Q125" s="137"/>
      <c r="R125" s="137"/>
      <c r="S125" s="137"/>
      <c r="T125" s="136"/>
      <c r="V125" s="69"/>
      <c r="W125" s="74"/>
      <c r="X125" s="106"/>
      <c r="Y125" s="101"/>
      <c r="Z125" s="75"/>
      <c r="AA125" s="75"/>
      <c r="AB125" s="75"/>
      <c r="AC125" s="75"/>
      <c r="AD125" s="76"/>
      <c r="AE125" s="103"/>
      <c r="AF125" s="101"/>
      <c r="AG125" s="75"/>
      <c r="AH125" s="75"/>
      <c r="AI125" s="75"/>
      <c r="AJ125" s="75"/>
      <c r="AK125" s="75"/>
      <c r="AL125" s="75"/>
      <c r="AM125" s="75"/>
      <c r="AN125" s="75"/>
      <c r="AO125" s="101"/>
      <c r="AQ125" s="69"/>
      <c r="AR125" s="134"/>
      <c r="AS125" s="135"/>
      <c r="AT125" s="136"/>
      <c r="AU125" s="137"/>
      <c r="AV125" s="137"/>
      <c r="AW125" s="137"/>
      <c r="AX125" s="137"/>
      <c r="AY125" s="138"/>
      <c r="AZ125" s="139"/>
      <c r="BA125" s="136"/>
      <c r="BB125" s="137"/>
      <c r="BC125" s="137"/>
      <c r="BD125" s="137"/>
      <c r="BE125" s="137"/>
      <c r="BF125" s="137"/>
      <c r="BG125" s="137"/>
      <c r="BH125" s="137"/>
      <c r="BI125" s="137"/>
      <c r="BJ125" s="136"/>
      <c r="BL125" s="69"/>
      <c r="BM125" s="74"/>
      <c r="BN125" s="106"/>
      <c r="BO125" s="101"/>
      <c r="BP125" s="75"/>
      <c r="BQ125" s="75"/>
      <c r="BR125" s="75"/>
      <c r="BS125" s="75"/>
      <c r="BT125" s="76"/>
      <c r="BU125" s="103"/>
      <c r="BV125" s="101"/>
      <c r="BW125" s="75"/>
      <c r="BX125" s="75"/>
      <c r="BY125" s="75"/>
      <c r="BZ125" s="75"/>
      <c r="CA125" s="75"/>
      <c r="CB125" s="75"/>
      <c r="CC125" s="75"/>
      <c r="CD125" s="75"/>
      <c r="CE125" s="101"/>
      <c r="CG125" s="69"/>
      <c r="CH125" s="74"/>
      <c r="CI125" s="106"/>
      <c r="CJ125" s="101"/>
      <c r="CK125" s="75"/>
      <c r="CL125" s="75"/>
      <c r="CM125" s="75"/>
      <c r="CN125" s="75"/>
      <c r="CO125" s="76"/>
      <c r="CP125" s="103"/>
      <c r="CQ125" s="101"/>
      <c r="CR125" s="75"/>
      <c r="CS125" s="75"/>
      <c r="CT125" s="75"/>
      <c r="CU125" s="75"/>
      <c r="CV125" s="75"/>
      <c r="CW125" s="75"/>
      <c r="CX125" s="75"/>
      <c r="CY125" s="75"/>
      <c r="CZ125" s="101"/>
    </row>
    <row r="126" spans="1:104">
      <c r="A126" s="69"/>
      <c r="B126" s="134"/>
      <c r="C126" s="135"/>
      <c r="D126" s="136"/>
      <c r="E126" s="137"/>
      <c r="F126" s="137"/>
      <c r="G126" s="137"/>
      <c r="H126" s="137"/>
      <c r="I126" s="138"/>
      <c r="J126" s="139"/>
      <c r="K126" s="136"/>
      <c r="L126" s="137"/>
      <c r="M126" s="137"/>
      <c r="N126" s="137"/>
      <c r="O126" s="137"/>
      <c r="P126" s="137"/>
      <c r="Q126" s="137"/>
      <c r="R126" s="137"/>
      <c r="S126" s="137"/>
      <c r="T126" s="136"/>
      <c r="V126" s="69"/>
      <c r="W126" s="74"/>
      <c r="X126" s="106"/>
      <c r="Y126" s="101"/>
      <c r="Z126" s="75"/>
      <c r="AA126" s="75"/>
      <c r="AB126" s="75"/>
      <c r="AC126" s="75"/>
      <c r="AD126" s="76"/>
      <c r="AE126" s="103"/>
      <c r="AF126" s="101"/>
      <c r="AG126" s="75"/>
      <c r="AH126" s="75"/>
      <c r="AI126" s="75"/>
      <c r="AJ126" s="75"/>
      <c r="AK126" s="75"/>
      <c r="AL126" s="75"/>
      <c r="AM126" s="75"/>
      <c r="AN126" s="75"/>
      <c r="AO126" s="101"/>
      <c r="AQ126" s="69"/>
      <c r="AR126" s="134"/>
      <c r="AS126" s="135"/>
      <c r="AT126" s="136"/>
      <c r="AU126" s="137"/>
      <c r="AV126" s="137"/>
      <c r="AW126" s="137"/>
      <c r="AX126" s="137"/>
      <c r="AY126" s="138"/>
      <c r="AZ126" s="139"/>
      <c r="BA126" s="136"/>
      <c r="BB126" s="137"/>
      <c r="BC126" s="137"/>
      <c r="BD126" s="137"/>
      <c r="BE126" s="137"/>
      <c r="BF126" s="137"/>
      <c r="BG126" s="137"/>
      <c r="BH126" s="137"/>
      <c r="BI126" s="137"/>
      <c r="BJ126" s="136"/>
      <c r="BL126" s="69"/>
      <c r="BM126" s="74"/>
      <c r="BN126" s="106"/>
      <c r="BO126" s="101"/>
      <c r="BP126" s="75"/>
      <c r="BQ126" s="75"/>
      <c r="BR126" s="75"/>
      <c r="BS126" s="75"/>
      <c r="BT126" s="76"/>
      <c r="BU126" s="103"/>
      <c r="BV126" s="101"/>
      <c r="BW126" s="75"/>
      <c r="BX126" s="75"/>
      <c r="BY126" s="75"/>
      <c r="BZ126" s="75"/>
      <c r="CA126" s="75"/>
      <c r="CB126" s="75"/>
      <c r="CC126" s="75"/>
      <c r="CD126" s="75"/>
      <c r="CE126" s="101"/>
      <c r="CG126" s="69"/>
      <c r="CH126" s="74"/>
      <c r="CI126" s="106"/>
      <c r="CJ126" s="101"/>
      <c r="CK126" s="75"/>
      <c r="CL126" s="75"/>
      <c r="CM126" s="75"/>
      <c r="CN126" s="75"/>
      <c r="CO126" s="76"/>
      <c r="CP126" s="103"/>
      <c r="CQ126" s="101"/>
      <c r="CR126" s="75"/>
      <c r="CS126" s="75"/>
      <c r="CT126" s="75"/>
      <c r="CU126" s="75"/>
      <c r="CV126" s="75"/>
      <c r="CW126" s="75"/>
      <c r="CX126" s="75"/>
      <c r="CY126" s="75"/>
      <c r="CZ126" s="101"/>
    </row>
    <row r="127" spans="1:104">
      <c r="A127" s="69"/>
      <c r="B127" s="134"/>
      <c r="C127" s="135"/>
      <c r="D127" s="136"/>
      <c r="E127" s="137"/>
      <c r="F127" s="137"/>
      <c r="G127" s="137"/>
      <c r="H127" s="137"/>
      <c r="I127" s="138"/>
      <c r="J127" s="139"/>
      <c r="K127" s="136"/>
      <c r="L127" s="137"/>
      <c r="M127" s="137"/>
      <c r="N127" s="137"/>
      <c r="O127" s="137"/>
      <c r="P127" s="137"/>
      <c r="Q127" s="137"/>
      <c r="R127" s="137"/>
      <c r="S127" s="137"/>
      <c r="T127" s="136"/>
      <c r="V127" s="69"/>
      <c r="W127" s="74"/>
      <c r="X127" s="106"/>
      <c r="Y127" s="101"/>
      <c r="Z127" s="75"/>
      <c r="AA127" s="75"/>
      <c r="AB127" s="75"/>
      <c r="AC127" s="75"/>
      <c r="AD127" s="76"/>
      <c r="AE127" s="103"/>
      <c r="AF127" s="101"/>
      <c r="AG127" s="75"/>
      <c r="AH127" s="75"/>
      <c r="AI127" s="75"/>
      <c r="AJ127" s="75"/>
      <c r="AK127" s="75"/>
      <c r="AL127" s="75"/>
      <c r="AM127" s="75"/>
      <c r="AN127" s="75"/>
      <c r="AO127" s="101"/>
      <c r="AQ127" s="69"/>
      <c r="AR127" s="134"/>
      <c r="AS127" s="135"/>
      <c r="AT127" s="136"/>
      <c r="AU127" s="137"/>
      <c r="AV127" s="137"/>
      <c r="AW127" s="137"/>
      <c r="AX127" s="137"/>
      <c r="AY127" s="138"/>
      <c r="AZ127" s="139"/>
      <c r="BA127" s="136"/>
      <c r="BB127" s="137"/>
      <c r="BC127" s="137"/>
      <c r="BD127" s="137"/>
      <c r="BE127" s="137"/>
      <c r="BF127" s="137"/>
      <c r="BG127" s="137"/>
      <c r="BH127" s="137"/>
      <c r="BI127" s="137"/>
      <c r="BJ127" s="136"/>
      <c r="BL127" s="69"/>
      <c r="BM127" s="74"/>
      <c r="BN127" s="106"/>
      <c r="BO127" s="101"/>
      <c r="BP127" s="75"/>
      <c r="BQ127" s="75"/>
      <c r="BR127" s="75"/>
      <c r="BS127" s="75"/>
      <c r="BT127" s="76"/>
      <c r="BU127" s="103"/>
      <c r="BV127" s="101"/>
      <c r="BW127" s="75"/>
      <c r="BX127" s="75"/>
      <c r="BY127" s="75"/>
      <c r="BZ127" s="75"/>
      <c r="CA127" s="75"/>
      <c r="CB127" s="75"/>
      <c r="CC127" s="75"/>
      <c r="CD127" s="75"/>
      <c r="CE127" s="101"/>
      <c r="CG127" s="69"/>
      <c r="CH127" s="74"/>
      <c r="CI127" s="106"/>
      <c r="CJ127" s="101"/>
      <c r="CK127" s="75"/>
      <c r="CL127" s="75"/>
      <c r="CM127" s="75"/>
      <c r="CN127" s="75"/>
      <c r="CO127" s="76"/>
      <c r="CP127" s="103"/>
      <c r="CQ127" s="101"/>
      <c r="CR127" s="75"/>
      <c r="CS127" s="75"/>
      <c r="CT127" s="75"/>
      <c r="CU127" s="75"/>
      <c r="CV127" s="75"/>
      <c r="CW127" s="75"/>
      <c r="CX127" s="75"/>
      <c r="CY127" s="75"/>
      <c r="CZ127" s="101"/>
    </row>
    <row r="128" spans="1:104">
      <c r="A128" s="1"/>
      <c r="B128" s="31"/>
      <c r="C128" s="31"/>
      <c r="D128" s="3"/>
      <c r="E128" s="36"/>
      <c r="F128" s="37"/>
      <c r="G128" s="37"/>
      <c r="H128" s="37"/>
      <c r="I128" s="37"/>
      <c r="J128" s="3"/>
      <c r="K128" s="3"/>
      <c r="L128" s="36"/>
      <c r="M128" s="36"/>
      <c r="V128" s="1"/>
      <c r="W128" s="31"/>
      <c r="X128" s="31"/>
      <c r="Y128" s="3"/>
      <c r="Z128" s="36"/>
      <c r="AA128" s="37"/>
      <c r="AB128" s="37"/>
      <c r="AC128" s="37"/>
      <c r="AD128" s="37"/>
      <c r="AE128" s="3"/>
      <c r="AF128" s="3"/>
      <c r="AG128" s="36"/>
      <c r="AH128" s="36"/>
      <c r="AQ128" s="1"/>
      <c r="AR128" s="31"/>
      <c r="AS128" s="31"/>
      <c r="AT128" s="3"/>
      <c r="AU128" s="36"/>
      <c r="AV128" s="37"/>
      <c r="AW128" s="37"/>
      <c r="AX128" s="37"/>
      <c r="AY128" s="37"/>
      <c r="AZ128" s="3"/>
      <c r="BA128" s="3"/>
      <c r="BB128" s="36"/>
      <c r="BC128" s="36"/>
      <c r="BL128" s="1"/>
      <c r="BM128" s="31"/>
      <c r="BN128" s="31"/>
      <c r="BO128" s="3"/>
      <c r="BP128" s="36"/>
      <c r="BQ128" s="37"/>
      <c r="BR128" s="37"/>
      <c r="BS128" s="37"/>
      <c r="BT128" s="37"/>
      <c r="BU128" s="3"/>
      <c r="BV128" s="3"/>
      <c r="BW128" s="36"/>
      <c r="BX128" s="36"/>
      <c r="CG128" s="1"/>
      <c r="CH128" s="31"/>
      <c r="CI128" s="31"/>
      <c r="CJ128" s="3"/>
      <c r="CK128" s="36"/>
      <c r="CL128" s="37"/>
      <c r="CM128" s="37"/>
      <c r="CN128" s="37"/>
      <c r="CO128" s="37"/>
      <c r="CP128" s="3"/>
      <c r="CQ128" s="3"/>
      <c r="CR128" s="36"/>
      <c r="CS128" s="36"/>
    </row>
    <row r="129" spans="1:97">
      <c r="A129" s="1"/>
      <c r="B129" s="31"/>
      <c r="C129" s="31"/>
      <c r="D129" s="3"/>
      <c r="E129" s="36"/>
      <c r="F129" s="37"/>
      <c r="G129" s="37"/>
      <c r="H129" s="37"/>
      <c r="I129" s="37"/>
      <c r="J129" s="3"/>
      <c r="K129" s="3"/>
      <c r="L129" s="36"/>
      <c r="M129" s="36"/>
      <c r="V129" s="1"/>
      <c r="W129" s="31"/>
      <c r="X129" s="31"/>
      <c r="Y129" s="3"/>
      <c r="Z129" s="36"/>
      <c r="AA129" s="37"/>
      <c r="AB129" s="37"/>
      <c r="AC129" s="37"/>
      <c r="AD129" s="37"/>
      <c r="AE129" s="3"/>
      <c r="AF129" s="3"/>
      <c r="AG129" s="36"/>
      <c r="AH129" s="36"/>
      <c r="AQ129" s="1"/>
      <c r="AR129" s="31"/>
      <c r="AS129" s="31"/>
      <c r="AT129" s="3"/>
      <c r="AU129" s="36"/>
      <c r="AV129" s="37"/>
      <c r="AW129" s="37"/>
      <c r="AX129" s="37"/>
      <c r="AY129" s="37"/>
      <c r="AZ129" s="3"/>
      <c r="BA129" s="3"/>
      <c r="BB129" s="36"/>
      <c r="BC129" s="36"/>
      <c r="BL129" s="1"/>
      <c r="BM129" s="31"/>
      <c r="BN129" s="31"/>
      <c r="BO129" s="3"/>
      <c r="BP129" s="36"/>
      <c r="BQ129" s="37"/>
      <c r="BR129" s="37"/>
      <c r="BS129" s="37"/>
      <c r="BT129" s="37"/>
      <c r="BU129" s="3"/>
      <c r="BV129" s="3"/>
      <c r="BW129" s="36"/>
      <c r="BX129" s="36"/>
      <c r="CG129" s="1"/>
      <c r="CH129" s="31"/>
      <c r="CI129" s="31"/>
      <c r="CJ129" s="3"/>
      <c r="CK129" s="36"/>
      <c r="CL129" s="37"/>
      <c r="CM129" s="37"/>
      <c r="CN129" s="37"/>
      <c r="CO129" s="37"/>
      <c r="CP129" s="3"/>
      <c r="CQ129" s="3"/>
      <c r="CR129" s="36"/>
      <c r="CS129" s="36"/>
    </row>
    <row r="130" spans="1:97">
      <c r="A130" s="1"/>
      <c r="B130" s="31"/>
      <c r="C130" s="31"/>
      <c r="D130" s="3"/>
      <c r="E130" s="36"/>
      <c r="F130" s="37"/>
      <c r="G130" s="37"/>
      <c r="H130" s="37"/>
      <c r="I130" s="37"/>
      <c r="J130" s="3"/>
      <c r="K130" s="3"/>
      <c r="L130" s="36"/>
      <c r="M130" s="36"/>
      <c r="V130" s="1"/>
      <c r="W130" s="31"/>
      <c r="X130" s="31"/>
      <c r="Y130" s="3"/>
      <c r="Z130" s="36"/>
      <c r="AA130" s="37"/>
      <c r="AB130" s="37"/>
      <c r="AC130" s="37"/>
      <c r="AD130" s="37"/>
      <c r="AE130" s="3"/>
      <c r="AF130" s="3"/>
      <c r="AG130" s="36"/>
      <c r="AH130" s="36"/>
      <c r="AQ130" s="1"/>
      <c r="AR130" s="31"/>
      <c r="AS130" s="31"/>
      <c r="AT130" s="3"/>
      <c r="AU130" s="36"/>
      <c r="AV130" s="37"/>
      <c r="AW130" s="37"/>
      <c r="AX130" s="37"/>
      <c r="AY130" s="37"/>
      <c r="AZ130" s="3"/>
      <c r="BA130" s="3"/>
      <c r="BB130" s="36"/>
      <c r="BC130" s="36"/>
      <c r="BL130" s="1"/>
      <c r="BM130" s="31"/>
      <c r="BN130" s="31"/>
      <c r="BO130" s="3"/>
      <c r="BP130" s="36"/>
      <c r="BQ130" s="37"/>
      <c r="BR130" s="37"/>
      <c r="BS130" s="37"/>
      <c r="BT130" s="37"/>
      <c r="BU130" s="3"/>
      <c r="BV130" s="3"/>
      <c r="BW130" s="36"/>
      <c r="BX130" s="36"/>
      <c r="CG130" s="1"/>
      <c r="CH130" s="31"/>
      <c r="CI130" s="31"/>
      <c r="CJ130" s="3"/>
      <c r="CK130" s="36"/>
      <c r="CL130" s="37"/>
      <c r="CM130" s="37"/>
      <c r="CN130" s="37"/>
      <c r="CO130" s="37"/>
      <c r="CP130" s="3"/>
      <c r="CQ130" s="3"/>
      <c r="CR130" s="36"/>
      <c r="CS130" s="36"/>
    </row>
    <row r="131" spans="1:97">
      <c r="A131" s="1"/>
      <c r="B131" s="31"/>
      <c r="C131" s="31"/>
      <c r="D131" s="3"/>
      <c r="E131" s="36"/>
      <c r="F131" s="37"/>
      <c r="G131" s="37"/>
      <c r="H131" s="37"/>
      <c r="I131" s="37"/>
      <c r="J131" s="3"/>
      <c r="K131" s="3"/>
      <c r="L131" s="36"/>
      <c r="M131" s="36"/>
      <c r="V131" s="1"/>
      <c r="W131" s="31"/>
      <c r="X131" s="31"/>
      <c r="Y131" s="3"/>
      <c r="Z131" s="36"/>
      <c r="AA131" s="37"/>
      <c r="AB131" s="37"/>
      <c r="AC131" s="37"/>
      <c r="AD131" s="37"/>
      <c r="AE131" s="3"/>
      <c r="AF131" s="3"/>
      <c r="AG131" s="36"/>
      <c r="AH131" s="36"/>
      <c r="AQ131" s="1"/>
      <c r="AR131" s="31"/>
      <c r="AS131" s="31"/>
      <c r="AT131" s="3"/>
      <c r="AU131" s="36"/>
      <c r="AV131" s="37"/>
      <c r="AW131" s="37"/>
      <c r="AX131" s="37"/>
      <c r="AY131" s="37"/>
      <c r="AZ131" s="3"/>
      <c r="BA131" s="3"/>
      <c r="BB131" s="36"/>
      <c r="BC131" s="36"/>
      <c r="BL131" s="1"/>
      <c r="BM131" s="31"/>
      <c r="BN131" s="31"/>
      <c r="BO131" s="3"/>
      <c r="BP131" s="36"/>
      <c r="BQ131" s="37"/>
      <c r="BR131" s="37"/>
      <c r="BS131" s="37"/>
      <c r="BT131" s="37"/>
      <c r="BU131" s="3"/>
      <c r="BV131" s="3"/>
      <c r="BW131" s="36"/>
      <c r="BX131" s="36"/>
      <c r="CG131" s="1"/>
      <c r="CH131" s="31"/>
      <c r="CI131" s="31"/>
      <c r="CJ131" s="3"/>
      <c r="CK131" s="36"/>
      <c r="CL131" s="37"/>
      <c r="CM131" s="37"/>
      <c r="CN131" s="37"/>
      <c r="CO131" s="37"/>
      <c r="CP131" s="3"/>
      <c r="CQ131" s="3"/>
      <c r="CR131" s="36"/>
      <c r="CS131" s="36"/>
    </row>
    <row r="132" spans="1:97">
      <c r="A132" s="1"/>
      <c r="B132" s="31"/>
      <c r="C132" s="31"/>
      <c r="D132" s="3"/>
      <c r="E132" s="36"/>
      <c r="F132" s="37"/>
      <c r="G132" s="37"/>
      <c r="H132" s="37"/>
      <c r="I132" s="37"/>
      <c r="J132" s="3"/>
      <c r="K132" s="3"/>
      <c r="L132" s="36"/>
      <c r="M132" s="36"/>
      <c r="V132" s="1"/>
      <c r="W132" s="31"/>
      <c r="X132" s="31"/>
      <c r="Y132" s="3"/>
      <c r="Z132" s="36"/>
      <c r="AA132" s="37"/>
      <c r="AB132" s="37"/>
      <c r="AC132" s="37"/>
      <c r="AD132" s="37"/>
      <c r="AE132" s="3"/>
      <c r="AF132" s="3"/>
      <c r="AG132" s="36"/>
      <c r="AH132" s="36"/>
      <c r="AQ132" s="1"/>
      <c r="AR132" s="31"/>
      <c r="AS132" s="31"/>
      <c r="AT132" s="3"/>
      <c r="AU132" s="36"/>
      <c r="AV132" s="37"/>
      <c r="AW132" s="37"/>
      <c r="AX132" s="37"/>
      <c r="AY132" s="37"/>
      <c r="AZ132" s="3"/>
      <c r="BA132" s="3"/>
      <c r="BB132" s="36"/>
      <c r="BC132" s="36"/>
      <c r="BL132" s="1"/>
      <c r="BM132" s="31"/>
      <c r="BN132" s="31"/>
      <c r="BO132" s="3"/>
      <c r="BP132" s="36"/>
      <c r="BQ132" s="37"/>
      <c r="BR132" s="37"/>
      <c r="BS132" s="37"/>
      <c r="BT132" s="37"/>
      <c r="BU132" s="3"/>
      <c r="BV132" s="3"/>
      <c r="BW132" s="36"/>
      <c r="BX132" s="36"/>
      <c r="CG132" s="1"/>
      <c r="CH132" s="31"/>
      <c r="CI132" s="31"/>
      <c r="CJ132" s="3"/>
      <c r="CK132" s="36"/>
      <c r="CL132" s="37"/>
      <c r="CM132" s="37"/>
      <c r="CN132" s="37"/>
      <c r="CO132" s="37"/>
      <c r="CP132" s="3"/>
      <c r="CQ132" s="3"/>
      <c r="CR132" s="36"/>
      <c r="CS132" s="36"/>
    </row>
    <row r="133" spans="1:97">
      <c r="A133" s="1"/>
      <c r="B133" s="31"/>
      <c r="C133" s="31"/>
      <c r="D133" s="3"/>
      <c r="E133" s="36"/>
      <c r="F133" s="37"/>
      <c r="G133" s="37"/>
      <c r="H133" s="37"/>
      <c r="I133" s="37"/>
      <c r="J133" s="3"/>
      <c r="K133" s="3"/>
      <c r="L133" s="36"/>
      <c r="M133" s="36"/>
      <c r="V133" s="1"/>
      <c r="W133" s="31"/>
      <c r="X133" s="31"/>
      <c r="Y133" s="3"/>
      <c r="Z133" s="36"/>
      <c r="AA133" s="37"/>
      <c r="AB133" s="37"/>
      <c r="AC133" s="37"/>
      <c r="AD133" s="37"/>
      <c r="AE133" s="3"/>
      <c r="AF133" s="3"/>
      <c r="AG133" s="36"/>
      <c r="AH133" s="36"/>
      <c r="AQ133" s="1"/>
      <c r="AR133" s="31"/>
      <c r="AS133" s="31"/>
      <c r="AT133" s="3"/>
      <c r="AU133" s="36"/>
      <c r="AV133" s="37"/>
      <c r="AW133" s="37"/>
      <c r="AX133" s="37"/>
      <c r="AY133" s="37"/>
      <c r="AZ133" s="3"/>
      <c r="BA133" s="3"/>
      <c r="BB133" s="36"/>
      <c r="BC133" s="36"/>
      <c r="BL133" s="1"/>
      <c r="BM133" s="31"/>
      <c r="BN133" s="31"/>
      <c r="BO133" s="3"/>
      <c r="BP133" s="36"/>
      <c r="BQ133" s="37"/>
      <c r="BR133" s="37"/>
      <c r="BS133" s="37"/>
      <c r="BT133" s="37"/>
      <c r="BU133" s="3"/>
      <c r="BV133" s="3"/>
      <c r="BW133" s="36"/>
      <c r="BX133" s="36"/>
      <c r="CG133" s="1"/>
      <c r="CH133" s="31"/>
      <c r="CI133" s="31"/>
      <c r="CJ133" s="3"/>
      <c r="CK133" s="36"/>
      <c r="CL133" s="37"/>
      <c r="CM133" s="37"/>
      <c r="CN133" s="37"/>
      <c r="CO133" s="37"/>
      <c r="CP133" s="3"/>
      <c r="CQ133" s="3"/>
      <c r="CR133" s="36"/>
      <c r="CS133" s="36"/>
    </row>
    <row r="134" spans="1:97">
      <c r="A134" s="1"/>
      <c r="B134" s="31"/>
      <c r="C134" s="31"/>
      <c r="D134" s="3"/>
      <c r="E134" s="36"/>
      <c r="F134" s="37"/>
      <c r="G134" s="37"/>
      <c r="H134" s="37"/>
      <c r="I134" s="37"/>
      <c r="J134" s="3"/>
      <c r="K134" s="3"/>
      <c r="L134" s="36"/>
      <c r="M134" s="36"/>
      <c r="V134" s="1"/>
      <c r="W134" s="31"/>
      <c r="X134" s="31"/>
      <c r="Y134" s="3"/>
      <c r="Z134" s="36"/>
      <c r="AA134" s="37"/>
      <c r="AB134" s="37"/>
      <c r="AC134" s="37"/>
      <c r="AD134" s="37"/>
      <c r="AE134" s="3"/>
      <c r="AF134" s="3"/>
      <c r="AG134" s="36"/>
      <c r="AH134" s="36"/>
      <c r="AQ134" s="1"/>
      <c r="AR134" s="31"/>
      <c r="AS134" s="31"/>
      <c r="AT134" s="3"/>
      <c r="AU134" s="36"/>
      <c r="AV134" s="37"/>
      <c r="AW134" s="37"/>
      <c r="AX134" s="37"/>
      <c r="AY134" s="37"/>
      <c r="AZ134" s="3"/>
      <c r="BA134" s="3"/>
      <c r="BB134" s="36"/>
      <c r="BC134" s="36"/>
      <c r="BL134" s="1"/>
      <c r="BM134" s="31"/>
      <c r="BN134" s="31"/>
      <c r="BO134" s="3"/>
      <c r="BP134" s="36"/>
      <c r="BQ134" s="37"/>
      <c r="BR134" s="37"/>
      <c r="BS134" s="37"/>
      <c r="BT134" s="37"/>
      <c r="BU134" s="3"/>
      <c r="BV134" s="3"/>
      <c r="BW134" s="36"/>
      <c r="BX134" s="36"/>
      <c r="CG134" s="1"/>
      <c r="CH134" s="31"/>
      <c r="CI134" s="31"/>
      <c r="CJ134" s="3"/>
      <c r="CK134" s="36"/>
      <c r="CL134" s="37"/>
      <c r="CM134" s="37"/>
      <c r="CN134" s="37"/>
      <c r="CO134" s="37"/>
      <c r="CP134" s="3"/>
      <c r="CQ134" s="3"/>
      <c r="CR134" s="36"/>
      <c r="CS134" s="36"/>
    </row>
    <row r="135" spans="1:97">
      <c r="A135" s="1"/>
      <c r="B135" s="31"/>
      <c r="C135" s="31"/>
      <c r="D135" s="3"/>
      <c r="E135" s="36"/>
      <c r="F135" s="37"/>
      <c r="G135" s="37"/>
      <c r="H135" s="37"/>
      <c r="I135" s="37"/>
      <c r="J135" s="3"/>
      <c r="K135" s="3"/>
      <c r="L135" s="36"/>
      <c r="M135" s="36"/>
      <c r="V135" s="1"/>
      <c r="W135" s="31"/>
      <c r="X135" s="31"/>
      <c r="Y135" s="3"/>
      <c r="Z135" s="36"/>
      <c r="AA135" s="37"/>
      <c r="AB135" s="37"/>
      <c r="AC135" s="37"/>
      <c r="AD135" s="37"/>
      <c r="AE135" s="3"/>
      <c r="AF135" s="3"/>
      <c r="AG135" s="36"/>
      <c r="AH135" s="36"/>
      <c r="AQ135" s="1"/>
      <c r="AR135" s="31"/>
      <c r="AS135" s="31"/>
      <c r="AT135" s="3"/>
      <c r="AU135" s="36"/>
      <c r="AV135" s="37"/>
      <c r="AW135" s="37"/>
      <c r="AX135" s="37"/>
      <c r="AY135" s="37"/>
      <c r="AZ135" s="3"/>
      <c r="BA135" s="3"/>
      <c r="BB135" s="36"/>
      <c r="BC135" s="36"/>
      <c r="BL135" s="1"/>
      <c r="BM135" s="31"/>
      <c r="BN135" s="31"/>
      <c r="BO135" s="3"/>
      <c r="BP135" s="36"/>
      <c r="BQ135" s="37"/>
      <c r="BR135" s="37"/>
      <c r="BS135" s="37"/>
      <c r="BT135" s="37"/>
      <c r="BU135" s="3"/>
      <c r="BV135" s="3"/>
      <c r="BW135" s="36"/>
      <c r="BX135" s="36"/>
      <c r="CG135" s="1"/>
      <c r="CH135" s="31"/>
      <c r="CI135" s="31"/>
      <c r="CJ135" s="3"/>
      <c r="CK135" s="36"/>
      <c r="CL135" s="37"/>
      <c r="CM135" s="37"/>
      <c r="CN135" s="37"/>
      <c r="CO135" s="37"/>
      <c r="CP135" s="3"/>
      <c r="CQ135" s="3"/>
      <c r="CR135" s="36"/>
      <c r="CS135" s="36"/>
    </row>
    <row r="136" spans="1:97">
      <c r="A136" s="1"/>
      <c r="B136" s="31"/>
      <c r="C136" s="31"/>
      <c r="D136" s="3"/>
      <c r="E136" s="36"/>
      <c r="F136" s="37"/>
      <c r="G136" s="37"/>
      <c r="H136" s="37"/>
      <c r="I136" s="37"/>
      <c r="J136" s="3"/>
      <c r="K136" s="3"/>
      <c r="L136" s="36"/>
      <c r="M136" s="36"/>
      <c r="V136" s="1"/>
      <c r="W136" s="31"/>
      <c r="X136" s="31"/>
      <c r="Y136" s="3"/>
      <c r="Z136" s="36"/>
      <c r="AA136" s="37"/>
      <c r="AB136" s="37"/>
      <c r="AC136" s="37"/>
      <c r="AD136" s="37"/>
      <c r="AE136" s="3"/>
      <c r="AF136" s="3"/>
      <c r="AG136" s="36"/>
      <c r="AH136" s="36"/>
      <c r="AQ136" s="1"/>
      <c r="AR136" s="31"/>
      <c r="AS136" s="31"/>
      <c r="AT136" s="3"/>
      <c r="AU136" s="36"/>
      <c r="AV136" s="37"/>
      <c r="AW136" s="37"/>
      <c r="AX136" s="37"/>
      <c r="AY136" s="37"/>
      <c r="AZ136" s="3"/>
      <c r="BA136" s="3"/>
      <c r="BB136" s="36"/>
      <c r="BC136" s="36"/>
      <c r="BL136" s="1"/>
      <c r="BM136" s="31"/>
      <c r="BN136" s="31"/>
      <c r="BO136" s="3"/>
      <c r="BP136" s="36"/>
      <c r="BQ136" s="37"/>
      <c r="BR136" s="37"/>
      <c r="BS136" s="37"/>
      <c r="BT136" s="37"/>
      <c r="BU136" s="3"/>
      <c r="BV136" s="3"/>
      <c r="BW136" s="36"/>
      <c r="BX136" s="36"/>
      <c r="CG136" s="1"/>
      <c r="CH136" s="31"/>
      <c r="CI136" s="31"/>
      <c r="CJ136" s="3"/>
      <c r="CK136" s="36"/>
      <c r="CL136" s="37"/>
      <c r="CM136" s="37"/>
      <c r="CN136" s="37"/>
      <c r="CO136" s="37"/>
      <c r="CP136" s="3"/>
      <c r="CQ136" s="3"/>
      <c r="CR136" s="36"/>
      <c r="CS136" s="36"/>
    </row>
    <row r="137" spans="1:97">
      <c r="A137" s="1"/>
      <c r="B137" s="31"/>
      <c r="C137" s="31"/>
      <c r="D137" s="3"/>
      <c r="E137" s="36"/>
      <c r="F137" s="37"/>
      <c r="G137" s="37"/>
      <c r="H137" s="37"/>
      <c r="I137" s="37"/>
      <c r="J137" s="3"/>
      <c r="K137" s="3"/>
      <c r="L137" s="36"/>
      <c r="M137" s="36"/>
      <c r="V137" s="1"/>
      <c r="W137" s="31"/>
      <c r="X137" s="31"/>
      <c r="Y137" s="3"/>
      <c r="Z137" s="36"/>
      <c r="AA137" s="37"/>
      <c r="AB137" s="37"/>
      <c r="AC137" s="37"/>
      <c r="AD137" s="37"/>
      <c r="AE137" s="3"/>
      <c r="AF137" s="3"/>
      <c r="AG137" s="36"/>
      <c r="AH137" s="36"/>
      <c r="AQ137" s="1"/>
      <c r="AR137" s="31"/>
      <c r="AS137" s="31"/>
      <c r="AT137" s="3"/>
      <c r="AU137" s="36"/>
      <c r="AV137" s="37"/>
      <c r="AW137" s="37"/>
      <c r="AX137" s="37"/>
      <c r="AY137" s="37"/>
      <c r="AZ137" s="3"/>
      <c r="BA137" s="3"/>
      <c r="BB137" s="36"/>
      <c r="BC137" s="36"/>
      <c r="BL137" s="1"/>
      <c r="BM137" s="31"/>
      <c r="BN137" s="31"/>
      <c r="BO137" s="3"/>
      <c r="BP137" s="36"/>
      <c r="BQ137" s="37"/>
      <c r="BR137" s="37"/>
      <c r="BS137" s="37"/>
      <c r="BT137" s="37"/>
      <c r="BU137" s="3"/>
      <c r="BV137" s="3"/>
      <c r="BW137" s="36"/>
      <c r="BX137" s="36"/>
      <c r="CG137" s="1"/>
      <c r="CH137" s="31"/>
      <c r="CI137" s="31"/>
      <c r="CJ137" s="3"/>
      <c r="CK137" s="36"/>
      <c r="CL137" s="37"/>
      <c r="CM137" s="37"/>
      <c r="CN137" s="37"/>
      <c r="CO137" s="37"/>
      <c r="CP137" s="3"/>
      <c r="CQ137" s="3"/>
      <c r="CR137" s="36"/>
      <c r="CS137" s="36"/>
    </row>
    <row r="138" spans="1:97">
      <c r="A138" s="1"/>
      <c r="B138" s="31"/>
      <c r="C138" s="31"/>
      <c r="D138" s="3"/>
      <c r="E138" s="36"/>
      <c r="F138" s="37"/>
      <c r="G138" s="37"/>
      <c r="H138" s="37"/>
      <c r="I138" s="37"/>
      <c r="J138" s="3"/>
      <c r="K138" s="3"/>
      <c r="L138" s="36"/>
      <c r="M138" s="36"/>
      <c r="V138" s="1"/>
      <c r="W138" s="31"/>
      <c r="X138" s="31"/>
      <c r="Y138" s="3"/>
      <c r="Z138" s="36"/>
      <c r="AA138" s="37"/>
      <c r="AB138" s="37"/>
      <c r="AC138" s="37"/>
      <c r="AD138" s="37"/>
      <c r="AE138" s="3"/>
      <c r="AF138" s="3"/>
      <c r="AG138" s="36"/>
      <c r="AH138" s="36"/>
      <c r="AQ138" s="1"/>
      <c r="AR138" s="31"/>
      <c r="AS138" s="31"/>
      <c r="AT138" s="3"/>
      <c r="AU138" s="36"/>
      <c r="AV138" s="37"/>
      <c r="AW138" s="37"/>
      <c r="AX138" s="37"/>
      <c r="AY138" s="37"/>
      <c r="AZ138" s="3"/>
      <c r="BA138" s="3"/>
      <c r="BB138" s="36"/>
      <c r="BC138" s="36"/>
      <c r="BL138" s="1"/>
      <c r="BM138" s="31"/>
      <c r="BN138" s="31"/>
      <c r="BO138" s="3"/>
      <c r="BP138" s="36"/>
      <c r="BQ138" s="37"/>
      <c r="BR138" s="37"/>
      <c r="BS138" s="37"/>
      <c r="BT138" s="37"/>
      <c r="BU138" s="3"/>
      <c r="BV138" s="3"/>
      <c r="BW138" s="36"/>
      <c r="BX138" s="36"/>
      <c r="CG138" s="1"/>
      <c r="CH138" s="31"/>
      <c r="CI138" s="31"/>
      <c r="CJ138" s="3"/>
      <c r="CK138" s="36"/>
      <c r="CL138" s="37"/>
      <c r="CM138" s="37"/>
      <c r="CN138" s="37"/>
      <c r="CO138" s="37"/>
      <c r="CP138" s="3"/>
      <c r="CQ138" s="3"/>
      <c r="CR138" s="36"/>
      <c r="CS138" s="36"/>
    </row>
    <row r="139" spans="1:97">
      <c r="A139" s="1"/>
      <c r="B139" s="31"/>
      <c r="C139" s="31"/>
      <c r="D139" s="3"/>
      <c r="E139" s="36"/>
      <c r="F139" s="37"/>
      <c r="G139" s="37"/>
      <c r="H139" s="37"/>
      <c r="I139" s="37"/>
      <c r="J139" s="3"/>
      <c r="K139" s="3"/>
      <c r="L139" s="36"/>
      <c r="M139" s="36"/>
      <c r="V139" s="1"/>
      <c r="W139" s="31"/>
      <c r="X139" s="31"/>
      <c r="Y139" s="3"/>
      <c r="Z139" s="36"/>
      <c r="AA139" s="37"/>
      <c r="AB139" s="37"/>
      <c r="AC139" s="37"/>
      <c r="AD139" s="37"/>
      <c r="AE139" s="3"/>
      <c r="AF139" s="3"/>
      <c r="AG139" s="36"/>
      <c r="AH139" s="36"/>
      <c r="AQ139" s="1"/>
      <c r="AR139" s="31"/>
      <c r="AS139" s="31"/>
      <c r="AT139" s="3"/>
      <c r="AU139" s="36"/>
      <c r="AV139" s="37"/>
      <c r="AW139" s="37"/>
      <c r="AX139" s="37"/>
      <c r="AY139" s="37"/>
      <c r="AZ139" s="3"/>
      <c r="BA139" s="3"/>
      <c r="BB139" s="36"/>
      <c r="BC139" s="36"/>
      <c r="BL139" s="1"/>
      <c r="BM139" s="31"/>
      <c r="BN139" s="31"/>
      <c r="BO139" s="3"/>
      <c r="BP139" s="36"/>
      <c r="BQ139" s="37"/>
      <c r="BR139" s="37"/>
      <c r="BS139" s="37"/>
      <c r="BT139" s="37"/>
      <c r="BU139" s="3"/>
      <c r="BV139" s="3"/>
      <c r="BW139" s="36"/>
      <c r="BX139" s="36"/>
      <c r="CG139" s="1"/>
      <c r="CH139" s="31"/>
      <c r="CI139" s="31"/>
      <c r="CJ139" s="3"/>
      <c r="CK139" s="36"/>
      <c r="CL139" s="37"/>
      <c r="CM139" s="37"/>
      <c r="CN139" s="37"/>
      <c r="CO139" s="37"/>
      <c r="CP139" s="3"/>
      <c r="CQ139" s="3"/>
      <c r="CR139" s="36"/>
      <c r="CS139" s="36"/>
    </row>
  </sheetData>
  <mergeCells count="35">
    <mergeCell ref="BO11:BT11"/>
    <mergeCell ref="BU11:BU12"/>
    <mergeCell ref="BV11:CD11"/>
    <mergeCell ref="CE11:CE12"/>
    <mergeCell ref="AZ11:AZ12"/>
    <mergeCell ref="BA11:BI11"/>
    <mergeCell ref="BJ11:BJ12"/>
    <mergeCell ref="BL11:BL12"/>
    <mergeCell ref="BM11:BM12"/>
    <mergeCell ref="BN11:BN12"/>
    <mergeCell ref="AT11:AY11"/>
    <mergeCell ref="T11:T12"/>
    <mergeCell ref="V11:V12"/>
    <mergeCell ref="W11:W12"/>
    <mergeCell ref="X11:X12"/>
    <mergeCell ref="Y11:AD11"/>
    <mergeCell ref="AE11:AE12"/>
    <mergeCell ref="AF11:AN11"/>
    <mergeCell ref="AO11:AO12"/>
    <mergeCell ref="AQ11:AQ12"/>
    <mergeCell ref="AR11:AR12"/>
    <mergeCell ref="AS11:AS12"/>
    <mergeCell ref="K11:S11"/>
    <mergeCell ref="A11:A12"/>
    <mergeCell ref="B11:B12"/>
    <mergeCell ref="C11:C12"/>
    <mergeCell ref="D11:I11"/>
    <mergeCell ref="J11:J12"/>
    <mergeCell ref="CQ11:CY11"/>
    <mergeCell ref="CZ11:CZ12"/>
    <mergeCell ref="CG11:CG12"/>
    <mergeCell ref="CH11:CH12"/>
    <mergeCell ref="CI11:CI12"/>
    <mergeCell ref="CJ11:CO11"/>
    <mergeCell ref="CP11:CP12"/>
  </mergeCells>
  <pageMargins left="0.7" right="0.7" top="0.75" bottom="0.75" header="0.3" footer="0.3"/>
  <pageSetup paperSize="9"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CZ139"/>
  <sheetViews>
    <sheetView zoomScaleNormal="100" workbookViewId="0">
      <pane xSplit="1" ySplit="12" topLeftCell="G87" activePane="bottomRight" state="frozen"/>
      <selection pane="topRight"/>
      <selection pane="bottomLeft"/>
      <selection pane="bottomRight"/>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21" width="3.5546875" style="234" customWidth="1"/>
    <col min="22" max="22" width="12.44140625" style="2" customWidth="1"/>
    <col min="23" max="24" width="13.109375" style="5" customWidth="1"/>
    <col min="25" max="25" width="13.109375" style="2" customWidth="1"/>
    <col min="26" max="26" width="13.109375" style="32" customWidth="1"/>
    <col min="27" max="30" width="13.109375" style="33" customWidth="1"/>
    <col min="31" max="32" width="13.109375" style="2" customWidth="1"/>
    <col min="33" max="40" width="13.109375" style="32" customWidth="1"/>
    <col min="41" max="41" width="15.109375" style="32" customWidth="1"/>
    <col min="42" max="42" width="3.5546875" style="234" customWidth="1"/>
    <col min="43" max="43" width="12.44140625" style="2" customWidth="1"/>
    <col min="44" max="45" width="13.109375" style="5" customWidth="1"/>
    <col min="46" max="46" width="13.109375" style="2" customWidth="1"/>
    <col min="47" max="47" width="13.109375" style="32" customWidth="1"/>
    <col min="48" max="51" width="13.109375" style="33" customWidth="1"/>
    <col min="52" max="53" width="13.109375" style="2" customWidth="1"/>
    <col min="54" max="61" width="13.109375" style="32" customWidth="1"/>
    <col min="62" max="62" width="15.109375" style="32" customWidth="1"/>
    <col min="63" max="63" width="3.5546875" style="234" customWidth="1"/>
    <col min="64" max="64" width="12.44140625" style="2" customWidth="1"/>
    <col min="65" max="66" width="13.109375" style="5" customWidth="1"/>
    <col min="67" max="67" width="13.109375" style="2" customWidth="1"/>
    <col min="68" max="68" width="13.109375" style="32" customWidth="1"/>
    <col min="69" max="72" width="13.109375" style="33" customWidth="1"/>
    <col min="73" max="74" width="13.109375" style="2" customWidth="1"/>
    <col min="75" max="82" width="13.109375" style="32" customWidth="1"/>
    <col min="83" max="83" width="15.109375" style="32" customWidth="1"/>
    <col min="84" max="84" width="3.5546875" style="234" customWidth="1"/>
    <col min="85" max="85" width="12.44140625" style="2" customWidth="1"/>
    <col min="86" max="87" width="13.109375" style="5" customWidth="1"/>
    <col min="88" max="88" width="13.109375" style="2" customWidth="1"/>
    <col min="89" max="89" width="13.109375" style="32" customWidth="1"/>
    <col min="90" max="93" width="13.109375" style="33" customWidth="1"/>
    <col min="94" max="95" width="13.109375" style="2" customWidth="1"/>
    <col min="96" max="103" width="13.109375" style="32" customWidth="1"/>
    <col min="104" max="104" width="15.109375" style="32" customWidth="1"/>
    <col min="105" max="16384" width="11.44140625" style="66"/>
  </cols>
  <sheetData>
    <row r="1" spans="1:104">
      <c r="A1" s="4" t="s">
        <v>11</v>
      </c>
      <c r="B1" s="65" t="s">
        <v>211</v>
      </c>
      <c r="C1" s="65"/>
      <c r="D1" s="66"/>
      <c r="E1" s="67"/>
      <c r="F1" s="68"/>
      <c r="G1" s="68"/>
      <c r="H1" s="68"/>
      <c r="V1" s="4" t="s">
        <v>11</v>
      </c>
      <c r="W1" s="65" t="s">
        <v>211</v>
      </c>
      <c r="X1" s="65"/>
      <c r="Y1" s="66"/>
      <c r="Z1" s="67"/>
      <c r="AA1" s="68"/>
      <c r="AB1" s="68"/>
      <c r="AC1" s="68"/>
      <c r="AQ1" s="4" t="s">
        <v>11</v>
      </c>
      <c r="AR1" s="65" t="s">
        <v>212</v>
      </c>
      <c r="AS1" s="65"/>
      <c r="AT1" s="66"/>
      <c r="AU1" s="67"/>
      <c r="AV1" s="68"/>
      <c r="AW1" s="68"/>
      <c r="AX1" s="68"/>
      <c r="BL1" s="4" t="s">
        <v>11</v>
      </c>
      <c r="BM1" s="65" t="s">
        <v>212</v>
      </c>
      <c r="BN1" s="65"/>
      <c r="BO1" s="66"/>
      <c r="BP1" s="67"/>
      <c r="BQ1" s="68"/>
      <c r="BR1" s="68"/>
      <c r="BS1" s="68"/>
      <c r="CG1" s="4" t="s">
        <v>11</v>
      </c>
      <c r="CH1" s="65" t="s">
        <v>265</v>
      </c>
      <c r="CI1" s="65"/>
      <c r="CJ1" s="66"/>
      <c r="CK1" s="67"/>
      <c r="CL1" s="68"/>
      <c r="CM1" s="68"/>
      <c r="CN1" s="68"/>
    </row>
    <row r="2" spans="1:104">
      <c r="A2" s="1" t="s">
        <v>12</v>
      </c>
      <c r="B2" s="1" t="s">
        <v>15</v>
      </c>
      <c r="C2" s="1"/>
      <c r="V2" s="1" t="s">
        <v>12</v>
      </c>
      <c r="W2" s="1" t="s">
        <v>15</v>
      </c>
      <c r="X2" s="1"/>
      <c r="AQ2" s="1" t="s">
        <v>12</v>
      </c>
      <c r="AR2" s="1" t="s">
        <v>15</v>
      </c>
      <c r="AS2" s="1"/>
      <c r="BL2" s="1" t="s">
        <v>12</v>
      </c>
      <c r="BM2" s="1" t="s">
        <v>15</v>
      </c>
      <c r="BN2" s="1"/>
      <c r="CG2" s="1" t="s">
        <v>12</v>
      </c>
      <c r="CH2" s="1" t="s">
        <v>15</v>
      </c>
      <c r="CI2" s="1"/>
    </row>
    <row r="3" spans="1:104">
      <c r="A3" s="1" t="s">
        <v>13</v>
      </c>
      <c r="B3" s="1" t="s">
        <v>16</v>
      </c>
      <c r="C3" s="1"/>
      <c r="V3" s="1" t="s">
        <v>13</v>
      </c>
      <c r="W3" s="1" t="s">
        <v>16</v>
      </c>
      <c r="X3" s="1"/>
      <c r="AQ3" s="1" t="s">
        <v>13</v>
      </c>
      <c r="AR3" s="1" t="s">
        <v>16</v>
      </c>
      <c r="AS3" s="1"/>
      <c r="BL3" s="1" t="s">
        <v>13</v>
      </c>
      <c r="BM3" s="1" t="s">
        <v>16</v>
      </c>
      <c r="BN3" s="1"/>
      <c r="CG3" s="1" t="s">
        <v>13</v>
      </c>
      <c r="CH3" s="1" t="s">
        <v>16</v>
      </c>
      <c r="CI3" s="1"/>
    </row>
    <row r="4" spans="1:104">
      <c r="A4" s="1" t="s">
        <v>14</v>
      </c>
      <c r="B4" s="1" t="s">
        <v>213</v>
      </c>
      <c r="C4" s="1"/>
      <c r="V4" s="1" t="s">
        <v>14</v>
      </c>
      <c r="W4" s="1" t="s">
        <v>20</v>
      </c>
      <c r="X4" s="1"/>
      <c r="AQ4" s="1" t="s">
        <v>14</v>
      </c>
      <c r="AR4" s="1" t="s">
        <v>213</v>
      </c>
      <c r="AS4" s="1"/>
      <c r="BL4" s="1" t="s">
        <v>14</v>
      </c>
      <c r="BM4" s="1" t="s">
        <v>20</v>
      </c>
      <c r="BN4" s="1"/>
      <c r="CG4" s="1" t="s">
        <v>14</v>
      </c>
      <c r="CH4" s="1" t="s">
        <v>20</v>
      </c>
      <c r="CI4" s="1"/>
    </row>
    <row r="5" spans="1:104" s="119" customFormat="1" ht="12.75" customHeight="1">
      <c r="A5" s="17" t="s">
        <v>25</v>
      </c>
      <c r="B5" s="17" t="s">
        <v>214</v>
      </c>
      <c r="C5" s="17"/>
      <c r="D5" s="18"/>
      <c r="E5" s="34"/>
      <c r="F5" s="35"/>
      <c r="G5" s="35"/>
      <c r="H5" s="35"/>
      <c r="I5" s="35"/>
      <c r="J5" s="18"/>
      <c r="K5" s="18"/>
      <c r="L5" s="34"/>
      <c r="M5" s="34"/>
      <c r="N5" s="34"/>
      <c r="O5" s="34"/>
      <c r="P5" s="34"/>
      <c r="Q5" s="34"/>
      <c r="R5" s="34"/>
      <c r="S5" s="34"/>
      <c r="T5" s="34"/>
      <c r="U5" s="235"/>
      <c r="V5" s="17" t="s">
        <v>25</v>
      </c>
      <c r="W5" s="17" t="s">
        <v>29</v>
      </c>
      <c r="X5" s="17"/>
      <c r="Y5" s="18"/>
      <c r="Z5" s="34"/>
      <c r="AA5" s="35"/>
      <c r="AB5" s="35"/>
      <c r="AC5" s="35"/>
      <c r="AD5" s="35"/>
      <c r="AE5" s="18"/>
      <c r="AF5" s="18"/>
      <c r="AG5" s="34"/>
      <c r="AH5" s="34"/>
      <c r="AI5" s="34"/>
      <c r="AJ5" s="34"/>
      <c r="AK5" s="34"/>
      <c r="AL5" s="34"/>
      <c r="AM5" s="34"/>
      <c r="AN5" s="34"/>
      <c r="AO5" s="34"/>
      <c r="AP5" s="235"/>
      <c r="AQ5" s="17" t="s">
        <v>25</v>
      </c>
      <c r="AR5" s="17" t="s">
        <v>29</v>
      </c>
      <c r="AS5" s="17"/>
      <c r="AT5" s="18"/>
      <c r="AU5" s="34"/>
      <c r="AV5" s="35"/>
      <c r="AW5" s="35"/>
      <c r="AX5" s="35"/>
      <c r="AY5" s="35"/>
      <c r="AZ5" s="18"/>
      <c r="BA5" s="18"/>
      <c r="BB5" s="34"/>
      <c r="BC5" s="34"/>
      <c r="BD5" s="34"/>
      <c r="BE5" s="34"/>
      <c r="BF5" s="34"/>
      <c r="BG5" s="34"/>
      <c r="BH5" s="34"/>
      <c r="BI5" s="34"/>
      <c r="BJ5" s="34"/>
      <c r="BK5" s="235"/>
      <c r="BL5" s="17" t="s">
        <v>25</v>
      </c>
      <c r="BM5" s="17" t="s">
        <v>29</v>
      </c>
      <c r="BN5" s="17"/>
      <c r="BO5" s="18"/>
      <c r="BP5" s="34"/>
      <c r="BQ5" s="35"/>
      <c r="BR5" s="35"/>
      <c r="BS5" s="35"/>
      <c r="BT5" s="35"/>
      <c r="BU5" s="18"/>
      <c r="BV5" s="18"/>
      <c r="BW5" s="34"/>
      <c r="BX5" s="34"/>
      <c r="BY5" s="34"/>
      <c r="BZ5" s="34"/>
      <c r="CA5" s="34"/>
      <c r="CB5" s="34"/>
      <c r="CC5" s="34"/>
      <c r="CD5" s="34"/>
      <c r="CE5" s="34"/>
      <c r="CF5" s="235"/>
      <c r="CG5" s="17" t="s">
        <v>25</v>
      </c>
      <c r="CH5" s="17" t="s">
        <v>214</v>
      </c>
      <c r="CI5" s="17"/>
      <c r="CJ5" s="18"/>
      <c r="CK5" s="34"/>
      <c r="CL5" s="35"/>
      <c r="CM5" s="35"/>
      <c r="CN5" s="35"/>
      <c r="CO5" s="35"/>
      <c r="CP5" s="18"/>
      <c r="CQ5" s="18"/>
      <c r="CR5" s="34"/>
      <c r="CS5" s="34"/>
      <c r="CT5" s="34"/>
      <c r="CU5" s="34"/>
      <c r="CV5" s="34"/>
      <c r="CW5" s="34"/>
      <c r="CX5" s="34"/>
      <c r="CY5" s="34"/>
      <c r="CZ5" s="34"/>
    </row>
    <row r="6" spans="1:104" s="70" customFormat="1">
      <c r="A6" s="69" t="s">
        <v>201</v>
      </c>
      <c r="B6" s="69" t="s">
        <v>197</v>
      </c>
      <c r="C6" s="69"/>
      <c r="E6" s="71"/>
      <c r="F6" s="72"/>
      <c r="G6" s="72"/>
      <c r="H6" s="72"/>
      <c r="I6" s="72"/>
      <c r="L6" s="71"/>
      <c r="M6" s="71"/>
      <c r="N6" s="71"/>
      <c r="O6" s="40"/>
      <c r="P6" s="40"/>
      <c r="Q6" s="40"/>
      <c r="R6" s="40"/>
      <c r="S6" s="40"/>
      <c r="T6" s="40"/>
      <c r="U6" s="236"/>
      <c r="V6" s="69" t="s">
        <v>201</v>
      </c>
      <c r="W6" s="69" t="s">
        <v>197</v>
      </c>
      <c r="X6" s="69"/>
      <c r="Z6" s="71"/>
      <c r="AA6" s="72"/>
      <c r="AB6" s="72"/>
      <c r="AC6" s="72"/>
      <c r="AD6" s="72"/>
      <c r="AG6" s="71"/>
      <c r="AH6" s="71"/>
      <c r="AI6" s="71"/>
      <c r="AJ6" s="40"/>
      <c r="AK6" s="40"/>
      <c r="AL6" s="40"/>
      <c r="AM6" s="40"/>
      <c r="AN6" s="40"/>
      <c r="AO6" s="40"/>
      <c r="AP6" s="236"/>
      <c r="AQ6" s="69" t="s">
        <v>201</v>
      </c>
      <c r="AR6" s="69" t="s">
        <v>197</v>
      </c>
      <c r="AS6" s="69"/>
      <c r="AU6" s="71"/>
      <c r="AV6" s="72"/>
      <c r="AW6" s="72"/>
      <c r="AX6" s="72"/>
      <c r="AY6" s="72"/>
      <c r="BB6" s="71"/>
      <c r="BC6" s="71"/>
      <c r="BD6" s="71"/>
      <c r="BE6" s="40"/>
      <c r="BF6" s="40"/>
      <c r="BG6" s="40"/>
      <c r="BH6" s="40"/>
      <c r="BI6" s="40"/>
      <c r="BJ6" s="40"/>
      <c r="BK6" s="236"/>
      <c r="BL6" s="69" t="s">
        <v>201</v>
      </c>
      <c r="BM6" s="69" t="s">
        <v>197</v>
      </c>
      <c r="BN6" s="69"/>
      <c r="BP6" s="71"/>
      <c r="BQ6" s="72"/>
      <c r="BR6" s="72"/>
      <c r="BS6" s="72"/>
      <c r="BT6" s="72"/>
      <c r="BW6" s="71"/>
      <c r="BX6" s="71"/>
      <c r="BY6" s="71"/>
      <c r="BZ6" s="40"/>
      <c r="CA6" s="40"/>
      <c r="CB6" s="40"/>
      <c r="CC6" s="40"/>
      <c r="CD6" s="40"/>
      <c r="CE6" s="40"/>
      <c r="CF6" s="236"/>
      <c r="CG6" s="69" t="s">
        <v>201</v>
      </c>
      <c r="CH6" s="69" t="s">
        <v>197</v>
      </c>
      <c r="CI6" s="69"/>
      <c r="CK6" s="71"/>
      <c r="CL6" s="72"/>
      <c r="CM6" s="72"/>
      <c r="CN6" s="72"/>
      <c r="CO6" s="72"/>
      <c r="CR6" s="71"/>
      <c r="CS6" s="71"/>
      <c r="CT6" s="71"/>
      <c r="CU6" s="40"/>
      <c r="CV6" s="40"/>
      <c r="CW6" s="40"/>
      <c r="CX6" s="40"/>
      <c r="CY6" s="40"/>
      <c r="CZ6" s="40"/>
    </row>
    <row r="7" spans="1:104" s="70" customFormat="1" ht="15.6">
      <c r="A7" s="69"/>
      <c r="B7" s="117" t="s">
        <v>202</v>
      </c>
      <c r="C7" s="117"/>
      <c r="D7" s="122"/>
      <c r="E7" s="123"/>
      <c r="F7" s="124"/>
      <c r="G7" s="124"/>
      <c r="H7" s="124"/>
      <c r="I7" s="124"/>
      <c r="J7" s="122"/>
      <c r="K7" s="122"/>
      <c r="L7" s="123"/>
      <c r="M7" s="123"/>
      <c r="N7" s="71"/>
      <c r="O7" s="40"/>
      <c r="P7" s="40"/>
      <c r="Q7" s="40"/>
      <c r="R7" s="40"/>
      <c r="S7" s="40"/>
      <c r="T7" s="40"/>
      <c r="U7" s="236"/>
      <c r="V7" s="69"/>
      <c r="W7" s="117" t="s">
        <v>202</v>
      </c>
      <c r="X7" s="117"/>
      <c r="Y7" s="122"/>
      <c r="Z7" s="123"/>
      <c r="AA7" s="124"/>
      <c r="AB7" s="124"/>
      <c r="AC7" s="124"/>
      <c r="AD7" s="124"/>
      <c r="AE7" s="122"/>
      <c r="AF7" s="122"/>
      <c r="AG7" s="123"/>
      <c r="AH7" s="123"/>
      <c r="AI7" s="71"/>
      <c r="AJ7" s="40"/>
      <c r="AK7" s="40"/>
      <c r="AL7" s="40"/>
      <c r="AM7" s="40"/>
      <c r="AN7" s="40"/>
      <c r="AO7" s="40"/>
      <c r="AP7" s="236"/>
      <c r="AQ7" s="69"/>
      <c r="AR7" s="117" t="s">
        <v>202</v>
      </c>
      <c r="AS7" s="117"/>
      <c r="AT7" s="122"/>
      <c r="AU7" s="123"/>
      <c r="AV7" s="124"/>
      <c r="AW7" s="124"/>
      <c r="AX7" s="124"/>
      <c r="AY7" s="124"/>
      <c r="AZ7" s="122"/>
      <c r="BA7" s="122"/>
      <c r="BB7" s="123"/>
      <c r="BC7" s="123"/>
      <c r="BD7" s="71"/>
      <c r="BE7" s="40"/>
      <c r="BF7" s="40"/>
      <c r="BG7" s="40"/>
      <c r="BH7" s="40"/>
      <c r="BI7" s="40"/>
      <c r="BJ7" s="40"/>
      <c r="BK7" s="236"/>
      <c r="BL7" s="69"/>
      <c r="BM7" s="117" t="s">
        <v>202</v>
      </c>
      <c r="BN7" s="117"/>
      <c r="BO7" s="122"/>
      <c r="BP7" s="123"/>
      <c r="BQ7" s="124"/>
      <c r="BR7" s="124"/>
      <c r="BS7" s="124"/>
      <c r="BT7" s="124"/>
      <c r="BU7" s="122"/>
      <c r="BV7" s="122"/>
      <c r="BW7" s="123"/>
      <c r="BX7" s="123"/>
      <c r="BY7" s="71"/>
      <c r="BZ7" s="40"/>
      <c r="CA7" s="40"/>
      <c r="CB7" s="40"/>
      <c r="CC7" s="40"/>
      <c r="CD7" s="40"/>
      <c r="CE7" s="40"/>
      <c r="CF7" s="236"/>
      <c r="CG7" s="69"/>
      <c r="CH7" s="117" t="s">
        <v>202</v>
      </c>
      <c r="CI7" s="117"/>
      <c r="CJ7" s="122"/>
      <c r="CK7" s="123"/>
      <c r="CL7" s="124"/>
      <c r="CM7" s="124"/>
      <c r="CN7" s="124"/>
      <c r="CO7" s="124"/>
      <c r="CP7" s="122"/>
      <c r="CQ7" s="122"/>
      <c r="CR7" s="123"/>
      <c r="CS7" s="123"/>
      <c r="CT7" s="71"/>
      <c r="CU7" s="40"/>
      <c r="CV7" s="40"/>
      <c r="CW7" s="40"/>
      <c r="CX7" s="40"/>
      <c r="CY7" s="40"/>
      <c r="CZ7" s="40"/>
    </row>
    <row r="8" spans="1:104" s="70" customFormat="1" ht="15.6">
      <c r="A8" s="69"/>
      <c r="B8" s="69" t="s">
        <v>203</v>
      </c>
      <c r="C8" s="69"/>
      <c r="E8" s="71"/>
      <c r="F8" s="72"/>
      <c r="G8" s="72"/>
      <c r="H8" s="72"/>
      <c r="I8" s="72"/>
      <c r="L8" s="71"/>
      <c r="M8" s="71"/>
      <c r="N8" s="71"/>
      <c r="O8" s="71"/>
      <c r="P8" s="71"/>
      <c r="Q8" s="71"/>
      <c r="R8" s="71"/>
      <c r="S8" s="71"/>
      <c r="T8" s="71"/>
      <c r="U8" s="236"/>
      <c r="V8" s="69"/>
      <c r="W8" s="69" t="s">
        <v>203</v>
      </c>
      <c r="X8" s="69"/>
      <c r="Z8" s="71"/>
      <c r="AA8" s="72"/>
      <c r="AB8" s="72"/>
      <c r="AC8" s="72"/>
      <c r="AD8" s="72"/>
      <c r="AG8" s="71"/>
      <c r="AH8" s="71"/>
      <c r="AI8" s="71"/>
      <c r="AJ8" s="71"/>
      <c r="AK8" s="71"/>
      <c r="AL8" s="71"/>
      <c r="AM8" s="71"/>
      <c r="AN8" s="71"/>
      <c r="AO8" s="71"/>
      <c r="AP8" s="236"/>
      <c r="AQ8" s="69"/>
      <c r="AR8" s="69" t="s">
        <v>203</v>
      </c>
      <c r="AS8" s="69"/>
      <c r="AU8" s="71"/>
      <c r="AV8" s="72"/>
      <c r="AW8" s="72"/>
      <c r="AX8" s="72"/>
      <c r="AY8" s="72"/>
      <c r="BB8" s="71"/>
      <c r="BC8" s="71"/>
      <c r="BD8" s="71"/>
      <c r="BE8" s="71"/>
      <c r="BF8" s="71"/>
      <c r="BG8" s="71"/>
      <c r="BH8" s="71"/>
      <c r="BI8" s="71"/>
      <c r="BJ8" s="71"/>
      <c r="BK8" s="236"/>
      <c r="BL8" s="69"/>
      <c r="BM8" s="69" t="s">
        <v>203</v>
      </c>
      <c r="BN8" s="69"/>
      <c r="BP8" s="71"/>
      <c r="BQ8" s="72"/>
      <c r="BR8" s="72"/>
      <c r="BS8" s="72"/>
      <c r="BT8" s="72"/>
      <c r="BW8" s="71"/>
      <c r="BX8" s="71"/>
      <c r="BY8" s="71"/>
      <c r="BZ8" s="71"/>
      <c r="CA8" s="71"/>
      <c r="CB8" s="71"/>
      <c r="CC8" s="71"/>
      <c r="CD8" s="71"/>
      <c r="CE8" s="71"/>
      <c r="CF8" s="236"/>
      <c r="CG8" s="69"/>
      <c r="CH8" s="69" t="s">
        <v>203</v>
      </c>
      <c r="CI8" s="69"/>
      <c r="CK8" s="71"/>
      <c r="CL8" s="72"/>
      <c r="CM8" s="72"/>
      <c r="CN8" s="72"/>
      <c r="CO8" s="72"/>
      <c r="CR8" s="71"/>
      <c r="CS8" s="71"/>
      <c r="CT8" s="71"/>
      <c r="CU8" s="71"/>
      <c r="CV8" s="71"/>
      <c r="CW8" s="71"/>
      <c r="CX8" s="71"/>
      <c r="CY8" s="71"/>
      <c r="CZ8" s="71"/>
    </row>
    <row r="9" spans="1:104">
      <c r="A9" s="1" t="s">
        <v>70</v>
      </c>
      <c r="B9" s="69" t="s">
        <v>183</v>
      </c>
      <c r="C9" s="69"/>
      <c r="D9" s="1"/>
      <c r="E9" s="1"/>
      <c r="F9" s="2"/>
      <c r="G9" s="2"/>
      <c r="H9" s="2"/>
      <c r="I9" s="2"/>
      <c r="L9" s="2"/>
      <c r="M9" s="2"/>
      <c r="N9" s="2"/>
      <c r="O9" s="2"/>
      <c r="P9" s="2"/>
      <c r="Q9" s="2"/>
      <c r="R9" s="2"/>
      <c r="S9" s="2"/>
      <c r="T9" s="2"/>
      <c r="V9" s="1" t="s">
        <v>70</v>
      </c>
      <c r="W9" s="69" t="s">
        <v>183</v>
      </c>
      <c r="X9" s="69"/>
      <c r="Y9" s="1"/>
      <c r="Z9" s="1"/>
      <c r="AA9" s="2"/>
      <c r="AB9" s="2"/>
      <c r="AC9" s="2"/>
      <c r="AD9" s="2"/>
      <c r="AG9" s="2"/>
      <c r="AH9" s="2"/>
      <c r="AI9" s="2"/>
      <c r="AJ9" s="2"/>
      <c r="AK9" s="2"/>
      <c r="AL9" s="2"/>
      <c r="AM9" s="2"/>
      <c r="AN9" s="2"/>
      <c r="AO9" s="2"/>
      <c r="AQ9" s="1" t="s">
        <v>70</v>
      </c>
      <c r="AR9" s="69" t="s">
        <v>183</v>
      </c>
      <c r="AS9" s="69"/>
      <c r="AT9" s="1"/>
      <c r="AU9" s="1"/>
      <c r="AV9" s="2"/>
      <c r="AW9" s="2"/>
      <c r="AX9" s="2"/>
      <c r="AY9" s="2"/>
      <c r="BB9" s="2"/>
      <c r="BC9" s="2"/>
      <c r="BD9" s="2"/>
      <c r="BE9" s="2"/>
      <c r="BF9" s="2"/>
      <c r="BG9" s="2"/>
      <c r="BH9" s="2"/>
      <c r="BI9" s="2"/>
      <c r="BJ9" s="2"/>
      <c r="BL9" s="1" t="s">
        <v>70</v>
      </c>
      <c r="BM9" s="69" t="s">
        <v>183</v>
      </c>
      <c r="BN9" s="69"/>
      <c r="BO9" s="1"/>
      <c r="BP9" s="1"/>
      <c r="BQ9" s="2"/>
      <c r="BR9" s="2"/>
      <c r="BS9" s="2"/>
      <c r="BT9" s="2"/>
      <c r="BW9" s="2"/>
      <c r="BX9" s="2"/>
      <c r="BY9" s="2"/>
      <c r="BZ9" s="2"/>
      <c r="CA9" s="2"/>
      <c r="CB9" s="2"/>
      <c r="CC9" s="2"/>
      <c r="CD9" s="2"/>
      <c r="CE9" s="2"/>
      <c r="CG9" s="1" t="s">
        <v>70</v>
      </c>
      <c r="CH9" s="69" t="s">
        <v>183</v>
      </c>
      <c r="CI9" s="69"/>
      <c r="CJ9" s="1"/>
      <c r="CK9" s="1"/>
      <c r="CL9" s="2"/>
      <c r="CM9" s="2"/>
      <c r="CN9" s="2"/>
      <c r="CO9" s="2"/>
      <c r="CR9" s="2"/>
      <c r="CS9" s="2"/>
      <c r="CT9" s="2"/>
      <c r="CU9" s="2"/>
      <c r="CV9" s="2"/>
      <c r="CW9" s="2"/>
      <c r="CX9" s="2"/>
      <c r="CY9" s="2"/>
      <c r="CZ9" s="2"/>
    </row>
    <row r="10" spans="1:104">
      <c r="A10" s="71" t="s">
        <v>65</v>
      </c>
      <c r="B10" s="73" t="s">
        <v>272</v>
      </c>
      <c r="C10" s="73"/>
      <c r="D10" s="66"/>
      <c r="E10" s="67"/>
      <c r="F10" s="68"/>
      <c r="G10" s="68"/>
      <c r="H10" s="68"/>
      <c r="I10" s="68"/>
      <c r="J10" s="66"/>
      <c r="K10" s="66"/>
      <c r="L10" s="67"/>
      <c r="M10" s="67"/>
      <c r="N10" s="67"/>
      <c r="O10" s="67"/>
      <c r="V10" s="71" t="s">
        <v>65</v>
      </c>
      <c r="W10" s="73" t="s">
        <v>272</v>
      </c>
      <c r="X10" s="73"/>
      <c r="Y10" s="66"/>
      <c r="Z10" s="67"/>
      <c r="AA10" s="68"/>
      <c r="AB10" s="68"/>
      <c r="AC10" s="68"/>
      <c r="AD10" s="68"/>
      <c r="AE10" s="66"/>
      <c r="AF10" s="66"/>
      <c r="AG10" s="67"/>
      <c r="AH10" s="67"/>
      <c r="AI10" s="67"/>
      <c r="AJ10" s="67"/>
      <c r="AQ10" s="71" t="s">
        <v>65</v>
      </c>
      <c r="AR10" s="73" t="s">
        <v>272</v>
      </c>
      <c r="AS10" s="73"/>
      <c r="AT10" s="66"/>
      <c r="AU10" s="67"/>
      <c r="AV10" s="68"/>
      <c r="AW10" s="68"/>
      <c r="AX10" s="68"/>
      <c r="AY10" s="68"/>
      <c r="AZ10" s="66"/>
      <c r="BA10" s="66"/>
      <c r="BB10" s="67"/>
      <c r="BC10" s="67"/>
      <c r="BD10" s="67"/>
      <c r="BE10" s="67"/>
      <c r="BL10" s="71" t="s">
        <v>65</v>
      </c>
      <c r="BM10" s="73" t="s">
        <v>272</v>
      </c>
      <c r="BN10" s="73"/>
      <c r="BO10" s="66"/>
      <c r="BP10" s="67"/>
      <c r="BQ10" s="68"/>
      <c r="BR10" s="68"/>
      <c r="BS10" s="68"/>
      <c r="BT10" s="68"/>
      <c r="BU10" s="66"/>
      <c r="BV10" s="66"/>
      <c r="BW10" s="67"/>
      <c r="BX10" s="67"/>
      <c r="BY10" s="67"/>
      <c r="BZ10" s="67"/>
      <c r="CG10" s="71" t="s">
        <v>65</v>
      </c>
      <c r="CH10" s="73" t="s">
        <v>272</v>
      </c>
      <c r="CI10" s="73"/>
      <c r="CJ10" s="66"/>
      <c r="CK10" s="67"/>
      <c r="CL10" s="68"/>
      <c r="CM10" s="68"/>
      <c r="CN10" s="68"/>
      <c r="CO10" s="68"/>
      <c r="CP10" s="66"/>
      <c r="CQ10" s="66"/>
      <c r="CR10" s="67"/>
      <c r="CS10" s="67"/>
      <c r="CT10" s="67"/>
      <c r="CU10" s="67"/>
    </row>
    <row r="11" spans="1:104" ht="18" customHeight="1">
      <c r="A11" s="314" t="s">
        <v>1</v>
      </c>
      <c r="B11" s="324" t="s">
        <v>21</v>
      </c>
      <c r="C11" s="323" t="s">
        <v>185</v>
      </c>
      <c r="D11" s="321" t="s">
        <v>22</v>
      </c>
      <c r="E11" s="322"/>
      <c r="F11" s="322"/>
      <c r="G11" s="322"/>
      <c r="H11" s="322"/>
      <c r="I11" s="323"/>
      <c r="J11" s="324" t="s">
        <v>23</v>
      </c>
      <c r="K11" s="321" t="s">
        <v>24</v>
      </c>
      <c r="L11" s="322"/>
      <c r="M11" s="322"/>
      <c r="N11" s="322"/>
      <c r="O11" s="322"/>
      <c r="P11" s="322"/>
      <c r="Q11" s="322"/>
      <c r="R11" s="322"/>
      <c r="S11" s="322"/>
      <c r="T11" s="313" t="s">
        <v>188</v>
      </c>
      <c r="V11" s="314" t="s">
        <v>1</v>
      </c>
      <c r="W11" s="324" t="s">
        <v>21</v>
      </c>
      <c r="X11" s="323" t="s">
        <v>185</v>
      </c>
      <c r="Y11" s="321" t="s">
        <v>22</v>
      </c>
      <c r="Z11" s="322"/>
      <c r="AA11" s="322"/>
      <c r="AB11" s="322"/>
      <c r="AC11" s="322"/>
      <c r="AD11" s="323"/>
      <c r="AE11" s="324" t="s">
        <v>23</v>
      </c>
      <c r="AF11" s="321" t="s">
        <v>24</v>
      </c>
      <c r="AG11" s="322"/>
      <c r="AH11" s="322"/>
      <c r="AI11" s="322"/>
      <c r="AJ11" s="322"/>
      <c r="AK11" s="322"/>
      <c r="AL11" s="322"/>
      <c r="AM11" s="322"/>
      <c r="AN11" s="322"/>
      <c r="AO11" s="313" t="s">
        <v>188</v>
      </c>
      <c r="AQ11" s="314" t="s">
        <v>1</v>
      </c>
      <c r="AR11" s="324" t="s">
        <v>21</v>
      </c>
      <c r="AS11" s="323" t="s">
        <v>185</v>
      </c>
      <c r="AT11" s="321" t="s">
        <v>22</v>
      </c>
      <c r="AU11" s="322"/>
      <c r="AV11" s="322"/>
      <c r="AW11" s="322"/>
      <c r="AX11" s="322"/>
      <c r="AY11" s="323"/>
      <c r="AZ11" s="324" t="s">
        <v>23</v>
      </c>
      <c r="BA11" s="321" t="s">
        <v>24</v>
      </c>
      <c r="BB11" s="322"/>
      <c r="BC11" s="322"/>
      <c r="BD11" s="322"/>
      <c r="BE11" s="322"/>
      <c r="BF11" s="322"/>
      <c r="BG11" s="322"/>
      <c r="BH11" s="322"/>
      <c r="BI11" s="322"/>
      <c r="BJ11" s="313" t="s">
        <v>188</v>
      </c>
      <c r="BL11" s="314" t="s">
        <v>1</v>
      </c>
      <c r="BM11" s="324" t="s">
        <v>21</v>
      </c>
      <c r="BN11" s="323" t="s">
        <v>185</v>
      </c>
      <c r="BO11" s="321" t="s">
        <v>22</v>
      </c>
      <c r="BP11" s="322"/>
      <c r="BQ11" s="322"/>
      <c r="BR11" s="322"/>
      <c r="BS11" s="322"/>
      <c r="BT11" s="323"/>
      <c r="BU11" s="324" t="s">
        <v>23</v>
      </c>
      <c r="BV11" s="321" t="s">
        <v>24</v>
      </c>
      <c r="BW11" s="322"/>
      <c r="BX11" s="322"/>
      <c r="BY11" s="322"/>
      <c r="BZ11" s="322"/>
      <c r="CA11" s="322"/>
      <c r="CB11" s="322"/>
      <c r="CC11" s="322"/>
      <c r="CD11" s="322"/>
      <c r="CE11" s="313" t="s">
        <v>188</v>
      </c>
      <c r="CG11" s="314" t="s">
        <v>1</v>
      </c>
      <c r="CH11" s="324" t="s">
        <v>21</v>
      </c>
      <c r="CI11" s="323" t="s">
        <v>185</v>
      </c>
      <c r="CJ11" s="321" t="s">
        <v>22</v>
      </c>
      <c r="CK11" s="322"/>
      <c r="CL11" s="322"/>
      <c r="CM11" s="322"/>
      <c r="CN11" s="322"/>
      <c r="CO11" s="323"/>
      <c r="CP11" s="324" t="s">
        <v>23</v>
      </c>
      <c r="CQ11" s="321" t="s">
        <v>24</v>
      </c>
      <c r="CR11" s="322"/>
      <c r="CS11" s="322"/>
      <c r="CT11" s="322"/>
      <c r="CU11" s="322"/>
      <c r="CV11" s="322"/>
      <c r="CW11" s="322"/>
      <c r="CX11" s="322"/>
      <c r="CY11" s="322"/>
      <c r="CZ11" s="313" t="s">
        <v>188</v>
      </c>
    </row>
    <row r="12" spans="1:104" s="120" customFormat="1" ht="91.2">
      <c r="A12" s="314"/>
      <c r="B12" s="324"/>
      <c r="C12" s="323"/>
      <c r="D12" s="132" t="s">
        <v>67</v>
      </c>
      <c r="E12" s="38" t="s">
        <v>63</v>
      </c>
      <c r="F12" s="38" t="s">
        <v>66</v>
      </c>
      <c r="G12" s="38" t="s">
        <v>64</v>
      </c>
      <c r="H12" s="38" t="s">
        <v>53</v>
      </c>
      <c r="I12" s="39" t="s">
        <v>54</v>
      </c>
      <c r="J12" s="324"/>
      <c r="K12" s="132" t="s">
        <v>68</v>
      </c>
      <c r="L12" s="38" t="s">
        <v>55</v>
      </c>
      <c r="M12" s="38" t="s">
        <v>56</v>
      </c>
      <c r="N12" s="38" t="s">
        <v>57</v>
      </c>
      <c r="O12" s="38" t="s">
        <v>58</v>
      </c>
      <c r="P12" s="38" t="s">
        <v>59</v>
      </c>
      <c r="Q12" s="38" t="s">
        <v>60</v>
      </c>
      <c r="R12" s="38" t="s">
        <v>61</v>
      </c>
      <c r="S12" s="38" t="s">
        <v>62</v>
      </c>
      <c r="T12" s="313"/>
      <c r="U12" s="237"/>
      <c r="V12" s="314"/>
      <c r="W12" s="324"/>
      <c r="X12" s="323"/>
      <c r="Y12" s="132" t="s">
        <v>67</v>
      </c>
      <c r="Z12" s="38" t="s">
        <v>63</v>
      </c>
      <c r="AA12" s="38" t="s">
        <v>66</v>
      </c>
      <c r="AB12" s="38" t="s">
        <v>64</v>
      </c>
      <c r="AC12" s="38" t="s">
        <v>53</v>
      </c>
      <c r="AD12" s="39" t="s">
        <v>54</v>
      </c>
      <c r="AE12" s="324"/>
      <c r="AF12" s="132" t="s">
        <v>68</v>
      </c>
      <c r="AG12" s="38" t="s">
        <v>55</v>
      </c>
      <c r="AH12" s="38" t="s">
        <v>56</v>
      </c>
      <c r="AI12" s="38" t="s">
        <v>57</v>
      </c>
      <c r="AJ12" s="38" t="s">
        <v>58</v>
      </c>
      <c r="AK12" s="38" t="s">
        <v>59</v>
      </c>
      <c r="AL12" s="38" t="s">
        <v>60</v>
      </c>
      <c r="AM12" s="38" t="s">
        <v>61</v>
      </c>
      <c r="AN12" s="38" t="s">
        <v>62</v>
      </c>
      <c r="AO12" s="313"/>
      <c r="AP12" s="237"/>
      <c r="AQ12" s="314"/>
      <c r="AR12" s="324"/>
      <c r="AS12" s="323"/>
      <c r="AT12" s="132" t="s">
        <v>67</v>
      </c>
      <c r="AU12" s="38" t="s">
        <v>63</v>
      </c>
      <c r="AV12" s="38" t="s">
        <v>66</v>
      </c>
      <c r="AW12" s="38" t="s">
        <v>64</v>
      </c>
      <c r="AX12" s="38" t="s">
        <v>53</v>
      </c>
      <c r="AY12" s="39" t="s">
        <v>54</v>
      </c>
      <c r="AZ12" s="324"/>
      <c r="BA12" s="132" t="s">
        <v>68</v>
      </c>
      <c r="BB12" s="38" t="s">
        <v>55</v>
      </c>
      <c r="BC12" s="38" t="s">
        <v>56</v>
      </c>
      <c r="BD12" s="38" t="s">
        <v>57</v>
      </c>
      <c r="BE12" s="38" t="s">
        <v>58</v>
      </c>
      <c r="BF12" s="38" t="s">
        <v>59</v>
      </c>
      <c r="BG12" s="38" t="s">
        <v>60</v>
      </c>
      <c r="BH12" s="38" t="s">
        <v>61</v>
      </c>
      <c r="BI12" s="38" t="s">
        <v>62</v>
      </c>
      <c r="BJ12" s="313"/>
      <c r="BK12" s="237"/>
      <c r="BL12" s="314"/>
      <c r="BM12" s="324"/>
      <c r="BN12" s="323"/>
      <c r="BO12" s="132" t="s">
        <v>67</v>
      </c>
      <c r="BP12" s="38" t="s">
        <v>63</v>
      </c>
      <c r="BQ12" s="38" t="s">
        <v>66</v>
      </c>
      <c r="BR12" s="38" t="s">
        <v>64</v>
      </c>
      <c r="BS12" s="38" t="s">
        <v>53</v>
      </c>
      <c r="BT12" s="39" t="s">
        <v>54</v>
      </c>
      <c r="BU12" s="324"/>
      <c r="BV12" s="132" t="s">
        <v>68</v>
      </c>
      <c r="BW12" s="38" t="s">
        <v>55</v>
      </c>
      <c r="BX12" s="38" t="s">
        <v>56</v>
      </c>
      <c r="BY12" s="38" t="s">
        <v>57</v>
      </c>
      <c r="BZ12" s="38" t="s">
        <v>58</v>
      </c>
      <c r="CA12" s="38" t="s">
        <v>59</v>
      </c>
      <c r="CB12" s="38" t="s">
        <v>60</v>
      </c>
      <c r="CC12" s="38" t="s">
        <v>61</v>
      </c>
      <c r="CD12" s="38" t="s">
        <v>62</v>
      </c>
      <c r="CE12" s="313"/>
      <c r="CF12" s="237"/>
      <c r="CG12" s="314"/>
      <c r="CH12" s="324"/>
      <c r="CI12" s="323"/>
      <c r="CJ12" s="254" t="s">
        <v>67</v>
      </c>
      <c r="CK12" s="38" t="s">
        <v>63</v>
      </c>
      <c r="CL12" s="38" t="s">
        <v>66</v>
      </c>
      <c r="CM12" s="38" t="s">
        <v>64</v>
      </c>
      <c r="CN12" s="38" t="s">
        <v>53</v>
      </c>
      <c r="CO12" s="39" t="s">
        <v>54</v>
      </c>
      <c r="CP12" s="324"/>
      <c r="CQ12" s="254" t="s">
        <v>68</v>
      </c>
      <c r="CR12" s="38" t="s">
        <v>55</v>
      </c>
      <c r="CS12" s="38" t="s">
        <v>56</v>
      </c>
      <c r="CT12" s="38" t="s">
        <v>57</v>
      </c>
      <c r="CU12" s="38" t="s">
        <v>58</v>
      </c>
      <c r="CV12" s="38" t="s">
        <v>59</v>
      </c>
      <c r="CW12" s="38" t="s">
        <v>60</v>
      </c>
      <c r="CX12" s="38" t="s">
        <v>61</v>
      </c>
      <c r="CY12" s="38" t="s">
        <v>62</v>
      </c>
      <c r="CZ12" s="313"/>
    </row>
    <row r="13" spans="1:104" ht="12.75" customHeight="1">
      <c r="A13" s="118"/>
      <c r="B13" s="92"/>
      <c r="C13" s="108"/>
      <c r="D13" s="100"/>
      <c r="E13" s="93"/>
      <c r="F13" s="93"/>
      <c r="G13" s="93"/>
      <c r="H13" s="93"/>
      <c r="I13" s="94"/>
      <c r="J13" s="102"/>
      <c r="K13" s="100"/>
      <c r="L13" s="93"/>
      <c r="M13" s="93"/>
      <c r="N13" s="93"/>
      <c r="O13" s="93"/>
      <c r="P13" s="93"/>
      <c r="Q13" s="93"/>
      <c r="R13" s="93"/>
      <c r="S13" s="93"/>
      <c r="T13" s="100"/>
      <c r="V13" s="118"/>
      <c r="W13" s="92"/>
      <c r="X13" s="108"/>
      <c r="Y13" s="100"/>
      <c r="Z13" s="93"/>
      <c r="AA13" s="93"/>
      <c r="AB13" s="93"/>
      <c r="AC13" s="93"/>
      <c r="AD13" s="94"/>
      <c r="AE13" s="102"/>
      <c r="AF13" s="100"/>
      <c r="AG13" s="93"/>
      <c r="AH13" s="93"/>
      <c r="AI13" s="93"/>
      <c r="AJ13" s="93"/>
      <c r="AK13" s="93"/>
      <c r="AL13" s="93"/>
      <c r="AM13" s="93"/>
      <c r="AN13" s="93"/>
      <c r="AO13" s="100"/>
      <c r="AQ13" s="118"/>
      <c r="AR13" s="92"/>
      <c r="AS13" s="108"/>
      <c r="AT13" s="100"/>
      <c r="AU13" s="93"/>
      <c r="AV13" s="93"/>
      <c r="AW13" s="93"/>
      <c r="AX13" s="93"/>
      <c r="AY13" s="94"/>
      <c r="AZ13" s="102"/>
      <c r="BA13" s="100"/>
      <c r="BB13" s="93"/>
      <c r="BC13" s="93"/>
      <c r="BD13" s="93"/>
      <c r="BE13" s="93"/>
      <c r="BF13" s="93"/>
      <c r="BG13" s="93"/>
      <c r="BH13" s="93"/>
      <c r="BI13" s="93"/>
      <c r="BJ13" s="100"/>
      <c r="BL13" s="118"/>
      <c r="BM13" s="92"/>
      <c r="BN13" s="108"/>
      <c r="BO13" s="100"/>
      <c r="BP13" s="93"/>
      <c r="BQ13" s="93"/>
      <c r="BR13" s="93"/>
      <c r="BS13" s="93"/>
      <c r="BT13" s="94"/>
      <c r="BU13" s="102"/>
      <c r="BV13" s="100"/>
      <c r="BW13" s="93"/>
      <c r="BX13" s="93"/>
      <c r="BY13" s="93"/>
      <c r="BZ13" s="93"/>
      <c r="CA13" s="93"/>
      <c r="CB13" s="93"/>
      <c r="CC13" s="93"/>
      <c r="CD13" s="93"/>
      <c r="CE13" s="100"/>
      <c r="CG13" s="118"/>
      <c r="CH13" s="92"/>
      <c r="CI13" s="108"/>
      <c r="CJ13" s="100"/>
      <c r="CK13" s="93"/>
      <c r="CL13" s="93"/>
      <c r="CM13" s="93"/>
      <c r="CN13" s="93"/>
      <c r="CO13" s="94"/>
      <c r="CP13" s="102"/>
      <c r="CQ13" s="100"/>
      <c r="CR13" s="93"/>
      <c r="CS13" s="93"/>
      <c r="CT13" s="93"/>
      <c r="CU13" s="93"/>
      <c r="CV13" s="93"/>
      <c r="CW13" s="93"/>
      <c r="CX13" s="93"/>
      <c r="CY13" s="93"/>
      <c r="CZ13" s="100"/>
    </row>
    <row r="14" spans="1:104" ht="12.75" customHeight="1">
      <c r="A14" s="133" t="s">
        <v>273</v>
      </c>
      <c r="B14" s="134">
        <v>1.7474454737950174</v>
      </c>
      <c r="C14" s="135"/>
      <c r="D14" s="136">
        <v>-0.45249225592707276</v>
      </c>
      <c r="E14" s="137">
        <v>0.29222805949467023</v>
      </c>
      <c r="F14" s="137">
        <v>0.65321220645733202</v>
      </c>
      <c r="G14" s="137">
        <v>-3.1672605118890251</v>
      </c>
      <c r="H14" s="137">
        <v>-9.8530593629631902</v>
      </c>
      <c r="I14" s="138">
        <v>-0.80457225331921345</v>
      </c>
      <c r="J14" s="139">
        <v>-0.29733426223949033</v>
      </c>
      <c r="K14" s="136">
        <v>2.4484189496611464</v>
      </c>
      <c r="L14" s="137">
        <v>0.83169267259628477</v>
      </c>
      <c r="M14" s="137">
        <v>5.9356132008458573</v>
      </c>
      <c r="N14" s="137">
        <v>2.3505009821074951</v>
      </c>
      <c r="O14" s="137">
        <v>7.3395969377235915</v>
      </c>
      <c r="P14" s="137">
        <v>-1.9359893370878289</v>
      </c>
      <c r="Q14" s="137">
        <v>3.4868089091572463</v>
      </c>
      <c r="R14" s="137">
        <v>4.8693759307041784</v>
      </c>
      <c r="S14" s="137">
        <v>0.46019080537673673</v>
      </c>
      <c r="T14" s="136"/>
      <c r="V14" s="133" t="s">
        <v>273</v>
      </c>
      <c r="W14" s="74">
        <v>459.08838625180942</v>
      </c>
      <c r="X14" s="106"/>
      <c r="Y14" s="101">
        <v>-12.008251260398083</v>
      </c>
      <c r="Z14" s="75">
        <v>2.3581317059971525</v>
      </c>
      <c r="AA14" s="75">
        <v>4.3114388120337708</v>
      </c>
      <c r="AB14" s="75">
        <v>-8.2371836082349716</v>
      </c>
      <c r="AC14" s="75">
        <v>-3.2496700393694944</v>
      </c>
      <c r="AD14" s="76">
        <v>-7.1909681308247855</v>
      </c>
      <c r="AE14" s="103">
        <v>-11.56320876432801</v>
      </c>
      <c r="AF14" s="101">
        <v>482.91606914162912</v>
      </c>
      <c r="AG14" s="75">
        <v>51.6648511796393</v>
      </c>
      <c r="AH14" s="75">
        <v>183.36389635563637</v>
      </c>
      <c r="AI14" s="75">
        <v>97.165122074059582</v>
      </c>
      <c r="AJ14" s="75">
        <v>26.88082963832727</v>
      </c>
      <c r="AK14" s="75">
        <v>-16.492653395216394</v>
      </c>
      <c r="AL14" s="75">
        <v>16.23399222334308</v>
      </c>
      <c r="AM14" s="75">
        <v>113.64973718501733</v>
      </c>
      <c r="AN14" s="75">
        <v>10.450293880821391</v>
      </c>
      <c r="AO14" s="101"/>
      <c r="AQ14" s="133" t="s">
        <v>273</v>
      </c>
      <c r="AR14" s="74"/>
      <c r="AS14" s="106"/>
      <c r="AT14" s="101"/>
      <c r="AU14" s="75"/>
      <c r="AV14" s="75"/>
      <c r="AW14" s="75"/>
      <c r="AX14" s="75"/>
      <c r="AY14" s="76"/>
      <c r="AZ14" s="103"/>
      <c r="BA14" s="101"/>
      <c r="BB14" s="75"/>
      <c r="BC14" s="75"/>
      <c r="BD14" s="75"/>
      <c r="BE14" s="75"/>
      <c r="BF14" s="75"/>
      <c r="BG14" s="75"/>
      <c r="BH14" s="75"/>
      <c r="BI14" s="75"/>
      <c r="BJ14" s="101"/>
      <c r="BL14" s="133" t="s">
        <v>273</v>
      </c>
      <c r="BM14" s="74"/>
      <c r="BN14" s="106"/>
      <c r="BO14" s="101"/>
      <c r="BP14" s="75"/>
      <c r="BQ14" s="75"/>
      <c r="BR14" s="75"/>
      <c r="BS14" s="75"/>
      <c r="BT14" s="76"/>
      <c r="BU14" s="103"/>
      <c r="BV14" s="101"/>
      <c r="BW14" s="75"/>
      <c r="BX14" s="75"/>
      <c r="BY14" s="75"/>
      <c r="BZ14" s="75"/>
      <c r="CA14" s="75"/>
      <c r="CB14" s="75"/>
      <c r="CC14" s="75"/>
      <c r="CD14" s="75"/>
      <c r="CE14" s="101"/>
      <c r="CG14" s="133" t="s">
        <v>273</v>
      </c>
      <c r="CH14" s="74"/>
      <c r="CI14" s="106"/>
      <c r="CJ14" s="101"/>
      <c r="CK14" s="75"/>
      <c r="CL14" s="75"/>
      <c r="CM14" s="75"/>
      <c r="CN14" s="75"/>
      <c r="CO14" s="76"/>
      <c r="CP14" s="103"/>
      <c r="CQ14" s="101"/>
      <c r="CR14" s="75"/>
      <c r="CS14" s="75"/>
      <c r="CT14" s="75"/>
      <c r="CU14" s="75"/>
      <c r="CV14" s="75"/>
      <c r="CW14" s="75"/>
      <c r="CX14" s="75"/>
      <c r="CY14" s="75"/>
      <c r="CZ14" s="101"/>
    </row>
    <row r="15" spans="1:104" ht="12.75" customHeight="1">
      <c r="A15" s="69" t="s">
        <v>274</v>
      </c>
      <c r="B15" s="134">
        <v>0.76767194873448297</v>
      </c>
      <c r="C15" s="135"/>
      <c r="D15" s="136">
        <v>-0.72180666489120027</v>
      </c>
      <c r="E15" s="137">
        <v>-0.60092635667268191</v>
      </c>
      <c r="F15" s="137">
        <v>-3.592852910097033E-2</v>
      </c>
      <c r="G15" s="137">
        <v>0.14484844029365451</v>
      </c>
      <c r="H15" s="137">
        <v>9.459671897638767</v>
      </c>
      <c r="I15" s="138">
        <v>-1.9337308188670077</v>
      </c>
      <c r="J15" s="139">
        <v>-2.6029131000489425</v>
      </c>
      <c r="K15" s="136">
        <v>1.6154304881002446</v>
      </c>
      <c r="L15" s="137">
        <v>0.74993037742279167</v>
      </c>
      <c r="M15" s="137">
        <v>-2.0408607723747862</v>
      </c>
      <c r="N15" s="137">
        <v>1.2311746849340555</v>
      </c>
      <c r="O15" s="137">
        <v>3.9565542248046981</v>
      </c>
      <c r="P15" s="137">
        <v>0.76953022823875727</v>
      </c>
      <c r="Q15" s="137">
        <v>3.8987790225334384</v>
      </c>
      <c r="R15" s="137">
        <v>2.8240382891650651</v>
      </c>
      <c r="S15" s="137">
        <v>8.0768195655091191</v>
      </c>
      <c r="T15" s="136"/>
      <c r="V15" s="69" t="s">
        <v>274</v>
      </c>
      <c r="W15" s="74">
        <v>205.20685247496294</v>
      </c>
      <c r="X15" s="106"/>
      <c r="Y15" s="101">
        <v>-19.068647694374704</v>
      </c>
      <c r="Z15" s="75">
        <v>-4.8633404822555804</v>
      </c>
      <c r="AA15" s="75">
        <v>-0.23869043301010606</v>
      </c>
      <c r="AB15" s="75">
        <v>0.36477998584766169</v>
      </c>
      <c r="AC15" s="75">
        <v>2.8125174971421778</v>
      </c>
      <c r="AD15" s="76">
        <v>-17.143914262098519</v>
      </c>
      <c r="AE15" s="103">
        <v>-100.92525360858644</v>
      </c>
      <c r="AF15" s="101">
        <v>326.42202928920233</v>
      </c>
      <c r="AG15" s="75">
        <v>46.973217754270991</v>
      </c>
      <c r="AH15" s="75">
        <v>-66.788793730077941</v>
      </c>
      <c r="AI15" s="75">
        <v>52.090630425288509</v>
      </c>
      <c r="AJ15" s="75">
        <v>15.554195023373723</v>
      </c>
      <c r="AK15" s="75">
        <v>6.4286962540203376</v>
      </c>
      <c r="AL15" s="75">
        <v>18.784982838613587</v>
      </c>
      <c r="AM15" s="75">
        <v>69.121697542345828</v>
      </c>
      <c r="AN15" s="75">
        <v>184.25740318136377</v>
      </c>
      <c r="AO15" s="101"/>
      <c r="AQ15" s="69" t="s">
        <v>274</v>
      </c>
      <c r="AR15" s="74"/>
      <c r="AS15" s="106"/>
      <c r="AT15" s="101"/>
      <c r="AU15" s="75"/>
      <c r="AV15" s="75"/>
      <c r="AW15" s="75"/>
      <c r="AX15" s="75"/>
      <c r="AY15" s="76"/>
      <c r="AZ15" s="103"/>
      <c r="BA15" s="101"/>
      <c r="BB15" s="75"/>
      <c r="BC15" s="75"/>
      <c r="BD15" s="75"/>
      <c r="BE15" s="75"/>
      <c r="BF15" s="75"/>
      <c r="BG15" s="75"/>
      <c r="BH15" s="75"/>
      <c r="BI15" s="75"/>
      <c r="BJ15" s="101"/>
      <c r="BL15" s="69" t="s">
        <v>274</v>
      </c>
      <c r="BM15" s="74"/>
      <c r="BN15" s="106"/>
      <c r="BO15" s="101"/>
      <c r="BP15" s="75"/>
      <c r="BQ15" s="75"/>
      <c r="BR15" s="75"/>
      <c r="BS15" s="75"/>
      <c r="BT15" s="76"/>
      <c r="BU15" s="103"/>
      <c r="BV15" s="101"/>
      <c r="BW15" s="75"/>
      <c r="BX15" s="75"/>
      <c r="BY15" s="75"/>
      <c r="BZ15" s="75"/>
      <c r="CA15" s="75"/>
      <c r="CB15" s="75"/>
      <c r="CC15" s="75"/>
      <c r="CD15" s="75"/>
      <c r="CE15" s="101"/>
      <c r="CG15" s="69" t="s">
        <v>274</v>
      </c>
      <c r="CH15" s="74"/>
      <c r="CI15" s="106"/>
      <c r="CJ15" s="101"/>
      <c r="CK15" s="75"/>
      <c r="CL15" s="75"/>
      <c r="CM15" s="75"/>
      <c r="CN15" s="75"/>
      <c r="CO15" s="76"/>
      <c r="CP15" s="103"/>
      <c r="CQ15" s="101"/>
      <c r="CR15" s="75"/>
      <c r="CS15" s="75"/>
      <c r="CT15" s="75"/>
      <c r="CU15" s="75"/>
      <c r="CV15" s="75"/>
      <c r="CW15" s="75"/>
      <c r="CX15" s="75"/>
      <c r="CY15" s="75"/>
      <c r="CZ15" s="101"/>
    </row>
    <row r="16" spans="1:104" ht="12.75" customHeight="1">
      <c r="A16" s="69" t="s">
        <v>275</v>
      </c>
      <c r="B16" s="134">
        <v>1.7941170715046084</v>
      </c>
      <c r="C16" s="135"/>
      <c r="D16" s="136">
        <v>-0.42447003343977219</v>
      </c>
      <c r="E16" s="137">
        <v>-0.53574797467181856</v>
      </c>
      <c r="F16" s="137">
        <v>-1.232861800114482</v>
      </c>
      <c r="G16" s="137">
        <v>1.3530504517497599</v>
      </c>
      <c r="H16" s="137">
        <v>-6.2540446392108873</v>
      </c>
      <c r="I16" s="138">
        <v>-1.4279862717847536E-3</v>
      </c>
      <c r="J16" s="139">
        <v>3.407353115286571</v>
      </c>
      <c r="K16" s="136">
        <v>1.7833138404391047</v>
      </c>
      <c r="L16" s="137">
        <v>1.988635783811743</v>
      </c>
      <c r="M16" s="137">
        <v>-0.29055320343277513</v>
      </c>
      <c r="N16" s="137">
        <v>3.9979409471469163</v>
      </c>
      <c r="O16" s="137">
        <v>-4.6516701677605354</v>
      </c>
      <c r="P16" s="137">
        <v>0.39122314397435076</v>
      </c>
      <c r="Q16" s="137">
        <v>-2.2891064946213735</v>
      </c>
      <c r="R16" s="137">
        <v>1.8176358793754899</v>
      </c>
      <c r="S16" s="137">
        <v>2.4408989077004062</v>
      </c>
      <c r="T16" s="136"/>
      <c r="V16" s="69" t="s">
        <v>275</v>
      </c>
      <c r="W16" s="74">
        <v>483.26816963486999</v>
      </c>
      <c r="X16" s="106"/>
      <c r="Y16" s="101">
        <v>-11.132684667583362</v>
      </c>
      <c r="Z16" s="75">
        <v>-4.3097918728576587</v>
      </c>
      <c r="AA16" s="75">
        <v>-8.1875489076996928</v>
      </c>
      <c r="AB16" s="75">
        <v>3.4123988210872369</v>
      </c>
      <c r="AC16" s="75">
        <v>-2.0353273956858082</v>
      </c>
      <c r="AD16" s="76">
        <v>-1.2415312427378922E-2</v>
      </c>
      <c r="AE16" s="103">
        <v>128.67770041094309</v>
      </c>
      <c r="AF16" s="101">
        <v>366.16651514298792</v>
      </c>
      <c r="AG16" s="75">
        <v>125.49585157075489</v>
      </c>
      <c r="AH16" s="75">
        <v>-9.3145279440377635</v>
      </c>
      <c r="AI16" s="75">
        <v>171.2342310269687</v>
      </c>
      <c r="AJ16" s="75">
        <v>-19.010397882571965</v>
      </c>
      <c r="AK16" s="75">
        <v>3.2934493978107184</v>
      </c>
      <c r="AL16" s="75">
        <v>-11.459314095791683</v>
      </c>
      <c r="AM16" s="75">
        <v>45.745181786741796</v>
      </c>
      <c r="AN16" s="75">
        <v>60.182041283111175</v>
      </c>
      <c r="AO16" s="101"/>
      <c r="AQ16" s="69" t="s">
        <v>275</v>
      </c>
      <c r="AR16" s="74"/>
      <c r="AS16" s="106"/>
      <c r="AT16" s="101"/>
      <c r="AU16" s="75"/>
      <c r="AV16" s="75"/>
      <c r="AW16" s="75"/>
      <c r="AX16" s="75"/>
      <c r="AY16" s="76"/>
      <c r="AZ16" s="103"/>
      <c r="BA16" s="101"/>
      <c r="BB16" s="75"/>
      <c r="BC16" s="75"/>
      <c r="BD16" s="75"/>
      <c r="BE16" s="75"/>
      <c r="BF16" s="75"/>
      <c r="BG16" s="75"/>
      <c r="BH16" s="75"/>
      <c r="BI16" s="75"/>
      <c r="BJ16" s="101"/>
      <c r="BL16" s="69" t="s">
        <v>275</v>
      </c>
      <c r="BM16" s="74"/>
      <c r="BN16" s="106"/>
      <c r="BO16" s="101"/>
      <c r="BP16" s="75"/>
      <c r="BQ16" s="75"/>
      <c r="BR16" s="75"/>
      <c r="BS16" s="75"/>
      <c r="BT16" s="76"/>
      <c r="BU16" s="103"/>
      <c r="BV16" s="101"/>
      <c r="BW16" s="75"/>
      <c r="BX16" s="75"/>
      <c r="BY16" s="75"/>
      <c r="BZ16" s="75"/>
      <c r="CA16" s="75"/>
      <c r="CB16" s="75"/>
      <c r="CC16" s="75"/>
      <c r="CD16" s="75"/>
      <c r="CE16" s="101"/>
      <c r="CG16" s="69" t="s">
        <v>275</v>
      </c>
      <c r="CH16" s="74"/>
      <c r="CI16" s="106"/>
      <c r="CJ16" s="101"/>
      <c r="CK16" s="75"/>
      <c r="CL16" s="75"/>
      <c r="CM16" s="75"/>
      <c r="CN16" s="75"/>
      <c r="CO16" s="76"/>
      <c r="CP16" s="103"/>
      <c r="CQ16" s="101"/>
      <c r="CR16" s="75"/>
      <c r="CS16" s="75"/>
      <c r="CT16" s="75"/>
      <c r="CU16" s="75"/>
      <c r="CV16" s="75"/>
      <c r="CW16" s="75"/>
      <c r="CX16" s="75"/>
      <c r="CY16" s="75"/>
      <c r="CZ16" s="101"/>
    </row>
    <row r="17" spans="1:104" s="232" customFormat="1" ht="12.75" customHeight="1">
      <c r="A17" s="95" t="s">
        <v>276</v>
      </c>
      <c r="B17" s="140">
        <v>-0.89789327469972369</v>
      </c>
      <c r="C17" s="141"/>
      <c r="D17" s="142">
        <v>0.72125554771549361</v>
      </c>
      <c r="E17" s="143">
        <v>1.1767025387676489</v>
      </c>
      <c r="F17" s="143">
        <v>-1.2718370145811231</v>
      </c>
      <c r="G17" s="143">
        <v>2.2024893008773638</v>
      </c>
      <c r="H17" s="143">
        <v>3.365525433269756</v>
      </c>
      <c r="I17" s="144">
        <v>1.2774889431258263</v>
      </c>
      <c r="J17" s="145">
        <v>0.40724815637840361</v>
      </c>
      <c r="K17" s="142">
        <v>-1.3383134274130848</v>
      </c>
      <c r="L17" s="143">
        <v>0.38548841701684378</v>
      </c>
      <c r="M17" s="143">
        <v>1.1272781209206606</v>
      </c>
      <c r="N17" s="143">
        <v>-0.85981127746056485</v>
      </c>
      <c r="O17" s="143">
        <v>-8.0935325455905307</v>
      </c>
      <c r="P17" s="143">
        <v>-0.16113547337448519</v>
      </c>
      <c r="Q17" s="143">
        <v>1.1088453041814716</v>
      </c>
      <c r="R17" s="143">
        <v>-0.90177839467185938</v>
      </c>
      <c r="S17" s="143">
        <v>-9.9636412824625431</v>
      </c>
      <c r="T17" s="142"/>
      <c r="U17" s="234"/>
      <c r="V17" s="95" t="s">
        <v>276</v>
      </c>
      <c r="W17" s="92">
        <v>-246.19816472529055</v>
      </c>
      <c r="X17" s="108"/>
      <c r="Y17" s="100">
        <v>18.836259526818139</v>
      </c>
      <c r="Z17" s="93">
        <v>9.4151983007028548</v>
      </c>
      <c r="AA17" s="93">
        <v>-8.3422546236283779</v>
      </c>
      <c r="AB17" s="93">
        <v>5.6298448217370094</v>
      </c>
      <c r="AC17" s="93">
        <v>1.0267831136258607</v>
      </c>
      <c r="AD17" s="94">
        <v>11.106687914380132</v>
      </c>
      <c r="AE17" s="102">
        <v>15.903645864494592</v>
      </c>
      <c r="AF17" s="100">
        <v>-279.69536429287109</v>
      </c>
      <c r="AG17" s="93">
        <v>24.810598210011449</v>
      </c>
      <c r="AH17" s="93">
        <v>36.03317796291276</v>
      </c>
      <c r="AI17" s="93">
        <v>-38.2985287526717</v>
      </c>
      <c r="AJ17" s="93">
        <v>-31.537952970767037</v>
      </c>
      <c r="AK17" s="93">
        <v>-1.3618000980682154</v>
      </c>
      <c r="AL17" s="93">
        <v>5.4238362854458728</v>
      </c>
      <c r="AM17" s="93">
        <v>-23.107943965465438</v>
      </c>
      <c r="AN17" s="93">
        <v>-251.65675096426821</v>
      </c>
      <c r="AO17" s="100"/>
      <c r="AP17" s="234"/>
      <c r="AQ17" s="95" t="s">
        <v>276</v>
      </c>
      <c r="AR17" s="140">
        <v>3.4309005899455736</v>
      </c>
      <c r="AS17" s="141"/>
      <c r="AT17" s="142">
        <v>-0.88074840533891585</v>
      </c>
      <c r="AU17" s="143">
        <v>0.32222573153710687</v>
      </c>
      <c r="AV17" s="143">
        <v>-1.8873282996121121</v>
      </c>
      <c r="AW17" s="143">
        <v>0.44981249395159573</v>
      </c>
      <c r="AX17" s="143">
        <v>-4.3833793763607858</v>
      </c>
      <c r="AY17" s="144">
        <v>-1.4814454828657064</v>
      </c>
      <c r="AZ17" s="145">
        <v>0.82523062177446427</v>
      </c>
      <c r="BA17" s="142">
        <v>4.541816852604974</v>
      </c>
      <c r="BB17" s="143">
        <v>4.0074698246610252</v>
      </c>
      <c r="BC17" s="143">
        <v>4.6385155785815924</v>
      </c>
      <c r="BD17" s="143">
        <v>6.826433986078162</v>
      </c>
      <c r="BE17" s="143">
        <v>-2.2152792481521244</v>
      </c>
      <c r="BF17" s="143">
        <v>-0.95461057051841047</v>
      </c>
      <c r="BG17" s="143">
        <v>6.2252041916180945</v>
      </c>
      <c r="BH17" s="143">
        <v>8.8008302600641528</v>
      </c>
      <c r="BI17" s="143">
        <v>0.14236834711209845</v>
      </c>
      <c r="BJ17" s="142"/>
      <c r="BK17" s="234"/>
      <c r="BL17" s="95" t="s">
        <v>276</v>
      </c>
      <c r="BM17" s="92">
        <v>901.36524363635181</v>
      </c>
      <c r="BN17" s="108">
        <v>0</v>
      </c>
      <c r="BO17" s="100">
        <v>-23.37332409553801</v>
      </c>
      <c r="BP17" s="93">
        <v>2.6001976515867682</v>
      </c>
      <c r="BQ17" s="93">
        <v>-12.457055152304406</v>
      </c>
      <c r="BR17" s="93">
        <v>1.1698400204369364</v>
      </c>
      <c r="BS17" s="93">
        <v>-1.4456968242872641</v>
      </c>
      <c r="BT17" s="94">
        <v>-13.240609790970552</v>
      </c>
      <c r="BU17" s="102">
        <v>32.092883902523226</v>
      </c>
      <c r="BV17" s="100">
        <v>895.80924928094828</v>
      </c>
      <c r="BW17" s="93">
        <v>248.94451871467663</v>
      </c>
      <c r="BX17" s="93">
        <v>143.29375264443343</v>
      </c>
      <c r="BY17" s="93">
        <v>282.19145477364509</v>
      </c>
      <c r="BZ17" s="93">
        <v>-8.1133261916380093</v>
      </c>
      <c r="CA17" s="93">
        <v>-8.132307841453553</v>
      </c>
      <c r="CB17" s="93">
        <v>28.983497251610856</v>
      </c>
      <c r="CC17" s="93">
        <v>205.40867254863952</v>
      </c>
      <c r="CD17" s="93">
        <v>3.2329873810281242</v>
      </c>
      <c r="CE17" s="100">
        <v>0</v>
      </c>
      <c r="CF17" s="234"/>
      <c r="CG17" s="95" t="s">
        <v>276</v>
      </c>
      <c r="CH17" s="92"/>
      <c r="CI17" s="108"/>
      <c r="CJ17" s="100"/>
      <c r="CK17" s="93"/>
      <c r="CL17" s="93"/>
      <c r="CM17" s="93"/>
      <c r="CN17" s="93"/>
      <c r="CO17" s="94"/>
      <c r="CP17" s="102"/>
      <c r="CQ17" s="100"/>
      <c r="CR17" s="93"/>
      <c r="CS17" s="93"/>
      <c r="CT17" s="93"/>
      <c r="CU17" s="93"/>
      <c r="CV17" s="93"/>
      <c r="CW17" s="93"/>
      <c r="CX17" s="93"/>
      <c r="CY17" s="93"/>
      <c r="CZ17" s="100"/>
    </row>
    <row r="18" spans="1:104" ht="12.75" customHeight="1">
      <c r="A18" s="69" t="s">
        <v>277</v>
      </c>
      <c r="B18" s="134">
        <v>-0.18028987422938902</v>
      </c>
      <c r="C18" s="135"/>
      <c r="D18" s="136">
        <v>1.3060121754961074</v>
      </c>
      <c r="E18" s="137">
        <v>3.0010028965270719</v>
      </c>
      <c r="F18" s="137">
        <v>-1.1942868208353885</v>
      </c>
      <c r="G18" s="137">
        <v>0.97197981142083112</v>
      </c>
      <c r="H18" s="137">
        <v>5.4051372303443035</v>
      </c>
      <c r="I18" s="138">
        <v>1.5387815452763576</v>
      </c>
      <c r="J18" s="139">
        <v>0.81190735973906136</v>
      </c>
      <c r="K18" s="136">
        <v>-0.56973923046058639</v>
      </c>
      <c r="L18" s="137">
        <v>2.889027004560063E-3</v>
      </c>
      <c r="M18" s="137">
        <v>-1.6351952871701103</v>
      </c>
      <c r="N18" s="137">
        <v>-1.2804050811034751</v>
      </c>
      <c r="O18" s="137">
        <v>-1.7485394074684302</v>
      </c>
      <c r="P18" s="137">
        <v>2.3235125368332943</v>
      </c>
      <c r="Q18" s="137">
        <v>2.1640080021074981</v>
      </c>
      <c r="R18" s="137">
        <v>-1.9670218568846765</v>
      </c>
      <c r="S18" s="137">
        <v>0.77577008613014531</v>
      </c>
      <c r="T18" s="136"/>
      <c r="V18" s="69" t="s">
        <v>277</v>
      </c>
      <c r="W18" s="74">
        <v>-48.990775608690456</v>
      </c>
      <c r="X18" s="106"/>
      <c r="Y18" s="101">
        <v>34.35372663365888</v>
      </c>
      <c r="Z18" s="75">
        <v>24.294597973595842</v>
      </c>
      <c r="AA18" s="75">
        <v>-7.7339556478810891</v>
      </c>
      <c r="AB18" s="75">
        <v>2.5392258768447391</v>
      </c>
      <c r="AC18" s="75">
        <v>1.7045442582588599</v>
      </c>
      <c r="AD18" s="76">
        <v>13.54931417284115</v>
      </c>
      <c r="AE18" s="103">
        <v>31.835312136512584</v>
      </c>
      <c r="AF18" s="101">
        <v>-117.47679591094857</v>
      </c>
      <c r="AG18" s="75">
        <v>0.18665878745377995</v>
      </c>
      <c r="AH18" s="75">
        <v>-52.857842630240157</v>
      </c>
      <c r="AI18" s="75">
        <v>-56.542640237703381</v>
      </c>
      <c r="AJ18" s="75">
        <v>-6.2620550635662084</v>
      </c>
      <c r="AK18" s="75">
        <v>19.605000381448349</v>
      </c>
      <c r="AL18" s="75">
        <v>10.702460251849971</v>
      </c>
      <c r="AM18" s="75">
        <v>-49.950118884797575</v>
      </c>
      <c r="AN18" s="75">
        <v>17.641741484606882</v>
      </c>
      <c r="AO18" s="101"/>
      <c r="AQ18" s="69" t="s">
        <v>277</v>
      </c>
      <c r="AR18" s="134">
        <v>1.4712700339470919</v>
      </c>
      <c r="AS18" s="135"/>
      <c r="AT18" s="136">
        <v>0.87019089106892267</v>
      </c>
      <c r="AU18" s="137">
        <v>3.0318107703246167</v>
      </c>
      <c r="AV18" s="137">
        <v>-3.6881954707437603</v>
      </c>
      <c r="AW18" s="137">
        <v>4.7436692674132974</v>
      </c>
      <c r="AX18" s="137">
        <v>11.800610726391337</v>
      </c>
      <c r="AY18" s="138">
        <v>0.84591812858456628</v>
      </c>
      <c r="AZ18" s="139">
        <v>1.9469613350276083</v>
      </c>
      <c r="BA18" s="136">
        <v>1.4619866030672668</v>
      </c>
      <c r="BB18" s="137">
        <v>3.1525623260896252</v>
      </c>
      <c r="BC18" s="137">
        <v>-2.8395943598936713</v>
      </c>
      <c r="BD18" s="137">
        <v>3.036743235672712</v>
      </c>
      <c r="BE18" s="137">
        <v>-10.494431583565845</v>
      </c>
      <c r="BF18" s="137">
        <v>3.3475184065262065</v>
      </c>
      <c r="BG18" s="137">
        <v>4.8674002556636786</v>
      </c>
      <c r="BH18" s="137">
        <v>1.7081423454414324</v>
      </c>
      <c r="BI18" s="137">
        <v>0.45694924052439578</v>
      </c>
      <c r="BJ18" s="136"/>
      <c r="BL18" s="69" t="s">
        <v>277</v>
      </c>
      <c r="BM18" s="74">
        <v>393.28608177585193</v>
      </c>
      <c r="BN18" s="106">
        <v>0</v>
      </c>
      <c r="BO18" s="101">
        <v>22.988653798518953</v>
      </c>
      <c r="BP18" s="75">
        <v>24.536663919185457</v>
      </c>
      <c r="BQ18" s="75">
        <v>-24.502449612219266</v>
      </c>
      <c r="BR18" s="75">
        <v>11.946249505516647</v>
      </c>
      <c r="BS18" s="75">
        <v>3.5085174733410902</v>
      </c>
      <c r="BT18" s="76">
        <v>7.4996725126953834</v>
      </c>
      <c r="BU18" s="103">
        <v>75.491404803363821</v>
      </c>
      <c r="BV18" s="101">
        <v>295.41638422837059</v>
      </c>
      <c r="BW18" s="75">
        <v>197.46632632249111</v>
      </c>
      <c r="BX18" s="75">
        <v>-92.927986341443102</v>
      </c>
      <c r="BY18" s="75">
        <v>128.48369246188213</v>
      </c>
      <c r="BZ18" s="75">
        <v>-41.256210893531488</v>
      </c>
      <c r="CA18" s="75">
        <v>27.965345935211189</v>
      </c>
      <c r="CB18" s="75">
        <v>23.451965280117747</v>
      </c>
      <c r="CC18" s="75">
        <v>41.80881647882461</v>
      </c>
      <c r="CD18" s="75">
        <v>10.424434984813615</v>
      </c>
      <c r="CE18" s="101">
        <v>0</v>
      </c>
      <c r="CG18" s="69" t="s">
        <v>277</v>
      </c>
      <c r="CH18" s="74"/>
      <c r="CI18" s="106"/>
      <c r="CJ18" s="101"/>
      <c r="CK18" s="75"/>
      <c r="CL18" s="75"/>
      <c r="CM18" s="75"/>
      <c r="CN18" s="75"/>
      <c r="CO18" s="76"/>
      <c r="CP18" s="103"/>
      <c r="CQ18" s="101"/>
      <c r="CR18" s="75"/>
      <c r="CS18" s="75"/>
      <c r="CT18" s="75"/>
      <c r="CU18" s="75"/>
      <c r="CV18" s="75"/>
      <c r="CW18" s="75"/>
      <c r="CX18" s="75"/>
      <c r="CY18" s="75"/>
      <c r="CZ18" s="101"/>
    </row>
    <row r="19" spans="1:104" ht="12.75" customHeight="1">
      <c r="A19" s="69" t="s">
        <v>278</v>
      </c>
      <c r="B19" s="134">
        <v>1.5112739724976176</v>
      </c>
      <c r="C19" s="135"/>
      <c r="D19" s="136">
        <v>-0.3645036392341594</v>
      </c>
      <c r="E19" s="137">
        <v>-0.95046921919773597</v>
      </c>
      <c r="F19" s="137">
        <v>1.3657812961552995</v>
      </c>
      <c r="G19" s="137">
        <v>-0.33004340001828725</v>
      </c>
      <c r="H19" s="137">
        <v>7.4449096027106476</v>
      </c>
      <c r="I19" s="138">
        <v>-1.3568038398269477</v>
      </c>
      <c r="J19" s="139">
        <v>0.76970973898125017</v>
      </c>
      <c r="K19" s="136">
        <v>1.8804321139755054</v>
      </c>
      <c r="L19" s="137">
        <v>1.224596685802859</v>
      </c>
      <c r="M19" s="137">
        <v>-0.83539877013814046</v>
      </c>
      <c r="N19" s="137">
        <v>1.8019851285869137</v>
      </c>
      <c r="O19" s="137">
        <v>7.7705003950816254</v>
      </c>
      <c r="P19" s="137">
        <v>-1.29776013977696</v>
      </c>
      <c r="Q19" s="137">
        <v>-4.6712645734444003</v>
      </c>
      <c r="R19" s="137">
        <v>-2.2544059916351777E-2</v>
      </c>
      <c r="S19" s="137">
        <v>11.451320741560632</v>
      </c>
      <c r="T19" s="136"/>
      <c r="V19" s="69" t="s">
        <v>278</v>
      </c>
      <c r="W19" s="74">
        <v>409.9231889531402</v>
      </c>
      <c r="X19" s="106"/>
      <c r="Y19" s="101">
        <v>-9.7132310282336221</v>
      </c>
      <c r="Z19" s="75">
        <v>-7.925429596463232</v>
      </c>
      <c r="AA19" s="75">
        <v>8.7388896539805501</v>
      </c>
      <c r="AB19" s="75">
        <v>-0.87059469215756735</v>
      </c>
      <c r="AC19" s="75">
        <v>2.4747011736590778</v>
      </c>
      <c r="AD19" s="76">
        <v>-12.130797567252898</v>
      </c>
      <c r="AE19" s="103">
        <v>30.425760858644935</v>
      </c>
      <c r="AF19" s="101">
        <v>385.52469848827968</v>
      </c>
      <c r="AG19" s="75">
        <v>79.122948978449131</v>
      </c>
      <c r="AH19" s="75">
        <v>-26.562770650761195</v>
      </c>
      <c r="AI19" s="75">
        <v>78.556705554526161</v>
      </c>
      <c r="AJ19" s="75">
        <v>27.341948418113191</v>
      </c>
      <c r="AK19" s="75">
        <v>-11.204480004025868</v>
      </c>
      <c r="AL19" s="75">
        <v>-23.602453429411639</v>
      </c>
      <c r="AM19" s="75">
        <v>-0.56121809700016456</v>
      </c>
      <c r="AN19" s="75">
        <v>262.43401771838808</v>
      </c>
      <c r="AO19" s="101"/>
      <c r="AQ19" s="69" t="s">
        <v>278</v>
      </c>
      <c r="AR19" s="134">
        <v>2.2200641689296363</v>
      </c>
      <c r="AS19" s="135"/>
      <c r="AT19" s="136">
        <v>1.2332235288842197</v>
      </c>
      <c r="AU19" s="137">
        <v>2.6694931676774836</v>
      </c>
      <c r="AV19" s="137">
        <v>-2.3376982299814109</v>
      </c>
      <c r="AW19" s="137">
        <v>4.246969590553884</v>
      </c>
      <c r="AX19" s="137">
        <v>9.7427600939491441</v>
      </c>
      <c r="AY19" s="138">
        <v>1.4391978707452902</v>
      </c>
      <c r="AZ19" s="139">
        <v>5.4771351945541502</v>
      </c>
      <c r="BA19" s="136">
        <v>1.7265880645302989</v>
      </c>
      <c r="BB19" s="137">
        <v>3.6385482297607075</v>
      </c>
      <c r="BC19" s="137">
        <v>-1.6439613843027834</v>
      </c>
      <c r="BD19" s="137">
        <v>3.6177347069457744</v>
      </c>
      <c r="BE19" s="137">
        <v>-7.2106615276431363</v>
      </c>
      <c r="BF19" s="137">
        <v>1.2273405226337797</v>
      </c>
      <c r="BG19" s="137">
        <v>-3.782539622773029</v>
      </c>
      <c r="BH19" s="137">
        <v>-1.1075475221768216</v>
      </c>
      <c r="BI19" s="137">
        <v>3.5935338913081205</v>
      </c>
      <c r="BJ19" s="136"/>
      <c r="BL19" s="69" t="s">
        <v>278</v>
      </c>
      <c r="BM19" s="74">
        <v>598.00241825402918</v>
      </c>
      <c r="BN19" s="106">
        <v>0</v>
      </c>
      <c r="BO19" s="101">
        <v>32.344070464660035</v>
      </c>
      <c r="BP19" s="75">
        <v>21.474574804977806</v>
      </c>
      <c r="BQ19" s="75">
        <v>-15.52486952522861</v>
      </c>
      <c r="BR19" s="75">
        <v>10.710874827511418</v>
      </c>
      <c r="BS19" s="75">
        <v>3.1707011498579902</v>
      </c>
      <c r="BT19" s="76">
        <v>12.512789207541005</v>
      </c>
      <c r="BU19" s="103">
        <v>206.8424192705952</v>
      </c>
      <c r="BV19" s="101">
        <v>354.51905342744794</v>
      </c>
      <c r="BW19" s="75">
        <v>229.61605754666925</v>
      </c>
      <c r="BX19" s="75">
        <v>-52.701963262126355</v>
      </c>
      <c r="BY19" s="75">
        <v>154.94976759111978</v>
      </c>
      <c r="BZ19" s="75">
        <v>-29.46845749879202</v>
      </c>
      <c r="CA19" s="75">
        <v>10.332169677164984</v>
      </c>
      <c r="CB19" s="75">
        <v>-18.935470987907479</v>
      </c>
      <c r="CC19" s="75">
        <v>-27.874099160521382</v>
      </c>
      <c r="CD19" s="75">
        <v>88.601049521837922</v>
      </c>
      <c r="CE19" s="101">
        <v>0</v>
      </c>
      <c r="CG19" s="69" t="s">
        <v>278</v>
      </c>
      <c r="CH19" s="74"/>
      <c r="CI19" s="106"/>
      <c r="CJ19" s="101"/>
      <c r="CK19" s="75"/>
      <c r="CL19" s="75"/>
      <c r="CM19" s="75"/>
      <c r="CN19" s="75"/>
      <c r="CO19" s="76"/>
      <c r="CP19" s="103"/>
      <c r="CQ19" s="101"/>
      <c r="CR19" s="75"/>
      <c r="CS19" s="75"/>
      <c r="CT19" s="75"/>
      <c r="CU19" s="75"/>
      <c r="CV19" s="75"/>
      <c r="CW19" s="75"/>
      <c r="CX19" s="75"/>
      <c r="CY19" s="75"/>
      <c r="CZ19" s="101"/>
    </row>
    <row r="20" spans="1:104" ht="12.75" customHeight="1">
      <c r="A20" s="69" t="s">
        <v>279</v>
      </c>
      <c r="B20" s="134">
        <v>-0.8128949956827447</v>
      </c>
      <c r="C20" s="135"/>
      <c r="D20" s="136">
        <v>-0.46850855479205755</v>
      </c>
      <c r="E20" s="137">
        <v>1.8989995647115565</v>
      </c>
      <c r="F20" s="137">
        <v>-0.80452747539707659</v>
      </c>
      <c r="G20" s="137">
        <v>-4.5048759414345385</v>
      </c>
      <c r="H20" s="137">
        <v>8.0927151132475839</v>
      </c>
      <c r="I20" s="138">
        <v>-1.5819490536568837</v>
      </c>
      <c r="J20" s="139">
        <v>-0.48013973944575072</v>
      </c>
      <c r="K20" s="136">
        <v>-0.90482429349931781</v>
      </c>
      <c r="L20" s="137">
        <v>-6.8979802919655331E-2</v>
      </c>
      <c r="M20" s="137">
        <v>-1.2875627180401028</v>
      </c>
      <c r="N20" s="137">
        <v>-0.81587649639256465</v>
      </c>
      <c r="O20" s="137">
        <v>-3.5381735260576308</v>
      </c>
      <c r="P20" s="137">
        <v>-0.84605743718506599</v>
      </c>
      <c r="Q20" s="137">
        <v>-2.7522493430829909</v>
      </c>
      <c r="R20" s="137">
        <v>-4.8811096207563072</v>
      </c>
      <c r="S20" s="137">
        <v>1.8671967776213938</v>
      </c>
      <c r="T20" s="136"/>
      <c r="V20" s="69" t="s">
        <v>279</v>
      </c>
      <c r="W20" s="74">
        <v>-223.824700446934</v>
      </c>
      <c r="X20" s="106"/>
      <c r="Y20" s="101">
        <v>-12.439229023304961</v>
      </c>
      <c r="Z20" s="75">
        <v>15.684188139464936</v>
      </c>
      <c r="AA20" s="75">
        <v>-5.2180393158879497</v>
      </c>
      <c r="AB20" s="75">
        <v>-11.843827331601943</v>
      </c>
      <c r="AC20" s="75">
        <v>2.8903033917141556</v>
      </c>
      <c r="AD20" s="76">
        <v>-13.951853906993847</v>
      </c>
      <c r="AE20" s="103">
        <v>-19.125470411136575</v>
      </c>
      <c r="AF20" s="101">
        <v>-188.99467913274202</v>
      </c>
      <c r="AG20" s="75">
        <v>-4.5114628963629002</v>
      </c>
      <c r="AH20" s="75">
        <v>-40.597996679864082</v>
      </c>
      <c r="AI20" s="75">
        <v>-36.208682988180954</v>
      </c>
      <c r="AJ20" s="75">
        <v>-13.417126077850753</v>
      </c>
      <c r="AK20" s="75">
        <v>-7.2098151605003977</v>
      </c>
      <c r="AL20" s="75">
        <v>-13.256665325283961</v>
      </c>
      <c r="AM20" s="75">
        <v>-121.4843066520848</v>
      </c>
      <c r="AN20" s="75">
        <v>47.691376647383549</v>
      </c>
      <c r="AO20" s="101"/>
      <c r="AQ20" s="69" t="s">
        <v>279</v>
      </c>
      <c r="AR20" s="134">
        <v>-0.39785667427459925</v>
      </c>
      <c r="AS20" s="135"/>
      <c r="AT20" s="136">
        <v>1.1884518718572767</v>
      </c>
      <c r="AU20" s="137">
        <v>5.1827005841077245</v>
      </c>
      <c r="AV20" s="137">
        <v>-1.9141553710767756</v>
      </c>
      <c r="AW20" s="137">
        <v>-1.7782173362540288</v>
      </c>
      <c r="AX20" s="137">
        <v>26.537650151660564</v>
      </c>
      <c r="AY20" s="138">
        <v>-0.16409291696065642</v>
      </c>
      <c r="AZ20" s="139">
        <v>1.5118310159497828</v>
      </c>
      <c r="BA20" s="136">
        <v>-0.96005191891915809</v>
      </c>
      <c r="BB20" s="137">
        <v>1.5476457425875445</v>
      </c>
      <c r="BC20" s="137">
        <v>-2.6274379702175277</v>
      </c>
      <c r="BD20" s="137">
        <v>-1.1784838936305331</v>
      </c>
      <c r="BE20" s="137">
        <v>-6.1270492928342968</v>
      </c>
      <c r="BF20" s="137">
        <v>-2.0244861712481743E-2</v>
      </c>
      <c r="BG20" s="137">
        <v>-4.2386037019373379</v>
      </c>
      <c r="BH20" s="137">
        <v>-7.6138405166206731</v>
      </c>
      <c r="BI20" s="137">
        <v>3.0133766329321965</v>
      </c>
      <c r="BJ20" s="136"/>
      <c r="BL20" s="69" t="s">
        <v>279</v>
      </c>
      <c r="BM20" s="74">
        <v>-109.09045182777481</v>
      </c>
      <c r="BN20" s="106">
        <v>0</v>
      </c>
      <c r="BO20" s="101">
        <v>31.037526108938437</v>
      </c>
      <c r="BP20" s="75">
        <v>41.468554817300401</v>
      </c>
      <c r="BQ20" s="75">
        <v>-12.555359933416867</v>
      </c>
      <c r="BR20" s="75">
        <v>-4.5453513251777622</v>
      </c>
      <c r="BS20" s="75">
        <v>8.0963319372579541</v>
      </c>
      <c r="BT20" s="76">
        <v>-1.4266493870254635</v>
      </c>
      <c r="BU20" s="103">
        <v>59.039248448515536</v>
      </c>
      <c r="BV20" s="101">
        <v>-200.642140848282</v>
      </c>
      <c r="BW20" s="75">
        <v>99.608743079551459</v>
      </c>
      <c r="BX20" s="75">
        <v>-83.985431997952674</v>
      </c>
      <c r="BY20" s="75">
        <v>-52.493146424029874</v>
      </c>
      <c r="BZ20" s="75">
        <v>-23.875185694070808</v>
      </c>
      <c r="CA20" s="75">
        <v>-0.17109488114613214</v>
      </c>
      <c r="CB20" s="75">
        <v>-20.732822217399757</v>
      </c>
      <c r="CC20" s="75">
        <v>-195.10358759934797</v>
      </c>
      <c r="CD20" s="75">
        <v>76.110384886110296</v>
      </c>
      <c r="CE20" s="101">
        <v>0</v>
      </c>
      <c r="CG20" s="69" t="s">
        <v>279</v>
      </c>
      <c r="CH20" s="74"/>
      <c r="CI20" s="106"/>
      <c r="CJ20" s="101"/>
      <c r="CK20" s="75"/>
      <c r="CL20" s="75"/>
      <c r="CM20" s="75"/>
      <c r="CN20" s="75"/>
      <c r="CO20" s="76"/>
      <c r="CP20" s="103"/>
      <c r="CQ20" s="101"/>
      <c r="CR20" s="75"/>
      <c r="CS20" s="75"/>
      <c r="CT20" s="75"/>
      <c r="CU20" s="75"/>
      <c r="CV20" s="75"/>
      <c r="CW20" s="75"/>
      <c r="CX20" s="75"/>
      <c r="CY20" s="75"/>
      <c r="CZ20" s="101"/>
    </row>
    <row r="21" spans="1:104" s="232" customFormat="1" ht="12.75" customHeight="1">
      <c r="A21" s="95" t="s">
        <v>280</v>
      </c>
      <c r="B21" s="140">
        <v>-0.30026277838119952</v>
      </c>
      <c r="C21" s="141"/>
      <c r="D21" s="142">
        <v>-1.6847302804586128</v>
      </c>
      <c r="E21" s="143">
        <v>-2.5266980736347699</v>
      </c>
      <c r="F21" s="143">
        <v>1.0964442524355578</v>
      </c>
      <c r="G21" s="143">
        <v>-2.1406692231695557</v>
      </c>
      <c r="H21" s="143">
        <v>-6.953891448596794</v>
      </c>
      <c r="I21" s="144">
        <v>-2.5635701898682361</v>
      </c>
      <c r="J21" s="145">
        <v>1.2725593875087204</v>
      </c>
      <c r="K21" s="142">
        <v>-0.43664219774134372</v>
      </c>
      <c r="L21" s="143">
        <v>0.69085644255102441</v>
      </c>
      <c r="M21" s="143">
        <v>-0.12497592772252597</v>
      </c>
      <c r="N21" s="143">
        <v>0.55284067914760371</v>
      </c>
      <c r="O21" s="143">
        <v>-1.2909866022079219</v>
      </c>
      <c r="P21" s="143">
        <v>-0.73133851981161957</v>
      </c>
      <c r="Q21" s="143">
        <v>1.1138238583118465</v>
      </c>
      <c r="R21" s="143">
        <v>-0.34652927281245693</v>
      </c>
      <c r="S21" s="143">
        <v>-5.4610020470853282</v>
      </c>
      <c r="T21" s="142"/>
      <c r="U21" s="234"/>
      <c r="V21" s="95" t="s">
        <v>280</v>
      </c>
      <c r="W21" s="92">
        <v>-82.003100928355707</v>
      </c>
      <c r="X21" s="108"/>
      <c r="Y21" s="100">
        <v>-44.521196978985699</v>
      </c>
      <c r="Z21" s="93">
        <v>-21.264758136622163</v>
      </c>
      <c r="AA21" s="93">
        <v>7.0541529615135232</v>
      </c>
      <c r="AB21" s="93">
        <v>-5.374523846224065</v>
      </c>
      <c r="AC21" s="93">
        <v>-2.6845624609008212</v>
      </c>
      <c r="AD21" s="94">
        <v>-22.251505496751747</v>
      </c>
      <c r="AE21" s="102">
        <v>50.446645188736966</v>
      </c>
      <c r="AF21" s="100">
        <v>-90.378169576903019</v>
      </c>
      <c r="AG21" s="93">
        <v>45.15268428490981</v>
      </c>
      <c r="AH21" s="93">
        <v>-3.8898643367438126</v>
      </c>
      <c r="AI21" s="93">
        <v>24.334949983354818</v>
      </c>
      <c r="AJ21" s="93">
        <v>-4.7223436529980063</v>
      </c>
      <c r="AK21" s="93">
        <v>-6.179491213860274</v>
      </c>
      <c r="AL21" s="93">
        <v>5.2172614010929124</v>
      </c>
      <c r="AM21" s="93">
        <v>-8.203672616842141</v>
      </c>
      <c r="AN21" s="93">
        <v>-142.0876934258049</v>
      </c>
      <c r="AO21" s="100"/>
      <c r="AP21" s="234"/>
      <c r="AQ21" s="95" t="s">
        <v>280</v>
      </c>
      <c r="AR21" s="140">
        <v>0.20278926875403336</v>
      </c>
      <c r="AS21" s="141"/>
      <c r="AT21" s="142">
        <v>-1.2286941402198992</v>
      </c>
      <c r="AU21" s="143">
        <v>1.3326672465607814</v>
      </c>
      <c r="AV21" s="143">
        <v>0.438718027656404</v>
      </c>
      <c r="AW21" s="143">
        <v>-5.9522132490861583</v>
      </c>
      <c r="AX21" s="143">
        <v>13.904862211064639</v>
      </c>
      <c r="AY21" s="144">
        <v>-3.9504784869800913</v>
      </c>
      <c r="AZ21" s="145">
        <v>2.3866615593971963</v>
      </c>
      <c r="BA21" s="142">
        <v>-5.4923749361734941E-2</v>
      </c>
      <c r="BB21" s="143">
        <v>1.856548997102192</v>
      </c>
      <c r="BC21" s="143">
        <v>-3.8331975564960596</v>
      </c>
      <c r="BD21" s="143">
        <v>0.22962728591686687</v>
      </c>
      <c r="BE21" s="143">
        <v>0.82104780754825857</v>
      </c>
      <c r="BF21" s="143">
        <v>-0.5912525673007929</v>
      </c>
      <c r="BG21" s="143">
        <v>-4.233888453794254</v>
      </c>
      <c r="BH21" s="143">
        <v>-7.0961991998127143</v>
      </c>
      <c r="BI21" s="143">
        <v>8.1649851386833774</v>
      </c>
      <c r="BJ21" s="142"/>
      <c r="BK21" s="234"/>
      <c r="BL21" s="95" t="s">
        <v>280</v>
      </c>
      <c r="BM21" s="92">
        <v>55.104611969160032</v>
      </c>
      <c r="BN21" s="108">
        <v>0</v>
      </c>
      <c r="BO21" s="100">
        <v>-32.319930396865402</v>
      </c>
      <c r="BP21" s="93">
        <v>10.788598379975383</v>
      </c>
      <c r="BQ21" s="93">
        <v>2.8410476517250345</v>
      </c>
      <c r="BR21" s="93">
        <v>-15.549719993138837</v>
      </c>
      <c r="BS21" s="93">
        <v>4.3849863627312722</v>
      </c>
      <c r="BT21" s="94">
        <v>-34.784842798157342</v>
      </c>
      <c r="BU21" s="102">
        <v>93.58224777275791</v>
      </c>
      <c r="BV21" s="100">
        <v>-11.324946132313926</v>
      </c>
      <c r="BW21" s="93">
        <v>119.95082915444982</v>
      </c>
      <c r="BX21" s="93">
        <v>-123.90847429760925</v>
      </c>
      <c r="BY21" s="93">
        <v>10.140332311996644</v>
      </c>
      <c r="BZ21" s="93">
        <v>2.9404236236982229</v>
      </c>
      <c r="CA21" s="93">
        <v>-4.9887859969381907</v>
      </c>
      <c r="CB21" s="93">
        <v>-20.939397101752718</v>
      </c>
      <c r="CC21" s="93">
        <v>-180.19931625072468</v>
      </c>
      <c r="CD21" s="93">
        <v>185.67944242457361</v>
      </c>
      <c r="CE21" s="100">
        <v>0</v>
      </c>
      <c r="CF21" s="234"/>
      <c r="CG21" s="95" t="s">
        <v>280</v>
      </c>
      <c r="CH21" s="92"/>
      <c r="CI21" s="108"/>
      <c r="CJ21" s="100"/>
      <c r="CK21" s="93"/>
      <c r="CL21" s="93"/>
      <c r="CM21" s="93"/>
      <c r="CN21" s="93"/>
      <c r="CO21" s="94"/>
      <c r="CP21" s="102"/>
      <c r="CQ21" s="100"/>
      <c r="CR21" s="93"/>
      <c r="CS21" s="93"/>
      <c r="CT21" s="93"/>
      <c r="CU21" s="93"/>
      <c r="CV21" s="93"/>
      <c r="CW21" s="93"/>
      <c r="CX21" s="93"/>
      <c r="CY21" s="93"/>
      <c r="CZ21" s="100"/>
    </row>
    <row r="22" spans="1:104" ht="12.75" customHeight="1">
      <c r="A22" s="69" t="s">
        <v>281</v>
      </c>
      <c r="B22" s="134">
        <v>0.95189757969960098</v>
      </c>
      <c r="C22" s="135"/>
      <c r="D22" s="136">
        <v>-1.134426497991714</v>
      </c>
      <c r="E22" s="137">
        <v>-0.94124106756310333</v>
      </c>
      <c r="F22" s="137">
        <v>-1.5447802163778612</v>
      </c>
      <c r="G22" s="137">
        <v>-2.1886034317345371</v>
      </c>
      <c r="H22" s="137">
        <v>-24.104966387782568</v>
      </c>
      <c r="I22" s="138">
        <v>0.27563878205001391</v>
      </c>
      <c r="J22" s="139">
        <v>2.0844957348808979</v>
      </c>
      <c r="K22" s="136">
        <v>0.97976488013806762</v>
      </c>
      <c r="L22" s="137">
        <v>0.65519219631504644</v>
      </c>
      <c r="M22" s="137">
        <v>0.90489205607588996</v>
      </c>
      <c r="N22" s="137">
        <v>1.7616619275167</v>
      </c>
      <c r="O22" s="137">
        <v>3.8092803513277929</v>
      </c>
      <c r="P22" s="137">
        <v>-3.2736872991012689E-2</v>
      </c>
      <c r="Q22" s="137">
        <v>-1.3989613653595745</v>
      </c>
      <c r="R22" s="137">
        <v>1.4785749372435042</v>
      </c>
      <c r="S22" s="137">
        <v>0.44532696702244134</v>
      </c>
      <c r="T22" s="136"/>
      <c r="V22" s="69" t="s">
        <v>281</v>
      </c>
      <c r="W22" s="74">
        <v>259.18687937355571</v>
      </c>
      <c r="X22" s="106"/>
      <c r="Y22" s="101">
        <v>-29.473640881809388</v>
      </c>
      <c r="Z22" s="75">
        <v>-7.7213572023043753</v>
      </c>
      <c r="AA22" s="75">
        <v>-10.047566682176694</v>
      </c>
      <c r="AB22" s="75">
        <v>-5.3772440328150708</v>
      </c>
      <c r="AC22" s="75">
        <v>-8.6586533046171326</v>
      </c>
      <c r="AD22" s="76">
        <v>2.3311803401035149</v>
      </c>
      <c r="AE22" s="103">
        <v>83.684885748890338</v>
      </c>
      <c r="AF22" s="101">
        <v>201.91065609881116</v>
      </c>
      <c r="AG22" s="75">
        <v>43.117593402615967</v>
      </c>
      <c r="AH22" s="75">
        <v>28.129483531321512</v>
      </c>
      <c r="AI22" s="75">
        <v>77.973562853494514</v>
      </c>
      <c r="AJ22" s="75">
        <v>13.754208412018272</v>
      </c>
      <c r="AK22" s="75">
        <v>-0.27458931273270082</v>
      </c>
      <c r="AL22" s="75">
        <v>-6.6258612301793391</v>
      </c>
      <c r="AM22" s="75">
        <v>34.882223687253372</v>
      </c>
      <c r="AN22" s="75">
        <v>10.954034755015982</v>
      </c>
      <c r="AO22" s="101"/>
      <c r="AQ22" s="69" t="s">
        <v>281</v>
      </c>
      <c r="AR22" s="134">
        <v>1.3393217302872573</v>
      </c>
      <c r="AS22" s="135"/>
      <c r="AT22" s="136">
        <v>-3.6080723180276553</v>
      </c>
      <c r="AU22" s="137">
        <v>-2.5457231048343409</v>
      </c>
      <c r="AV22" s="137">
        <v>8.2431875846422642E-2</v>
      </c>
      <c r="AW22" s="137">
        <v>-8.8960582585227872</v>
      </c>
      <c r="AX22" s="137">
        <v>-17.984895487474816</v>
      </c>
      <c r="AY22" s="138">
        <v>-5.1453348380623094</v>
      </c>
      <c r="AZ22" s="139">
        <v>3.6791286764523479</v>
      </c>
      <c r="BA22" s="136">
        <v>1.5026031572950682</v>
      </c>
      <c r="BB22" s="137">
        <v>2.5209432998297476</v>
      </c>
      <c r="BC22" s="137">
        <v>-1.3498695161433982</v>
      </c>
      <c r="BD22" s="137">
        <v>3.3182262890153025</v>
      </c>
      <c r="BE22" s="137">
        <v>6.5242221749115314</v>
      </c>
      <c r="BF22" s="137">
        <v>-2.8803823739554923</v>
      </c>
      <c r="BG22" s="137">
        <v>-7.573731208138101</v>
      </c>
      <c r="BH22" s="137">
        <v>-3.8308792609230591</v>
      </c>
      <c r="BI22" s="137">
        <v>7.8103128296857172</v>
      </c>
      <c r="BJ22" s="136"/>
      <c r="BL22" s="69" t="s">
        <v>281</v>
      </c>
      <c r="BM22" s="74">
        <v>363.2822669514062</v>
      </c>
      <c r="BN22" s="106">
        <v>0</v>
      </c>
      <c r="BO22" s="101">
        <v>-96.14729791233367</v>
      </c>
      <c r="BP22" s="75">
        <v>-21.227356795924834</v>
      </c>
      <c r="BQ22" s="75">
        <v>0.52743661742943004</v>
      </c>
      <c r="BR22" s="75">
        <v>-23.466189902798646</v>
      </c>
      <c r="BS22" s="75">
        <v>-5.9782112001447203</v>
      </c>
      <c r="BT22" s="76">
        <v>-46.002976630894977</v>
      </c>
      <c r="BU22" s="103">
        <v>145.43182138513566</v>
      </c>
      <c r="BV22" s="101">
        <v>308.0625058774458</v>
      </c>
      <c r="BW22" s="75">
        <v>162.88176376961201</v>
      </c>
      <c r="BX22" s="75">
        <v>-42.921148136047577</v>
      </c>
      <c r="BY22" s="75">
        <v>144.65653540319454</v>
      </c>
      <c r="BZ22" s="75">
        <v>22.956687099282703</v>
      </c>
      <c r="CA22" s="75">
        <v>-24.86837569111924</v>
      </c>
      <c r="CB22" s="75">
        <v>-38.267718583782028</v>
      </c>
      <c r="CC22" s="75">
        <v>-95.36697367867373</v>
      </c>
      <c r="CD22" s="75">
        <v>178.99173569498271</v>
      </c>
      <c r="CE22" s="101">
        <v>0</v>
      </c>
      <c r="CG22" s="69" t="s">
        <v>281</v>
      </c>
      <c r="CH22" s="74"/>
      <c r="CI22" s="106"/>
      <c r="CJ22" s="101"/>
      <c r="CK22" s="75"/>
      <c r="CL22" s="75"/>
      <c r="CM22" s="75"/>
      <c r="CN22" s="75"/>
      <c r="CO22" s="76"/>
      <c r="CP22" s="103"/>
      <c r="CQ22" s="101"/>
      <c r="CR22" s="75"/>
      <c r="CS22" s="75"/>
      <c r="CT22" s="75"/>
      <c r="CU22" s="75"/>
      <c r="CV22" s="75"/>
      <c r="CW22" s="75"/>
      <c r="CX22" s="75"/>
      <c r="CY22" s="75"/>
      <c r="CZ22" s="101"/>
    </row>
    <row r="23" spans="1:104" ht="12.75" customHeight="1">
      <c r="A23" s="69" t="s">
        <v>282</v>
      </c>
      <c r="B23" s="134">
        <v>2.0761014091212449</v>
      </c>
      <c r="C23" s="135"/>
      <c r="D23" s="136">
        <v>6.4912790720783597E-2</v>
      </c>
      <c r="E23" s="137">
        <v>4.7915962148944224</v>
      </c>
      <c r="F23" s="137">
        <v>-2.6906410965432559</v>
      </c>
      <c r="G23" s="137">
        <v>-6.3080967629081659</v>
      </c>
      <c r="H23" s="137">
        <v>31.576951685935683</v>
      </c>
      <c r="I23" s="138">
        <v>-1.5905488564078585</v>
      </c>
      <c r="J23" s="139">
        <v>1.1814622563361299</v>
      </c>
      <c r="K23" s="136">
        <v>2.5325288547520808</v>
      </c>
      <c r="L23" s="137">
        <v>0.1363133025052532</v>
      </c>
      <c r="M23" s="137">
        <v>1.2222902504305466</v>
      </c>
      <c r="N23" s="137">
        <v>2.9965049521311515</v>
      </c>
      <c r="O23" s="137">
        <v>8.9456915165075479</v>
      </c>
      <c r="P23" s="137">
        <v>2.3229020816230017</v>
      </c>
      <c r="Q23" s="137">
        <v>5.9306536253842079</v>
      </c>
      <c r="R23" s="137">
        <v>-0.45163551372351396</v>
      </c>
      <c r="S23" s="137">
        <v>11.121884576848906</v>
      </c>
      <c r="T23" s="136"/>
      <c r="V23" s="69" t="s">
        <v>282</v>
      </c>
      <c r="W23" s="74">
        <v>570.67104828637457</v>
      </c>
      <c r="X23" s="106"/>
      <c r="Y23" s="101">
        <v>1.6673731204427895</v>
      </c>
      <c r="Z23" s="75">
        <v>38.937303479419256</v>
      </c>
      <c r="AA23" s="75">
        <v>-17.230136400407787</v>
      </c>
      <c r="AB23" s="75">
        <v>-15.159346397241762</v>
      </c>
      <c r="AC23" s="75">
        <v>8.608497956846179</v>
      </c>
      <c r="AD23" s="76">
        <v>-13.488945518173523</v>
      </c>
      <c r="AE23" s="103">
        <v>48.420097154516952</v>
      </c>
      <c r="AF23" s="101">
        <v>527.01882621140976</v>
      </c>
      <c r="AG23" s="75">
        <v>9.0294275749538428</v>
      </c>
      <c r="AH23" s="75">
        <v>38.339950919261355</v>
      </c>
      <c r="AI23" s="75">
        <v>134.96588324828281</v>
      </c>
      <c r="AJ23" s="75">
        <v>33.530710991315175</v>
      </c>
      <c r="AK23" s="75">
        <v>19.477586515516123</v>
      </c>
      <c r="AL23" s="75">
        <v>27.696230498659361</v>
      </c>
      <c r="AM23" s="75">
        <v>-10.812428955762698</v>
      </c>
      <c r="AN23" s="75">
        <v>274.79146541917589</v>
      </c>
      <c r="AO23" s="101"/>
      <c r="AQ23" s="69" t="s">
        <v>282</v>
      </c>
      <c r="AR23" s="134">
        <v>1.903192392944919</v>
      </c>
      <c r="AS23" s="135"/>
      <c r="AT23" s="136">
        <v>-3.1926352602165364</v>
      </c>
      <c r="AU23" s="137">
        <v>3.1038628180162453</v>
      </c>
      <c r="AV23" s="137">
        <v>-3.9226338631605961</v>
      </c>
      <c r="AW23" s="137">
        <v>-14.36033499625603</v>
      </c>
      <c r="AX23" s="137">
        <v>0.43563239862642877</v>
      </c>
      <c r="AY23" s="138">
        <v>-5.3701025477891129</v>
      </c>
      <c r="AZ23" s="139">
        <v>4.1027692956450368</v>
      </c>
      <c r="BA23" s="136">
        <v>2.1522815629104075</v>
      </c>
      <c r="BB23" s="137">
        <v>1.418722666839578</v>
      </c>
      <c r="BC23" s="137">
        <v>0.69714411429282475</v>
      </c>
      <c r="BD23" s="137">
        <v>4.5305373189011178</v>
      </c>
      <c r="BE23" s="137">
        <v>7.6858231664429066</v>
      </c>
      <c r="BF23" s="137">
        <v>0.68222502982175914</v>
      </c>
      <c r="BG23" s="137">
        <v>2.7053912072558362</v>
      </c>
      <c r="BH23" s="137">
        <v>-4.2436257890405287</v>
      </c>
      <c r="BI23" s="137">
        <v>7.4916390289746282</v>
      </c>
      <c r="BJ23" s="136"/>
      <c r="BL23" s="69" t="s">
        <v>282</v>
      </c>
      <c r="BM23" s="74">
        <v>524.03012628464057</v>
      </c>
      <c r="BN23" s="106">
        <v>0</v>
      </c>
      <c r="BO23" s="101">
        <v>-84.766693763657258</v>
      </c>
      <c r="BP23" s="75">
        <v>25.635376279957654</v>
      </c>
      <c r="BQ23" s="75">
        <v>-25.441589436958907</v>
      </c>
      <c r="BR23" s="75">
        <v>-37.754941607882841</v>
      </c>
      <c r="BS23" s="75">
        <v>0.1555855830423809</v>
      </c>
      <c r="BT23" s="76">
        <v>-47.361124581815602</v>
      </c>
      <c r="BU23" s="103">
        <v>163.42615768100768</v>
      </c>
      <c r="BV23" s="101">
        <v>449.55663360057588</v>
      </c>
      <c r="BW23" s="75">
        <v>92.788242366116719</v>
      </c>
      <c r="BX23" s="75">
        <v>21.981573433974972</v>
      </c>
      <c r="BY23" s="75">
        <v>201.06571309695119</v>
      </c>
      <c r="BZ23" s="75">
        <v>29.145449672484688</v>
      </c>
      <c r="CA23" s="75">
        <v>5.8136908284227502</v>
      </c>
      <c r="CB23" s="75">
        <v>13.030965344288973</v>
      </c>
      <c r="CC23" s="75">
        <v>-105.61818453743626</v>
      </c>
      <c r="CD23" s="75">
        <v>191.34918339577052</v>
      </c>
      <c r="CE23" s="101">
        <v>0</v>
      </c>
      <c r="CG23" s="69" t="s">
        <v>282</v>
      </c>
      <c r="CH23" s="74"/>
      <c r="CI23" s="106"/>
      <c r="CJ23" s="101"/>
      <c r="CK23" s="75"/>
      <c r="CL23" s="75"/>
      <c r="CM23" s="75"/>
      <c r="CN23" s="75"/>
      <c r="CO23" s="76"/>
      <c r="CP23" s="103"/>
      <c r="CQ23" s="101"/>
      <c r="CR23" s="75"/>
      <c r="CS23" s="75"/>
      <c r="CT23" s="75"/>
      <c r="CU23" s="75"/>
      <c r="CV23" s="75"/>
      <c r="CW23" s="75"/>
      <c r="CX23" s="75"/>
      <c r="CY23" s="75"/>
      <c r="CZ23" s="101"/>
    </row>
    <row r="24" spans="1:104" ht="12.75" customHeight="1">
      <c r="A24" s="69" t="s">
        <v>283</v>
      </c>
      <c r="B24" s="134">
        <v>2.458783256353847E-3</v>
      </c>
      <c r="C24" s="135"/>
      <c r="D24" s="136">
        <v>-4.4051806056153104</v>
      </c>
      <c r="E24" s="137">
        <v>-6.827080581684597</v>
      </c>
      <c r="F24" s="137">
        <v>-0.17235527547599938</v>
      </c>
      <c r="G24" s="137">
        <v>-8.1605709476295534</v>
      </c>
      <c r="H24" s="137">
        <v>0.78449074750497338</v>
      </c>
      <c r="I24" s="138">
        <v>-4.3043899725220385</v>
      </c>
      <c r="J24" s="139">
        <v>0.69064420016633488</v>
      </c>
      <c r="K24" s="136">
        <v>0.3619189150164237</v>
      </c>
      <c r="L24" s="137">
        <v>0.35278348033884743</v>
      </c>
      <c r="M24" s="137">
        <v>8.7073843052598576E-2</v>
      </c>
      <c r="N24" s="137">
        <v>-0.61987101766426411</v>
      </c>
      <c r="O24" s="137">
        <v>-0.64986002724859437</v>
      </c>
      <c r="P24" s="137">
        <v>1.7507959457546018</v>
      </c>
      <c r="Q24" s="137">
        <v>5.331024708319787</v>
      </c>
      <c r="R24" s="137">
        <v>1.3722463722600553</v>
      </c>
      <c r="S24" s="137">
        <v>0.30485070496983901</v>
      </c>
      <c r="T24" s="136"/>
      <c r="V24" s="69" t="s">
        <v>283</v>
      </c>
      <c r="W24" s="74">
        <v>0.68989277801665594</v>
      </c>
      <c r="X24" s="106"/>
      <c r="Y24" s="101">
        <v>-113.22649276241236</v>
      </c>
      <c r="Z24" s="75">
        <v>-58.136267243473071</v>
      </c>
      <c r="AA24" s="75">
        <v>-1.0740194256502491</v>
      </c>
      <c r="AB24" s="75">
        <v>-18.374043338201574</v>
      </c>
      <c r="AC24" s="75">
        <v>0.2814004739188789</v>
      </c>
      <c r="AD24" s="76">
        <v>-35.923563229005822</v>
      </c>
      <c r="AE24" s="103">
        <v>28.639216008133189</v>
      </c>
      <c r="AF24" s="101">
        <v>77.222645801906765</v>
      </c>
      <c r="AG24" s="75">
        <v>23.400321138883555</v>
      </c>
      <c r="AH24" s="75">
        <v>2.764655849522569</v>
      </c>
      <c r="AI24" s="75">
        <v>-28.756287725272159</v>
      </c>
      <c r="AJ24" s="75">
        <v>-2.653742188451929</v>
      </c>
      <c r="AK24" s="75">
        <v>15.021476416061205</v>
      </c>
      <c r="AL24" s="75">
        <v>26.372448453914444</v>
      </c>
      <c r="AM24" s="75">
        <v>32.704039808341804</v>
      </c>
      <c r="AN24" s="75">
        <v>8.3697340489111411</v>
      </c>
      <c r="AO24" s="101"/>
      <c r="AQ24" s="69" t="s">
        <v>283</v>
      </c>
      <c r="AR24" s="134">
        <v>2.7408733898842907</v>
      </c>
      <c r="AS24" s="135"/>
      <c r="AT24" s="136">
        <v>-7.021562583130736</v>
      </c>
      <c r="AU24" s="137">
        <v>-5.7253953120568575</v>
      </c>
      <c r="AV24" s="137">
        <v>-3.31033333807077</v>
      </c>
      <c r="AW24" s="137">
        <v>-17.638748410268668</v>
      </c>
      <c r="AX24" s="137">
        <v>-6.3548912283858066</v>
      </c>
      <c r="AY24" s="138">
        <v>-7.9877555341540507</v>
      </c>
      <c r="AZ24" s="139">
        <v>5.3274680647287465</v>
      </c>
      <c r="BA24" s="136">
        <v>3.4581040510551553</v>
      </c>
      <c r="BB24" s="137">
        <v>1.8467648640621226</v>
      </c>
      <c r="BC24" s="137">
        <v>2.0994190424433956</v>
      </c>
      <c r="BD24" s="137">
        <v>4.7371082627697181</v>
      </c>
      <c r="BE24" s="137">
        <v>10.910211798209279</v>
      </c>
      <c r="BF24" s="137">
        <v>3.3191043097853479</v>
      </c>
      <c r="BG24" s="137">
        <v>11.242306643106392</v>
      </c>
      <c r="BH24" s="137">
        <v>2.0516400004801483</v>
      </c>
      <c r="BI24" s="137">
        <v>5.8430303954572826</v>
      </c>
      <c r="BJ24" s="136"/>
      <c r="BL24" s="69" t="s">
        <v>283</v>
      </c>
      <c r="BM24" s="74">
        <v>748.54471950959123</v>
      </c>
      <c r="BN24" s="106">
        <v>0</v>
      </c>
      <c r="BO24" s="101">
        <v>-185.55395750276466</v>
      </c>
      <c r="BP24" s="75">
        <v>-48.185079102980353</v>
      </c>
      <c r="BQ24" s="75">
        <v>-21.297569546721206</v>
      </c>
      <c r="BR24" s="75">
        <v>-44.285157614482472</v>
      </c>
      <c r="BS24" s="75">
        <v>-2.4533173347528958</v>
      </c>
      <c r="BT24" s="76">
        <v>-69.332833903827577</v>
      </c>
      <c r="BU24" s="103">
        <v>211.19084410027745</v>
      </c>
      <c r="BV24" s="101">
        <v>715.77395853522466</v>
      </c>
      <c r="BW24" s="75">
        <v>120.70002640136317</v>
      </c>
      <c r="BX24" s="75">
        <v>65.344225963361623</v>
      </c>
      <c r="BY24" s="75">
        <v>208.51810835985998</v>
      </c>
      <c r="BZ24" s="75">
        <v>39.908833561883512</v>
      </c>
      <c r="CA24" s="75">
        <v>28.044982404984353</v>
      </c>
      <c r="CB24" s="75">
        <v>52.660079123487378</v>
      </c>
      <c r="CC24" s="75">
        <v>48.570161922990337</v>
      </c>
      <c r="CD24" s="75">
        <v>152.02754079729812</v>
      </c>
      <c r="CE24" s="101">
        <v>0</v>
      </c>
      <c r="CG24" s="69" t="s">
        <v>283</v>
      </c>
      <c r="CH24" s="74"/>
      <c r="CI24" s="106"/>
      <c r="CJ24" s="101"/>
      <c r="CK24" s="75"/>
      <c r="CL24" s="75"/>
      <c r="CM24" s="75"/>
      <c r="CN24" s="75"/>
      <c r="CO24" s="76"/>
      <c r="CP24" s="103"/>
      <c r="CQ24" s="101"/>
      <c r="CR24" s="75"/>
      <c r="CS24" s="75"/>
      <c r="CT24" s="75"/>
      <c r="CU24" s="75"/>
      <c r="CV24" s="75"/>
      <c r="CW24" s="75"/>
      <c r="CX24" s="75"/>
      <c r="CY24" s="75"/>
      <c r="CZ24" s="101"/>
    </row>
    <row r="25" spans="1:104" s="232" customFormat="1" ht="12.75" customHeight="1">
      <c r="A25" s="95" t="s">
        <v>284</v>
      </c>
      <c r="B25" s="140">
        <v>-0.37635564905857954</v>
      </c>
      <c r="C25" s="141"/>
      <c r="D25" s="142">
        <v>-0.41738153456508664</v>
      </c>
      <c r="E25" s="143">
        <v>3.3261520306723469</v>
      </c>
      <c r="F25" s="143">
        <v>-0.4584205905544203</v>
      </c>
      <c r="G25" s="143">
        <v>-2.8689045406516178</v>
      </c>
      <c r="H25" s="143">
        <v>7.8227314442396167</v>
      </c>
      <c r="I25" s="144">
        <v>-3.842660712638446</v>
      </c>
      <c r="J25" s="145">
        <v>1.8960154882378566</v>
      </c>
      <c r="K25" s="142">
        <v>-0.80195844433070818</v>
      </c>
      <c r="L25" s="143">
        <v>0.85155211247640583</v>
      </c>
      <c r="M25" s="143">
        <v>-0.41731303134261433</v>
      </c>
      <c r="N25" s="143">
        <v>-0.12261094946973694</v>
      </c>
      <c r="O25" s="143">
        <v>-0.27186804521189822</v>
      </c>
      <c r="P25" s="143">
        <v>0.49839493118730704</v>
      </c>
      <c r="Q25" s="143">
        <v>2.8724049390560058</v>
      </c>
      <c r="R25" s="143">
        <v>-0.55463938325366335</v>
      </c>
      <c r="S25" s="143">
        <v>-7.7823595938533501</v>
      </c>
      <c r="T25" s="142"/>
      <c r="U25" s="234"/>
      <c r="V25" s="95" t="s">
        <v>284</v>
      </c>
      <c r="W25" s="92">
        <v>-105.60159285693953</v>
      </c>
      <c r="X25" s="108"/>
      <c r="Y25" s="100">
        <v>-10.255383963045915</v>
      </c>
      <c r="Z25" s="93">
        <v>26.390274898079042</v>
      </c>
      <c r="AA25" s="93">
        <v>-2.8516912076097469</v>
      </c>
      <c r="AB25" s="93">
        <v>-5.9323868632202732</v>
      </c>
      <c r="AC25" s="93">
        <v>2.8280632973201421</v>
      </c>
      <c r="AD25" s="94">
        <v>-30.689644087615079</v>
      </c>
      <c r="AE25" s="102">
        <v>79.165827574653122</v>
      </c>
      <c r="AF25" s="100">
        <v>-171.73318209591525</v>
      </c>
      <c r="AG25" s="93">
        <v>56.683183144448776</v>
      </c>
      <c r="AH25" s="93">
        <v>-13.261519958956342</v>
      </c>
      <c r="AI25" s="93">
        <v>-5.652756795330788</v>
      </c>
      <c r="AJ25" s="93">
        <v>-1.1029747038072628</v>
      </c>
      <c r="AK25" s="93">
        <v>4.3509943563178695</v>
      </c>
      <c r="AL25" s="93">
        <v>14.96724028098879</v>
      </c>
      <c r="AM25" s="93">
        <v>-13.399823751220538</v>
      </c>
      <c r="AN25" s="93">
        <v>-214.31752466835587</v>
      </c>
      <c r="AO25" s="100"/>
      <c r="AP25" s="234"/>
      <c r="AQ25" s="95" t="s">
        <v>284</v>
      </c>
      <c r="AR25" s="140">
        <v>2.6624594621247777</v>
      </c>
      <c r="AS25" s="141"/>
      <c r="AT25" s="142">
        <v>-5.8230091296178283</v>
      </c>
      <c r="AU25" s="143">
        <v>-6.4613139127378538E-2</v>
      </c>
      <c r="AV25" s="143">
        <v>-4.7974218750094</v>
      </c>
      <c r="AW25" s="143">
        <v>-18.251652378889183</v>
      </c>
      <c r="AX25" s="143">
        <v>8.5168586988272565</v>
      </c>
      <c r="AY25" s="144">
        <v>-9.195640409497063</v>
      </c>
      <c r="AZ25" s="145">
        <v>5.9758870731596359</v>
      </c>
      <c r="BA25" s="142">
        <v>3.0784972651304976</v>
      </c>
      <c r="BB25" s="143">
        <v>2.0093052841935188</v>
      </c>
      <c r="BC25" s="143">
        <v>1.8005710699756872</v>
      </c>
      <c r="BD25" s="143">
        <v>4.0335493192835026</v>
      </c>
      <c r="BE25" s="143">
        <v>12.055301300303745</v>
      </c>
      <c r="BF25" s="143">
        <v>4.5990143720596066</v>
      </c>
      <c r="BG25" s="143">
        <v>13.177043243663</v>
      </c>
      <c r="BH25" s="143">
        <v>1.8385217024798006</v>
      </c>
      <c r="BI25" s="143">
        <v>3.2441080173751358</v>
      </c>
      <c r="BJ25" s="142"/>
      <c r="BK25" s="234"/>
      <c r="BL25" s="95" t="s">
        <v>284</v>
      </c>
      <c r="BM25" s="92">
        <v>724.94622758100741</v>
      </c>
      <c r="BN25" s="108">
        <v>0</v>
      </c>
      <c r="BO25" s="100">
        <v>-151.28814448682488</v>
      </c>
      <c r="BP25" s="93">
        <v>-0.53004606827914813</v>
      </c>
      <c r="BQ25" s="93">
        <v>-31.203413715844476</v>
      </c>
      <c r="BR25" s="93">
        <v>-44.84302063147868</v>
      </c>
      <c r="BS25" s="93">
        <v>3.0593084234680674</v>
      </c>
      <c r="BT25" s="94">
        <v>-77.770972494690909</v>
      </c>
      <c r="BU25" s="102">
        <v>239.9100264861936</v>
      </c>
      <c r="BV25" s="100">
        <v>634.41894601621243</v>
      </c>
      <c r="BW25" s="93">
        <v>132.23052526090214</v>
      </c>
      <c r="BX25" s="93">
        <v>55.972570341149094</v>
      </c>
      <c r="BY25" s="93">
        <v>178.53040158117437</v>
      </c>
      <c r="BZ25" s="93">
        <v>43.528202511074255</v>
      </c>
      <c r="CA25" s="93">
        <v>38.575467975162496</v>
      </c>
      <c r="CB25" s="93">
        <v>62.410058003383256</v>
      </c>
      <c r="CC25" s="93">
        <v>43.37401078861194</v>
      </c>
      <c r="CD25" s="93">
        <v>79.797709554747144</v>
      </c>
      <c r="CE25" s="100">
        <v>0</v>
      </c>
      <c r="CF25" s="234"/>
      <c r="CG25" s="95" t="s">
        <v>284</v>
      </c>
      <c r="CH25" s="92"/>
      <c r="CI25" s="108"/>
      <c r="CJ25" s="100"/>
      <c r="CK25" s="93"/>
      <c r="CL25" s="93"/>
      <c r="CM25" s="93"/>
      <c r="CN25" s="93"/>
      <c r="CO25" s="94"/>
      <c r="CP25" s="102"/>
      <c r="CQ25" s="100"/>
      <c r="CR25" s="93"/>
      <c r="CS25" s="93"/>
      <c r="CT25" s="93"/>
      <c r="CU25" s="93"/>
      <c r="CV25" s="93"/>
      <c r="CW25" s="93"/>
      <c r="CX25" s="93"/>
      <c r="CY25" s="93"/>
      <c r="CZ25" s="100"/>
    </row>
    <row r="26" spans="1:104" ht="12.75" customHeight="1">
      <c r="A26" s="69" t="s">
        <v>285</v>
      </c>
      <c r="B26" s="134">
        <v>0.73407253973394315</v>
      </c>
      <c r="C26" s="135"/>
      <c r="D26" s="136">
        <v>-0.96539091885416983</v>
      </c>
      <c r="E26" s="137">
        <v>-1.5387761253051191</v>
      </c>
      <c r="F26" s="137">
        <v>1.2428101886894583</v>
      </c>
      <c r="G26" s="137">
        <v>-0.28879165674352558</v>
      </c>
      <c r="H26" s="137">
        <v>2.2535290553679754</v>
      </c>
      <c r="I26" s="138">
        <v>-2.4741264295869647</v>
      </c>
      <c r="J26" s="139">
        <v>-0.30809389240177287</v>
      </c>
      <c r="K26" s="136">
        <v>1.1644535954307145</v>
      </c>
      <c r="L26" s="137">
        <v>0.86345530828584316</v>
      </c>
      <c r="M26" s="137">
        <v>-1.0144865209349319</v>
      </c>
      <c r="N26" s="137">
        <v>3.5545632570120222</v>
      </c>
      <c r="O26" s="137">
        <v>-1.6523123536730799</v>
      </c>
      <c r="P26" s="137">
        <v>-1.0845061835793146</v>
      </c>
      <c r="Q26" s="137">
        <v>0.91421601342280834</v>
      </c>
      <c r="R26" s="137">
        <v>1.2886728998709351</v>
      </c>
      <c r="S26" s="137">
        <v>1.5026544254516105</v>
      </c>
      <c r="T26" s="136"/>
      <c r="V26" s="69" t="s">
        <v>285</v>
      </c>
      <c r="W26" s="74">
        <v>205.19814612165283</v>
      </c>
      <c r="X26" s="106"/>
      <c r="Y26" s="101">
        <v>-23.621389691908917</v>
      </c>
      <c r="Z26" s="75">
        <v>-12.615007521044959</v>
      </c>
      <c r="AA26" s="75">
        <v>7.6956926159994055</v>
      </c>
      <c r="AB26" s="75">
        <v>-0.58003779868718652</v>
      </c>
      <c r="AC26" s="75">
        <v>0.87842400599108572</v>
      </c>
      <c r="AD26" s="76">
        <v>-19.000460994167383</v>
      </c>
      <c r="AE26" s="103">
        <v>-13.107991957604099</v>
      </c>
      <c r="AF26" s="101">
        <v>247.35895453508783</v>
      </c>
      <c r="AG26" s="75">
        <v>57.964947970495814</v>
      </c>
      <c r="AH26" s="75">
        <v>-32.104172346703308</v>
      </c>
      <c r="AI26" s="75">
        <v>163.67580036012259</v>
      </c>
      <c r="AJ26" s="75">
        <v>-6.6852433670607638</v>
      </c>
      <c r="AK26" s="75">
        <v>-9.514940162419748</v>
      </c>
      <c r="AL26" s="75">
        <v>4.9005382456070947</v>
      </c>
      <c r="AM26" s="75">
        <v>30.961044559732727</v>
      </c>
      <c r="AN26" s="75">
        <v>38.160979275320642</v>
      </c>
      <c r="AO26" s="101"/>
      <c r="AQ26" s="69" t="s">
        <v>285</v>
      </c>
      <c r="AR26" s="134">
        <v>2.440943523628869</v>
      </c>
      <c r="AS26" s="135"/>
      <c r="AT26" s="136">
        <v>-5.6619898624521658</v>
      </c>
      <c r="AU26" s="137">
        <v>-0.66743612824952114</v>
      </c>
      <c r="AV26" s="137">
        <v>-2.1019244305657159</v>
      </c>
      <c r="AW26" s="137">
        <v>-16.663836655511265</v>
      </c>
      <c r="AX26" s="137">
        <v>46.204978584679665</v>
      </c>
      <c r="AY26" s="138">
        <v>-11.685683575511129</v>
      </c>
      <c r="AZ26" s="139">
        <v>3.492093561441445</v>
      </c>
      <c r="BA26" s="136">
        <v>3.2670244938954873</v>
      </c>
      <c r="BB26" s="137">
        <v>2.2203701573004109</v>
      </c>
      <c r="BC26" s="137">
        <v>-0.13584480895506568</v>
      </c>
      <c r="BD26" s="137">
        <v>5.86647819793642</v>
      </c>
      <c r="BE26" s="137">
        <v>6.1598706213973342</v>
      </c>
      <c r="BF26" s="137">
        <v>3.4985137702321589</v>
      </c>
      <c r="BG26" s="137">
        <v>15.83217324892383</v>
      </c>
      <c r="BH26" s="137">
        <v>1.6479460783515698</v>
      </c>
      <c r="BI26" s="137">
        <v>4.3308965582062875</v>
      </c>
      <c r="BJ26" s="136"/>
      <c r="BL26" s="69" t="s">
        <v>285</v>
      </c>
      <c r="BM26" s="74">
        <v>670.95749432910452</v>
      </c>
      <c r="BN26" s="106">
        <v>0</v>
      </c>
      <c r="BO26" s="101">
        <v>-145.43589329692441</v>
      </c>
      <c r="BP26" s="75">
        <v>-5.4236963870197314</v>
      </c>
      <c r="BQ26" s="75">
        <v>-13.460154417668377</v>
      </c>
      <c r="BR26" s="75">
        <v>-40.045814397350796</v>
      </c>
      <c r="BS26" s="75">
        <v>12.596385734076286</v>
      </c>
      <c r="BT26" s="76">
        <v>-99.102613828961807</v>
      </c>
      <c r="BU26" s="103">
        <v>143.11714877969916</v>
      </c>
      <c r="BV26" s="101">
        <v>679.8672444524891</v>
      </c>
      <c r="BW26" s="75">
        <v>147.07787982878199</v>
      </c>
      <c r="BX26" s="75">
        <v>-4.2610855368757257</v>
      </c>
      <c r="BY26" s="75">
        <v>264.23263908780245</v>
      </c>
      <c r="BZ26" s="75">
        <v>23.088750731995219</v>
      </c>
      <c r="CA26" s="75">
        <v>29.335117125475449</v>
      </c>
      <c r="CB26" s="75">
        <v>73.93645747916969</v>
      </c>
      <c r="CC26" s="75">
        <v>39.452831661091295</v>
      </c>
      <c r="CD26" s="75">
        <v>107.0046540750518</v>
      </c>
      <c r="CE26" s="101">
        <v>0</v>
      </c>
      <c r="CG26" s="69" t="s">
        <v>285</v>
      </c>
      <c r="CH26" s="74"/>
      <c r="CI26" s="106"/>
      <c r="CJ26" s="101"/>
      <c r="CK26" s="75"/>
      <c r="CL26" s="75"/>
      <c r="CM26" s="75"/>
      <c r="CN26" s="75"/>
      <c r="CO26" s="76"/>
      <c r="CP26" s="103"/>
      <c r="CQ26" s="101"/>
      <c r="CR26" s="75"/>
      <c r="CS26" s="75"/>
      <c r="CT26" s="75"/>
      <c r="CU26" s="75"/>
      <c r="CV26" s="75"/>
      <c r="CW26" s="75"/>
      <c r="CX26" s="75"/>
      <c r="CY26" s="75"/>
      <c r="CZ26" s="101"/>
    </row>
    <row r="27" spans="1:104" ht="12.75" customHeight="1">
      <c r="A27" s="69" t="s">
        <v>286</v>
      </c>
      <c r="B27" s="134">
        <v>0.53583235906833337</v>
      </c>
      <c r="C27" s="135"/>
      <c r="D27" s="136">
        <v>-0.49201239047456102</v>
      </c>
      <c r="E27" s="137">
        <v>-2.9734294195694844</v>
      </c>
      <c r="F27" s="137">
        <v>-1.2352502343226934</v>
      </c>
      <c r="G27" s="137">
        <v>-2.7608412599866572</v>
      </c>
      <c r="H27" s="137">
        <v>16.250560606890495</v>
      </c>
      <c r="I27" s="138">
        <v>2.5201057609337996</v>
      </c>
      <c r="J27" s="139">
        <v>4.9959630433376256</v>
      </c>
      <c r="K27" s="136">
        <v>-0.2288993222734903</v>
      </c>
      <c r="L27" s="137">
        <v>0.22617073992439174</v>
      </c>
      <c r="M27" s="137">
        <v>4.9573333526881758</v>
      </c>
      <c r="N27" s="137">
        <v>-8.3025573124963827</v>
      </c>
      <c r="O27" s="137">
        <v>6.6362648211600428</v>
      </c>
      <c r="P27" s="137">
        <v>5.948475700880973E-2</v>
      </c>
      <c r="Q27" s="137">
        <v>4.4682485178381137</v>
      </c>
      <c r="R27" s="137">
        <v>1.127461048588696</v>
      </c>
      <c r="S27" s="137">
        <v>3.7852203878359303</v>
      </c>
      <c r="T27" s="136"/>
      <c r="V27" s="69" t="s">
        <v>286</v>
      </c>
      <c r="W27" s="74">
        <v>150.88281707551505</v>
      </c>
      <c r="X27" s="106"/>
      <c r="Y27" s="101">
        <v>-11.922443326182929</v>
      </c>
      <c r="Z27" s="75">
        <v>-24.00130955115435</v>
      </c>
      <c r="AA27" s="75">
        <v>-7.7439411504867621</v>
      </c>
      <c r="AB27" s="75">
        <v>-5.5291334163056547</v>
      </c>
      <c r="AC27" s="75">
        <v>6.4772056694689155</v>
      </c>
      <c r="AD27" s="76">
        <v>18.874735122295078</v>
      </c>
      <c r="AE27" s="103">
        <v>211.90060374976474</v>
      </c>
      <c r="AF27" s="101">
        <v>-49.190121753999847</v>
      </c>
      <c r="AG27" s="75">
        <v>15.314254046286806</v>
      </c>
      <c r="AH27" s="75">
        <v>155.28695037868056</v>
      </c>
      <c r="AI27" s="75">
        <v>-395.89439168480203</v>
      </c>
      <c r="AJ27" s="75">
        <v>26.406627146033543</v>
      </c>
      <c r="AK27" s="75">
        <v>0.51623095664137963</v>
      </c>
      <c r="AL27" s="75">
        <v>24.170444061515354</v>
      </c>
      <c r="AM27" s="75">
        <v>27.436918715562115</v>
      </c>
      <c r="AN27" s="75">
        <v>97.572844626076858</v>
      </c>
      <c r="AO27" s="101"/>
      <c r="AQ27" s="69" t="s">
        <v>286</v>
      </c>
      <c r="AR27" s="134">
        <v>0.89516921809131844</v>
      </c>
      <c r="AS27" s="135"/>
      <c r="AT27" s="136">
        <v>-6.1870411708897617</v>
      </c>
      <c r="AU27" s="137">
        <v>-8.0279491146099229</v>
      </c>
      <c r="AV27" s="137">
        <v>-0.63772852774314215</v>
      </c>
      <c r="AW27" s="137">
        <v>-13.508658312426103</v>
      </c>
      <c r="AX27" s="137">
        <v>29.174680718828249</v>
      </c>
      <c r="AY27" s="138">
        <v>-7.9967121569225919</v>
      </c>
      <c r="AZ27" s="139">
        <v>7.3937042274192288</v>
      </c>
      <c r="BA27" s="136">
        <v>0.48581472193132136</v>
      </c>
      <c r="BB27" s="137">
        <v>2.3120977255664865</v>
      </c>
      <c r="BC27" s="137">
        <v>3.5490839067090274</v>
      </c>
      <c r="BD27" s="137">
        <v>-5.7474297638071548</v>
      </c>
      <c r="BE27" s="137">
        <v>3.9094976532240588</v>
      </c>
      <c r="BF27" s="137">
        <v>1.2090915160383409</v>
      </c>
      <c r="BG27" s="137">
        <v>14.233074631290087</v>
      </c>
      <c r="BH27" s="137">
        <v>3.2603474778798214</v>
      </c>
      <c r="BI27" s="137">
        <v>-2.5574023174022464</v>
      </c>
      <c r="BJ27" s="136"/>
      <c r="BL27" s="69" t="s">
        <v>286</v>
      </c>
      <c r="BM27" s="74">
        <v>251.169263118245</v>
      </c>
      <c r="BN27" s="106">
        <v>0</v>
      </c>
      <c r="BO27" s="101">
        <v>-159.02570974355012</v>
      </c>
      <c r="BP27" s="75">
        <v>-68.362309417593337</v>
      </c>
      <c r="BQ27" s="75">
        <v>-3.9739591677473527</v>
      </c>
      <c r="BR27" s="75">
        <v>-30.415601416414688</v>
      </c>
      <c r="BS27" s="75">
        <v>10.465093446699022</v>
      </c>
      <c r="BT27" s="76">
        <v>-66.738933188493206</v>
      </c>
      <c r="BU27" s="103">
        <v>306.59765537494695</v>
      </c>
      <c r="BV27" s="101">
        <v>103.6582964870795</v>
      </c>
      <c r="BW27" s="75">
        <v>153.36270630011495</v>
      </c>
      <c r="BX27" s="75">
        <v>112.68591392254348</v>
      </c>
      <c r="BY27" s="75">
        <v>-266.62763584528238</v>
      </c>
      <c r="BZ27" s="75">
        <v>15.964666886713587</v>
      </c>
      <c r="CA27" s="75">
        <v>10.373761566600706</v>
      </c>
      <c r="CB27" s="75">
        <v>70.410671042025683</v>
      </c>
      <c r="CC27" s="75">
        <v>77.702179332416108</v>
      </c>
      <c r="CD27" s="75">
        <v>-70.213966718047232</v>
      </c>
      <c r="CE27" s="101">
        <v>0</v>
      </c>
      <c r="CG27" s="69" t="s">
        <v>286</v>
      </c>
      <c r="CH27" s="74"/>
      <c r="CI27" s="106"/>
      <c r="CJ27" s="101"/>
      <c r="CK27" s="75"/>
      <c r="CL27" s="75"/>
      <c r="CM27" s="75"/>
      <c r="CN27" s="75"/>
      <c r="CO27" s="76"/>
      <c r="CP27" s="103"/>
      <c r="CQ27" s="101"/>
      <c r="CR27" s="75"/>
      <c r="CS27" s="75"/>
      <c r="CT27" s="75"/>
      <c r="CU27" s="75"/>
      <c r="CV27" s="75"/>
      <c r="CW27" s="75"/>
      <c r="CX27" s="75"/>
      <c r="CY27" s="75"/>
      <c r="CZ27" s="101"/>
    </row>
    <row r="28" spans="1:104" ht="12.75" customHeight="1">
      <c r="A28" s="69" t="s">
        <v>287</v>
      </c>
      <c r="B28" s="134">
        <v>1.1638040433979091</v>
      </c>
      <c r="C28" s="135"/>
      <c r="D28" s="136">
        <v>-5.9279384073585017E-2</v>
      </c>
      <c r="E28" s="137">
        <v>1.5158342997442675</v>
      </c>
      <c r="F28" s="137">
        <v>-1.2401051177236555</v>
      </c>
      <c r="G28" s="137">
        <v>3.7517143507189488</v>
      </c>
      <c r="H28" s="137">
        <v>-9.8519376511734809</v>
      </c>
      <c r="I28" s="138">
        <v>-1.0893012284547865</v>
      </c>
      <c r="J28" s="139">
        <v>2.6615211798872496</v>
      </c>
      <c r="K28" s="136">
        <v>0.98305658472250812</v>
      </c>
      <c r="L28" s="137">
        <v>-0.72907444363350393</v>
      </c>
      <c r="M28" s="137">
        <v>1.5587494506623667</v>
      </c>
      <c r="N28" s="137">
        <v>2.74985767477125</v>
      </c>
      <c r="O28" s="137">
        <v>-1.8920590701388851</v>
      </c>
      <c r="P28" s="137">
        <v>-0.18672948227077546</v>
      </c>
      <c r="Q28" s="137">
        <v>0.45526629730694435</v>
      </c>
      <c r="R28" s="137">
        <v>-0.98827551107677492</v>
      </c>
      <c r="S28" s="137">
        <v>4.491673186639944</v>
      </c>
      <c r="T28" s="136"/>
      <c r="V28" s="69" t="s">
        <v>287</v>
      </c>
      <c r="W28" s="74">
        <v>329.46674586659719</v>
      </c>
      <c r="X28" s="106"/>
      <c r="Y28" s="101">
        <v>-1.4293903730804232</v>
      </c>
      <c r="Z28" s="75">
        <v>11.871885939907088</v>
      </c>
      <c r="AA28" s="75">
        <v>-7.6783440227571873</v>
      </c>
      <c r="AB28" s="75">
        <v>7.3061164519440354</v>
      </c>
      <c r="AC28" s="75">
        <v>-4.5649502645303599</v>
      </c>
      <c r="AD28" s="76">
        <v>-8.3640984776441201</v>
      </c>
      <c r="AE28" s="103">
        <v>118.52651220086318</v>
      </c>
      <c r="AF28" s="101">
        <v>210.77382194667007</v>
      </c>
      <c r="AG28" s="75">
        <v>-49.478034772884712</v>
      </c>
      <c r="AH28" s="75">
        <v>51.247884066281131</v>
      </c>
      <c r="AI28" s="75">
        <v>120.23610742219353</v>
      </c>
      <c r="AJ28" s="75">
        <v>-8.0283970109098277</v>
      </c>
      <c r="AK28" s="75">
        <v>-1.6214722017574559</v>
      </c>
      <c r="AL28" s="75">
        <v>2.5727472593648599</v>
      </c>
      <c r="AM28" s="75">
        <v>-24.320971985387587</v>
      </c>
      <c r="AN28" s="75">
        <v>120.16595916976712</v>
      </c>
      <c r="AO28" s="101"/>
      <c r="AQ28" s="69" t="s">
        <v>287</v>
      </c>
      <c r="AR28" s="134">
        <v>2.0668816736477469</v>
      </c>
      <c r="AS28" s="135"/>
      <c r="AT28" s="136">
        <v>-1.9221463266423489</v>
      </c>
      <c r="AU28" s="137">
        <v>0.20743727016423463</v>
      </c>
      <c r="AV28" s="137">
        <v>-1.7005007686653806</v>
      </c>
      <c r="AW28" s="137">
        <v>-2.2900613693658256</v>
      </c>
      <c r="AX28" s="137">
        <v>15.542054982492125</v>
      </c>
      <c r="AY28" s="138">
        <v>-4.9056744899227951</v>
      </c>
      <c r="AZ28" s="139">
        <v>9.4957841287853562</v>
      </c>
      <c r="BA28" s="136">
        <v>1.107719180013178</v>
      </c>
      <c r="BB28" s="137">
        <v>1.2091173217959827</v>
      </c>
      <c r="BC28" s="137">
        <v>5.0716647468163734</v>
      </c>
      <c r="BD28" s="137">
        <v>-2.5515636131690722</v>
      </c>
      <c r="BE28" s="137">
        <v>2.6102918487083571</v>
      </c>
      <c r="BF28" s="137">
        <v>-0.7181188466620636</v>
      </c>
      <c r="BG28" s="137">
        <v>8.9452415736347213</v>
      </c>
      <c r="BH28" s="137">
        <v>0.85585987278715692</v>
      </c>
      <c r="BI28" s="137">
        <v>1.5099469262532361</v>
      </c>
      <c r="BJ28" s="136"/>
      <c r="BL28" s="69" t="s">
        <v>287</v>
      </c>
      <c r="BM28" s="74">
        <v>579.94611620682554</v>
      </c>
      <c r="BN28" s="106">
        <v>0</v>
      </c>
      <c r="BO28" s="101">
        <v>-47.228607354218184</v>
      </c>
      <c r="BP28" s="75">
        <v>1.6458437657868217</v>
      </c>
      <c r="BQ28" s="75">
        <v>-10.578283764854291</v>
      </c>
      <c r="BR28" s="75">
        <v>-4.7354416262690791</v>
      </c>
      <c r="BS28" s="75">
        <v>5.6187427082497834</v>
      </c>
      <c r="BT28" s="76">
        <v>-39.179468437131504</v>
      </c>
      <c r="BU28" s="103">
        <v>396.48495156767694</v>
      </c>
      <c r="BV28" s="101">
        <v>237.2094726318428</v>
      </c>
      <c r="BW28" s="75">
        <v>80.484350388346684</v>
      </c>
      <c r="BX28" s="75">
        <v>161.16914213930204</v>
      </c>
      <c r="BY28" s="75">
        <v>-117.6352406978167</v>
      </c>
      <c r="BZ28" s="75">
        <v>10.590012064255689</v>
      </c>
      <c r="CA28" s="75">
        <v>-6.2691870512179548</v>
      </c>
      <c r="CB28" s="75">
        <v>46.610969847476099</v>
      </c>
      <c r="CC28" s="75">
        <v>20.677167538686717</v>
      </c>
      <c r="CD28" s="75">
        <v>41.582258402808748</v>
      </c>
      <c r="CE28" s="101">
        <v>0</v>
      </c>
      <c r="CG28" s="69" t="s">
        <v>287</v>
      </c>
      <c r="CH28" s="74"/>
      <c r="CI28" s="106"/>
      <c r="CJ28" s="101"/>
      <c r="CK28" s="75"/>
      <c r="CL28" s="75"/>
      <c r="CM28" s="75"/>
      <c r="CN28" s="75"/>
      <c r="CO28" s="76"/>
      <c r="CP28" s="103"/>
      <c r="CQ28" s="101"/>
      <c r="CR28" s="75"/>
      <c r="CS28" s="75"/>
      <c r="CT28" s="75"/>
      <c r="CU28" s="75"/>
      <c r="CV28" s="75"/>
      <c r="CW28" s="75"/>
      <c r="CX28" s="75"/>
      <c r="CY28" s="75"/>
      <c r="CZ28" s="101"/>
    </row>
    <row r="29" spans="1:104" s="232" customFormat="1" ht="12.75" customHeight="1">
      <c r="A29" s="95" t="s">
        <v>288</v>
      </c>
      <c r="B29" s="140">
        <v>-0.88803524216345409</v>
      </c>
      <c r="C29" s="141"/>
      <c r="D29" s="142">
        <v>0.77512754577437892</v>
      </c>
      <c r="E29" s="143">
        <v>-1.4655522911814822</v>
      </c>
      <c r="F29" s="143">
        <v>-0.27858158336533378</v>
      </c>
      <c r="G29" s="143">
        <v>3.824727981651832</v>
      </c>
      <c r="H29" s="143">
        <v>7.6595247225410779</v>
      </c>
      <c r="I29" s="144">
        <v>2.7792550640922009</v>
      </c>
      <c r="J29" s="145">
        <v>-0.18307907923559297</v>
      </c>
      <c r="K29" s="142">
        <v>-1.2255332218999548</v>
      </c>
      <c r="L29" s="143">
        <v>-0.69573626867104332</v>
      </c>
      <c r="M29" s="143">
        <v>-0.62041495287272763</v>
      </c>
      <c r="N29" s="143">
        <v>-0.36123572056976361</v>
      </c>
      <c r="O29" s="143">
        <v>-0.79723150524169117</v>
      </c>
      <c r="P29" s="143">
        <v>2.4002373502218788</v>
      </c>
      <c r="Q29" s="143">
        <v>2.417171552211661</v>
      </c>
      <c r="R29" s="143">
        <v>-1.1279897164048203</v>
      </c>
      <c r="S29" s="143">
        <v>-6.6268271366006211</v>
      </c>
      <c r="T29" s="142"/>
      <c r="U29" s="234"/>
      <c r="V29" s="95" t="s">
        <v>288</v>
      </c>
      <c r="W29" s="92">
        <v>-254.32384315171657</v>
      </c>
      <c r="X29" s="108"/>
      <c r="Y29" s="100">
        <v>18.679395499266775</v>
      </c>
      <c r="Z29" s="93">
        <v>-11.652070200961134</v>
      </c>
      <c r="AA29" s="93">
        <v>-1.703499804859689</v>
      </c>
      <c r="AB29" s="93">
        <v>7.7277428205989054</v>
      </c>
      <c r="AC29" s="93">
        <v>3.1994300107412457</v>
      </c>
      <c r="AD29" s="94">
        <v>21.107792673747781</v>
      </c>
      <c r="AE29" s="102">
        <v>-8.3701259476920313</v>
      </c>
      <c r="AF29" s="100">
        <v>-265.34551700980228</v>
      </c>
      <c r="AG29" s="93">
        <v>-46.871330439339545</v>
      </c>
      <c r="AH29" s="93">
        <v>-20.71568155377372</v>
      </c>
      <c r="AI29" s="93">
        <v>-16.22918119017595</v>
      </c>
      <c r="AJ29" s="93">
        <v>-3.318812854023804</v>
      </c>
      <c r="AK29" s="93">
        <v>20.803628517411312</v>
      </c>
      <c r="AL29" s="93">
        <v>13.721822796909692</v>
      </c>
      <c r="AM29" s="93">
        <v>-27.484931477809369</v>
      </c>
      <c r="AN29" s="93">
        <v>-185.25103080900089</v>
      </c>
      <c r="AO29" s="100"/>
      <c r="AP29" s="234"/>
      <c r="AQ29" s="95" t="s">
        <v>288</v>
      </c>
      <c r="AR29" s="140">
        <v>1.5426533057285807</v>
      </c>
      <c r="AS29" s="141"/>
      <c r="AT29" s="142">
        <v>-0.74765691385110244</v>
      </c>
      <c r="AU29" s="143">
        <v>-4.4396380424517439</v>
      </c>
      <c r="AV29" s="143">
        <v>-1.5229057932407697</v>
      </c>
      <c r="AW29" s="143">
        <v>4.4434611949299319</v>
      </c>
      <c r="AX29" s="143">
        <v>15.367163846277897</v>
      </c>
      <c r="AY29" s="144">
        <v>1.6430363941303927</v>
      </c>
      <c r="AZ29" s="145">
        <v>7.2616232653541335</v>
      </c>
      <c r="BA29" s="142">
        <v>0.67599009554155653</v>
      </c>
      <c r="BB29" s="143">
        <v>-0.34365690941815519</v>
      </c>
      <c r="BC29" s="143">
        <v>4.8573678880143634</v>
      </c>
      <c r="BD29" s="143">
        <v>-2.7843851861789393</v>
      </c>
      <c r="BE29" s="143">
        <v>2.0697452957583407</v>
      </c>
      <c r="BF29" s="143">
        <v>1.1607021349889779</v>
      </c>
      <c r="BG29" s="143">
        <v>8.4631345272258685</v>
      </c>
      <c r="BH29" s="143">
        <v>0.27437733303181666</v>
      </c>
      <c r="BI29" s="143">
        <v>2.7819165612458674</v>
      </c>
      <c r="BJ29" s="142"/>
      <c r="BK29" s="234"/>
      <c r="BL29" s="95" t="s">
        <v>288</v>
      </c>
      <c r="BM29" s="92">
        <v>431.2238659120485</v>
      </c>
      <c r="BN29" s="108">
        <v>0</v>
      </c>
      <c r="BO29" s="100">
        <v>-18.293827891905494</v>
      </c>
      <c r="BP29" s="93">
        <v>-36.396501333253354</v>
      </c>
      <c r="BQ29" s="93">
        <v>-9.430092362104233</v>
      </c>
      <c r="BR29" s="93">
        <v>8.9246880575500995</v>
      </c>
      <c r="BS29" s="93">
        <v>5.990109421670887</v>
      </c>
      <c r="BT29" s="94">
        <v>12.617968324231356</v>
      </c>
      <c r="BU29" s="102">
        <v>308.94899804533179</v>
      </c>
      <c r="BV29" s="100">
        <v>143.59713771795577</v>
      </c>
      <c r="BW29" s="93">
        <v>-23.070163195441637</v>
      </c>
      <c r="BX29" s="93">
        <v>153.71498054448466</v>
      </c>
      <c r="BY29" s="93">
        <v>-128.21166509266186</v>
      </c>
      <c r="BZ29" s="93">
        <v>8.3741739140391473</v>
      </c>
      <c r="CA29" s="93">
        <v>10.183447109875488</v>
      </c>
      <c r="CB29" s="93">
        <v>45.365552363397001</v>
      </c>
      <c r="CC29" s="93">
        <v>6.5920598120978866</v>
      </c>
      <c r="CD29" s="93">
        <v>70.648752262163725</v>
      </c>
      <c r="CE29" s="100">
        <v>0</v>
      </c>
      <c r="CF29" s="234"/>
      <c r="CG29" s="95" t="s">
        <v>288</v>
      </c>
      <c r="CH29" s="92"/>
      <c r="CI29" s="108"/>
      <c r="CJ29" s="100"/>
      <c r="CK29" s="93"/>
      <c r="CL29" s="93"/>
      <c r="CM29" s="93"/>
      <c r="CN29" s="93"/>
      <c r="CO29" s="94"/>
      <c r="CP29" s="102"/>
      <c r="CQ29" s="100"/>
      <c r="CR29" s="93"/>
      <c r="CS29" s="93"/>
      <c r="CT29" s="93"/>
      <c r="CU29" s="93"/>
      <c r="CV29" s="93"/>
      <c r="CW29" s="93"/>
      <c r="CX29" s="93"/>
      <c r="CY29" s="93"/>
      <c r="CZ29" s="100"/>
    </row>
    <row r="30" spans="1:104" ht="12.75" customHeight="1">
      <c r="A30" s="69" t="s">
        <v>289</v>
      </c>
      <c r="B30" s="134">
        <v>-0.95573895756868588</v>
      </c>
      <c r="C30" s="135"/>
      <c r="D30" s="136">
        <v>-4.0570984761205793</v>
      </c>
      <c r="E30" s="137">
        <v>-3.2030794659025252</v>
      </c>
      <c r="F30" s="137">
        <v>-2.1215954520822811</v>
      </c>
      <c r="G30" s="137">
        <v>-6.5207793556103288</v>
      </c>
      <c r="H30" s="137">
        <v>-19.747743716236055</v>
      </c>
      <c r="I30" s="138">
        <v>-4.8601712630314093</v>
      </c>
      <c r="J30" s="139">
        <v>1.3547454429323036</v>
      </c>
      <c r="K30" s="136">
        <v>-1.1009273905922434</v>
      </c>
      <c r="L30" s="137">
        <v>-0.61816768857498872</v>
      </c>
      <c r="M30" s="137">
        <v>4.3611249913221517</v>
      </c>
      <c r="N30" s="137">
        <v>-1.4013816719817052</v>
      </c>
      <c r="O30" s="137">
        <v>-9.054333374915613</v>
      </c>
      <c r="P30" s="137">
        <v>-1.7364377534365816</v>
      </c>
      <c r="Q30" s="137">
        <v>1.4050803948821855</v>
      </c>
      <c r="R30" s="137">
        <v>-5.8486083661620336</v>
      </c>
      <c r="S30" s="137">
        <v>-3.4685274855215553</v>
      </c>
      <c r="T30" s="136"/>
      <c r="V30" s="69" t="s">
        <v>289</v>
      </c>
      <c r="W30" s="74">
        <v>-271.28279471381757</v>
      </c>
      <c r="X30" s="106"/>
      <c r="Y30" s="101">
        <v>-98.527747117379022</v>
      </c>
      <c r="Z30" s="75">
        <v>-25.093288150661351</v>
      </c>
      <c r="AA30" s="75">
        <v>-12.937212409283802</v>
      </c>
      <c r="AB30" s="75">
        <v>-13.678939045407816</v>
      </c>
      <c r="AC30" s="75">
        <v>-8.8805677632215634</v>
      </c>
      <c r="AD30" s="76">
        <v>-37.937739748805257</v>
      </c>
      <c r="AE30" s="103">
        <v>61.823721098498027</v>
      </c>
      <c r="AF30" s="101">
        <v>-235.44530617484634</v>
      </c>
      <c r="AG30" s="75">
        <v>-41.355838825524188</v>
      </c>
      <c r="AH30" s="75">
        <v>144.71471140806807</v>
      </c>
      <c r="AI30" s="75">
        <v>-62.73222425133099</v>
      </c>
      <c r="AJ30" s="75">
        <v>-37.391990421888352</v>
      </c>
      <c r="AK30" s="75">
        <v>-15.411506135738136</v>
      </c>
      <c r="AL30" s="75">
        <v>8.1691765887308065</v>
      </c>
      <c r="AM30" s="75">
        <v>-140.90143748094215</v>
      </c>
      <c r="AN30" s="75">
        <v>-90.536197056215769</v>
      </c>
      <c r="AO30" s="101"/>
      <c r="AQ30" s="69" t="s">
        <v>289</v>
      </c>
      <c r="AR30" s="134">
        <v>-0.16072211329811736</v>
      </c>
      <c r="AS30" s="135"/>
      <c r="AT30" s="136">
        <v>-3.8461617905090617</v>
      </c>
      <c r="AU30" s="137">
        <v>-6.05490772300179</v>
      </c>
      <c r="AV30" s="137">
        <v>-4.7954037673541343</v>
      </c>
      <c r="AW30" s="137">
        <v>-2.0842940715911751</v>
      </c>
      <c r="AX30" s="137">
        <v>-9.4556903291892702</v>
      </c>
      <c r="AY30" s="138">
        <v>-0.84373796599589435</v>
      </c>
      <c r="AZ30" s="139">
        <v>9.0507238383225275</v>
      </c>
      <c r="BA30" s="136">
        <v>-1.5784527013676497</v>
      </c>
      <c r="BB30" s="137">
        <v>-1.807548159770056</v>
      </c>
      <c r="BC30" s="137">
        <v>10.551862508007414</v>
      </c>
      <c r="BD30" s="137">
        <v>-7.4369588449543329</v>
      </c>
      <c r="BE30" s="137">
        <v>-5.6124119404041046</v>
      </c>
      <c r="BF30" s="137">
        <v>0.49397286128061157</v>
      </c>
      <c r="BG30" s="137">
        <v>8.990718167510714</v>
      </c>
      <c r="BH30" s="137">
        <v>-6.7914318469310953</v>
      </c>
      <c r="BI30" s="137">
        <v>-2.2519183396894848</v>
      </c>
      <c r="BJ30" s="136"/>
      <c r="BL30" s="69" t="s">
        <v>289</v>
      </c>
      <c r="BM30" s="74">
        <v>-45.257074923421897</v>
      </c>
      <c r="BN30" s="106">
        <v>0</v>
      </c>
      <c r="BO30" s="101">
        <v>-93.200185317375599</v>
      </c>
      <c r="BP30" s="75">
        <v>-48.874781962869747</v>
      </c>
      <c r="BQ30" s="75">
        <v>-30.062997387387441</v>
      </c>
      <c r="BR30" s="75">
        <v>-4.1742131891705299</v>
      </c>
      <c r="BS30" s="75">
        <v>-3.7688823475417621</v>
      </c>
      <c r="BT30" s="76">
        <v>-6.3193104304065173</v>
      </c>
      <c r="BU30" s="103">
        <v>383.88071110143392</v>
      </c>
      <c r="BV30" s="101">
        <v>-339.20712299197839</v>
      </c>
      <c r="BW30" s="75">
        <v>-122.39094999146164</v>
      </c>
      <c r="BX30" s="75">
        <v>330.53386429925604</v>
      </c>
      <c r="BY30" s="75">
        <v>-354.61968970411544</v>
      </c>
      <c r="BZ30" s="75">
        <v>-22.33257314078844</v>
      </c>
      <c r="CA30" s="75">
        <v>4.2868811365570991</v>
      </c>
      <c r="CB30" s="75">
        <v>48.634190706520712</v>
      </c>
      <c r="CC30" s="75">
        <v>-165.27042222857699</v>
      </c>
      <c r="CD30" s="75">
        <v>-58.048424069372686</v>
      </c>
      <c r="CE30" s="101">
        <v>0</v>
      </c>
      <c r="CG30" s="69" t="s">
        <v>289</v>
      </c>
      <c r="CH30" s="74"/>
      <c r="CI30" s="106"/>
      <c r="CJ30" s="101"/>
      <c r="CK30" s="75"/>
      <c r="CL30" s="75"/>
      <c r="CM30" s="75"/>
      <c r="CN30" s="75"/>
      <c r="CO30" s="76"/>
      <c r="CP30" s="103"/>
      <c r="CQ30" s="101"/>
      <c r="CR30" s="75"/>
      <c r="CS30" s="75"/>
      <c r="CT30" s="75"/>
      <c r="CU30" s="75"/>
      <c r="CV30" s="75"/>
      <c r="CW30" s="75"/>
      <c r="CX30" s="75"/>
      <c r="CY30" s="75"/>
      <c r="CZ30" s="101"/>
    </row>
    <row r="31" spans="1:104" ht="12.75" customHeight="1">
      <c r="A31" s="69" t="s">
        <v>290</v>
      </c>
      <c r="B31" s="134">
        <v>1.1308749884472391</v>
      </c>
      <c r="C31" s="135"/>
      <c r="D31" s="136">
        <v>2.6574947535901172</v>
      </c>
      <c r="E31" s="137">
        <v>1.8289357537536466</v>
      </c>
      <c r="F31" s="137">
        <v>1.5652956940536811</v>
      </c>
      <c r="G31" s="137">
        <v>-0.12441818032130625</v>
      </c>
      <c r="H31" s="137">
        <v>17.710630834951459</v>
      </c>
      <c r="I31" s="138">
        <v>4.3843608211715734</v>
      </c>
      <c r="J31" s="139">
        <v>2.0235777815767797</v>
      </c>
      <c r="K31" s="136">
        <v>0.76134897864128526</v>
      </c>
      <c r="L31" s="137">
        <v>1.1721572614376008</v>
      </c>
      <c r="M31" s="137">
        <v>-2.8531393569601993</v>
      </c>
      <c r="N31" s="137">
        <v>-0.21533128641230137</v>
      </c>
      <c r="O31" s="137">
        <v>7.60697269535342</v>
      </c>
      <c r="P31" s="137">
        <v>-0.63241620865290837</v>
      </c>
      <c r="Q31" s="137">
        <v>-2.9560652744237248</v>
      </c>
      <c r="R31" s="137">
        <v>1.2863497960199366</v>
      </c>
      <c r="S31" s="137">
        <v>6.215103216527762</v>
      </c>
      <c r="T31" s="136"/>
      <c r="V31" s="69" t="s">
        <v>290</v>
      </c>
      <c r="W31" s="74">
        <v>317.92660825462735</v>
      </c>
      <c r="X31" s="106"/>
      <c r="Y31" s="101">
        <v>61.919617865773944</v>
      </c>
      <c r="Z31" s="75">
        <v>13.869150197598174</v>
      </c>
      <c r="AA31" s="75">
        <v>9.342463397925485</v>
      </c>
      <c r="AB31" s="75">
        <v>-0.24397865753820724</v>
      </c>
      <c r="AC31" s="75">
        <v>6.3916727631088079</v>
      </c>
      <c r="AD31" s="76">
        <v>32.560310164680004</v>
      </c>
      <c r="AE31" s="103">
        <v>93.596892911221403</v>
      </c>
      <c r="AF31" s="101">
        <v>161.03020600282252</v>
      </c>
      <c r="AG31" s="75">
        <v>77.933362589961689</v>
      </c>
      <c r="AH31" s="75">
        <v>-98.804309095159624</v>
      </c>
      <c r="AI31" s="75">
        <v>-9.504126696536332</v>
      </c>
      <c r="AJ31" s="75">
        <v>28.570376986108386</v>
      </c>
      <c r="AK31" s="75">
        <v>-5.5154551861365917</v>
      </c>
      <c r="AL31" s="75">
        <v>-17.428132111355467</v>
      </c>
      <c r="AM31" s="75">
        <v>29.177542361543146</v>
      </c>
      <c r="AN31" s="75">
        <v>156.60094715439664</v>
      </c>
      <c r="AO31" s="101"/>
      <c r="AQ31" s="69" t="s">
        <v>290</v>
      </c>
      <c r="AR31" s="134">
        <v>0.4301978108222082</v>
      </c>
      <c r="AS31" s="135"/>
      <c r="AT31" s="136">
        <v>-0.80281614916838384</v>
      </c>
      <c r="AU31" s="137">
        <v>-1.4050614318593557</v>
      </c>
      <c r="AV31" s="137">
        <v>-2.095808567906654</v>
      </c>
      <c r="AW31" s="137">
        <v>0.57047207731790728</v>
      </c>
      <c r="AX31" s="137">
        <v>-8.3184824724656501</v>
      </c>
      <c r="AY31" s="138">
        <v>0.95934799337886734</v>
      </c>
      <c r="AZ31" s="139">
        <v>5.9635502468236679</v>
      </c>
      <c r="BA31" s="136">
        <v>-0.60159898998395356</v>
      </c>
      <c r="BB31" s="137">
        <v>-0.88075693079825434</v>
      </c>
      <c r="BC31" s="137">
        <v>2.3250690335762769</v>
      </c>
      <c r="BD31" s="137">
        <v>0.72660835542728286</v>
      </c>
      <c r="BE31" s="137">
        <v>-4.753203535934647</v>
      </c>
      <c r="BF31" s="137">
        <v>-0.20093254458629639</v>
      </c>
      <c r="BG31" s="137">
        <v>1.2450030473667661</v>
      </c>
      <c r="BH31" s="137">
        <v>-6.6449850510742809</v>
      </c>
      <c r="BI31" s="137">
        <v>3.661931794980422E-2</v>
      </c>
      <c r="BJ31" s="136"/>
      <c r="BL31" s="69" t="s">
        <v>290</v>
      </c>
      <c r="BM31" s="74">
        <v>121.78671625569041</v>
      </c>
      <c r="BN31" s="106">
        <v>0</v>
      </c>
      <c r="BO31" s="101">
        <v>-19.358124125418726</v>
      </c>
      <c r="BP31" s="75">
        <v>-11.004322214117224</v>
      </c>
      <c r="BQ31" s="75">
        <v>-12.976592838975193</v>
      </c>
      <c r="BR31" s="75">
        <v>1.1109415695969176</v>
      </c>
      <c r="BS31" s="75">
        <v>-3.8544152539018697</v>
      </c>
      <c r="BT31" s="76">
        <v>7.3662646119784085</v>
      </c>
      <c r="BU31" s="103">
        <v>265.57700026289058</v>
      </c>
      <c r="BV31" s="101">
        <v>-128.98679523515602</v>
      </c>
      <c r="BW31" s="75">
        <v>-59.771841447786755</v>
      </c>
      <c r="BX31" s="75">
        <v>76.442604825415856</v>
      </c>
      <c r="BY31" s="75">
        <v>31.770575284150254</v>
      </c>
      <c r="BZ31" s="75">
        <v>-20.168823300713598</v>
      </c>
      <c r="CA31" s="75">
        <v>-1.7448050062208722</v>
      </c>
      <c r="CB31" s="75">
        <v>7.0356145336498912</v>
      </c>
      <c r="CC31" s="75">
        <v>-163.52979858259596</v>
      </c>
      <c r="CD31" s="75">
        <v>0.97967845894709171</v>
      </c>
      <c r="CE31" s="101">
        <v>0</v>
      </c>
      <c r="CG31" s="69" t="s">
        <v>290</v>
      </c>
      <c r="CH31" s="74"/>
      <c r="CI31" s="106"/>
      <c r="CJ31" s="101"/>
      <c r="CK31" s="75"/>
      <c r="CL31" s="75"/>
      <c r="CM31" s="75"/>
      <c r="CN31" s="75"/>
      <c r="CO31" s="76"/>
      <c r="CP31" s="103"/>
      <c r="CQ31" s="101"/>
      <c r="CR31" s="75"/>
      <c r="CS31" s="75"/>
      <c r="CT31" s="75"/>
      <c r="CU31" s="75"/>
      <c r="CV31" s="75"/>
      <c r="CW31" s="75"/>
      <c r="CX31" s="75"/>
      <c r="CY31" s="75"/>
      <c r="CZ31" s="101"/>
    </row>
    <row r="32" spans="1:104" ht="12.75" customHeight="1">
      <c r="A32" s="69" t="s">
        <v>291</v>
      </c>
      <c r="B32" s="134">
        <v>2.5975830233361696</v>
      </c>
      <c r="C32" s="135"/>
      <c r="D32" s="136">
        <v>-1.2300164357595178</v>
      </c>
      <c r="E32" s="137">
        <v>-2.6953857724181685</v>
      </c>
      <c r="F32" s="137">
        <v>-0.77941597775728066</v>
      </c>
      <c r="G32" s="137">
        <v>0.68245578914223337</v>
      </c>
      <c r="H32" s="137">
        <v>1.4062942004232193</v>
      </c>
      <c r="I32" s="138">
        <v>-0.75035799079212762</v>
      </c>
      <c r="J32" s="139">
        <v>0.59299488421100666</v>
      </c>
      <c r="K32" s="136">
        <v>3.4909470210390259</v>
      </c>
      <c r="L32" s="137">
        <v>0.69962886781775868</v>
      </c>
      <c r="M32" s="137">
        <v>1.0038620481577443</v>
      </c>
      <c r="N32" s="137">
        <v>7.5932534685360098</v>
      </c>
      <c r="O32" s="137">
        <v>-3.0813787019367767</v>
      </c>
      <c r="P32" s="137">
        <v>0.35543210212771736</v>
      </c>
      <c r="Q32" s="137">
        <v>12.626973238964666</v>
      </c>
      <c r="R32" s="137">
        <v>4.545962392768943</v>
      </c>
      <c r="S32" s="137">
        <v>6.0311653592587167</v>
      </c>
      <c r="T32" s="136"/>
      <c r="V32" s="69" t="s">
        <v>291</v>
      </c>
      <c r="W32" s="74">
        <v>738.52547399435571</v>
      </c>
      <c r="X32" s="106"/>
      <c r="Y32" s="101">
        <v>-29.4209998510064</v>
      </c>
      <c r="Z32" s="75">
        <v>-20.813424304863133</v>
      </c>
      <c r="AA32" s="75">
        <v>-4.7247589478266718</v>
      </c>
      <c r="AB32" s="75">
        <v>1.3366011685942283</v>
      </c>
      <c r="AC32" s="75">
        <v>0.59740984386374407</v>
      </c>
      <c r="AD32" s="76">
        <v>-5.8168276107742258</v>
      </c>
      <c r="AE32" s="103">
        <v>27.982919666648741</v>
      </c>
      <c r="AF32" s="101">
        <v>743.97922800845117</v>
      </c>
      <c r="AG32" s="75">
        <v>47.061554039802104</v>
      </c>
      <c r="AH32" s="75">
        <v>33.771916545883414</v>
      </c>
      <c r="AI32" s="75">
        <v>334.42350877553781</v>
      </c>
      <c r="AJ32" s="75">
        <v>-12.453447767636192</v>
      </c>
      <c r="AK32" s="75">
        <v>3.0802058957158351</v>
      </c>
      <c r="AL32" s="75">
        <v>72.244448608514176</v>
      </c>
      <c r="AM32" s="75">
        <v>104.43988501919739</v>
      </c>
      <c r="AN32" s="75">
        <v>161.41115689143408</v>
      </c>
      <c r="AO32" s="101"/>
      <c r="AQ32" s="69" t="s">
        <v>291</v>
      </c>
      <c r="AR32" s="134">
        <v>1.8535795028592705</v>
      </c>
      <c r="AS32" s="135"/>
      <c r="AT32" s="136">
        <v>-1.9648431772040675</v>
      </c>
      <c r="AU32" s="137">
        <v>-5.4951128723647606</v>
      </c>
      <c r="AV32" s="137">
        <v>-1.6391110612545945</v>
      </c>
      <c r="AW32" s="137">
        <v>-2.4046766650120732</v>
      </c>
      <c r="AX32" s="137">
        <v>3.1312564785196395</v>
      </c>
      <c r="AY32" s="138">
        <v>1.3053114604879568</v>
      </c>
      <c r="AZ32" s="139">
        <v>3.8284913898182449</v>
      </c>
      <c r="BA32" s="136">
        <v>1.8669368982027201</v>
      </c>
      <c r="BB32" s="137">
        <v>0.54576337217910886</v>
      </c>
      <c r="BC32" s="137">
        <v>1.7659946842536689</v>
      </c>
      <c r="BD32" s="137">
        <v>5.4746327543812923</v>
      </c>
      <c r="BE32" s="137">
        <v>-5.9078387655289166</v>
      </c>
      <c r="BF32" s="137">
        <v>0.34115189220718101</v>
      </c>
      <c r="BG32" s="137">
        <v>13.512398792977631</v>
      </c>
      <c r="BH32" s="137">
        <v>-1.426927645133147</v>
      </c>
      <c r="BI32" s="137">
        <v>1.5104744847643792</v>
      </c>
      <c r="BJ32" s="136"/>
      <c r="BL32" s="69" t="s">
        <v>291</v>
      </c>
      <c r="BM32" s="74">
        <v>530.84544438344892</v>
      </c>
      <c r="BN32" s="106">
        <v>0</v>
      </c>
      <c r="BO32" s="101">
        <v>-47.349733603344703</v>
      </c>
      <c r="BP32" s="75">
        <v>-43.689632458887445</v>
      </c>
      <c r="BQ32" s="75">
        <v>-10.023007764044678</v>
      </c>
      <c r="BR32" s="75">
        <v>-4.8585737137528895</v>
      </c>
      <c r="BS32" s="75">
        <v>1.3079448544922343</v>
      </c>
      <c r="BT32" s="76">
        <v>9.9135354788483028</v>
      </c>
      <c r="BU32" s="103">
        <v>175.03340772867614</v>
      </c>
      <c r="BV32" s="101">
        <v>404.21861082662508</v>
      </c>
      <c r="BW32" s="75">
        <v>36.76774736490006</v>
      </c>
      <c r="BX32" s="75">
        <v>58.966637305018139</v>
      </c>
      <c r="BY32" s="75">
        <v>245.95797663749454</v>
      </c>
      <c r="BZ32" s="75">
        <v>-24.593874057439962</v>
      </c>
      <c r="CA32" s="75">
        <v>2.9568730912524188</v>
      </c>
      <c r="CB32" s="75">
        <v>76.707315882799207</v>
      </c>
      <c r="CC32" s="75">
        <v>-34.768941578010981</v>
      </c>
      <c r="CD32" s="75">
        <v>42.224876180614046</v>
      </c>
      <c r="CE32" s="101">
        <v>0</v>
      </c>
      <c r="CG32" s="69" t="s">
        <v>291</v>
      </c>
      <c r="CH32" s="74"/>
      <c r="CI32" s="106"/>
      <c r="CJ32" s="101"/>
      <c r="CK32" s="75"/>
      <c r="CL32" s="75"/>
      <c r="CM32" s="75"/>
      <c r="CN32" s="75"/>
      <c r="CO32" s="76"/>
      <c r="CP32" s="103"/>
      <c r="CQ32" s="101"/>
      <c r="CR32" s="75"/>
      <c r="CS32" s="75"/>
      <c r="CT32" s="75"/>
      <c r="CU32" s="75"/>
      <c r="CV32" s="75"/>
      <c r="CW32" s="75"/>
      <c r="CX32" s="75"/>
      <c r="CY32" s="75"/>
      <c r="CZ32" s="101"/>
    </row>
    <row r="33" spans="1:104" s="232" customFormat="1" ht="12.75" customHeight="1">
      <c r="A33" s="95" t="s">
        <v>292</v>
      </c>
      <c r="B33" s="140">
        <v>-2.4304180384735807</v>
      </c>
      <c r="C33" s="141"/>
      <c r="D33" s="142">
        <v>-5.8671613725191918E-3</v>
      </c>
      <c r="E33" s="143">
        <v>-0.46165114387851647</v>
      </c>
      <c r="F33" s="143">
        <v>0.93890509522558396</v>
      </c>
      <c r="G33" s="143">
        <v>-1.4566373052383508</v>
      </c>
      <c r="H33" s="143">
        <v>-7.2357843846375118</v>
      </c>
      <c r="I33" s="144">
        <v>0.47729943080221382</v>
      </c>
      <c r="J33" s="145">
        <v>3.3186749775057756</v>
      </c>
      <c r="K33" s="142">
        <v>-3.9526981669162575</v>
      </c>
      <c r="L33" s="143">
        <v>-1.5229323312911824</v>
      </c>
      <c r="M33" s="143">
        <v>-5.1266769986669232</v>
      </c>
      <c r="N33" s="143">
        <v>-4.4501487944543676</v>
      </c>
      <c r="O33" s="143">
        <v>-4.062683762234176</v>
      </c>
      <c r="P33" s="143">
        <v>1.0640929607129479</v>
      </c>
      <c r="Q33" s="143">
        <v>-5.5630531090627544</v>
      </c>
      <c r="R33" s="143">
        <v>-3.9723227161735597</v>
      </c>
      <c r="S33" s="143">
        <v>-8.6562582992172352</v>
      </c>
      <c r="T33" s="142"/>
      <c r="U33" s="234"/>
      <c r="V33" s="95" t="s">
        <v>292</v>
      </c>
      <c r="W33" s="92">
        <v>-708.9476258779323</v>
      </c>
      <c r="X33" s="108"/>
      <c r="Y33" s="100">
        <v>-0.13861158450117728</v>
      </c>
      <c r="Z33" s="93">
        <v>-3.4687256953205861</v>
      </c>
      <c r="AA33" s="93">
        <v>5.6472085526854698</v>
      </c>
      <c r="AB33" s="93">
        <v>-2.8723181510806057</v>
      </c>
      <c r="AC33" s="93">
        <v>-3.117071166777805</v>
      </c>
      <c r="AD33" s="94">
        <v>3.6722948759922929</v>
      </c>
      <c r="AE33" s="102">
        <v>157.53408619269521</v>
      </c>
      <c r="AF33" s="100">
        <v>-871.79337748829857</v>
      </c>
      <c r="AG33" s="93">
        <v>-103.15897537556248</v>
      </c>
      <c r="AH33" s="93">
        <v>-174.20299115483658</v>
      </c>
      <c r="AI33" s="93">
        <v>-210.87664060008865</v>
      </c>
      <c r="AJ33" s="93">
        <v>-15.913465720857857</v>
      </c>
      <c r="AK33" s="93">
        <v>9.2542995536590524</v>
      </c>
      <c r="AL33" s="93">
        <v>-35.847662302392791</v>
      </c>
      <c r="AM33" s="93">
        <v>-95.409657119117583</v>
      </c>
      <c r="AN33" s="93">
        <v>-245.63828476909748</v>
      </c>
      <c r="AO33" s="100"/>
      <c r="AP33" s="234"/>
      <c r="AQ33" s="95" t="s">
        <v>292</v>
      </c>
      <c r="AR33" s="140">
        <v>0.26853163147808612</v>
      </c>
      <c r="AS33" s="141"/>
      <c r="AT33" s="142">
        <v>-2.7246034519617601</v>
      </c>
      <c r="AU33" s="143">
        <v>-4.5322662048365325</v>
      </c>
      <c r="AV33" s="143">
        <v>-0.43823492171799483</v>
      </c>
      <c r="AW33" s="143">
        <v>-7.3691640549074506</v>
      </c>
      <c r="AX33" s="143">
        <v>-11.137540897451236</v>
      </c>
      <c r="AY33" s="144">
        <v>-0.96363213375433299</v>
      </c>
      <c r="AZ33" s="145">
        <v>7.4709784308505611</v>
      </c>
      <c r="BA33" s="142">
        <v>-0.94561120685635602</v>
      </c>
      <c r="BB33" s="143">
        <v>-0.29177427675430856</v>
      </c>
      <c r="BC33" s="143">
        <v>-2.8484765794438038</v>
      </c>
      <c r="BD33" s="143">
        <v>1.1462309726903763</v>
      </c>
      <c r="BE33" s="143">
        <v>-9.0050654350108168</v>
      </c>
      <c r="BF33" s="143">
        <v>-0.9681250255708318</v>
      </c>
      <c r="BG33" s="143">
        <v>4.667647170967304</v>
      </c>
      <c r="BH33" s="143">
        <v>-4.2626608499434777</v>
      </c>
      <c r="BI33" s="143">
        <v>-0.69581790023105494</v>
      </c>
      <c r="BJ33" s="142"/>
      <c r="BK33" s="234"/>
      <c r="BL33" s="95" t="s">
        <v>292</v>
      </c>
      <c r="BM33" s="92">
        <v>76.221661657233199</v>
      </c>
      <c r="BN33" s="108">
        <v>0</v>
      </c>
      <c r="BO33" s="100">
        <v>-66.167740687112655</v>
      </c>
      <c r="BP33" s="93">
        <v>-35.506287953246897</v>
      </c>
      <c r="BQ33" s="93">
        <v>-2.6722994064995191</v>
      </c>
      <c r="BR33" s="93">
        <v>-15.458634685432401</v>
      </c>
      <c r="BS33" s="93">
        <v>-5.0085563230268164</v>
      </c>
      <c r="BT33" s="94">
        <v>-7.5219623189071854</v>
      </c>
      <c r="BU33" s="102">
        <v>340.93761986906338</v>
      </c>
      <c r="BV33" s="100">
        <v>-202.22924965187121</v>
      </c>
      <c r="BW33" s="93">
        <v>-19.519897571322872</v>
      </c>
      <c r="BX33" s="93">
        <v>-94.520672296044722</v>
      </c>
      <c r="BY33" s="93">
        <v>51.31051722758184</v>
      </c>
      <c r="BZ33" s="93">
        <v>-37.188526924274015</v>
      </c>
      <c r="CA33" s="93">
        <v>-8.5924558724998406</v>
      </c>
      <c r="CB33" s="93">
        <v>27.137830783496725</v>
      </c>
      <c r="CC33" s="93">
        <v>-102.6936672193192</v>
      </c>
      <c r="CD33" s="93">
        <v>-18.16237777948254</v>
      </c>
      <c r="CE33" s="100">
        <v>0</v>
      </c>
      <c r="CF33" s="234"/>
      <c r="CG33" s="95" t="s">
        <v>292</v>
      </c>
      <c r="CH33" s="92"/>
      <c r="CI33" s="108"/>
      <c r="CJ33" s="100"/>
      <c r="CK33" s="93"/>
      <c r="CL33" s="93"/>
      <c r="CM33" s="93"/>
      <c r="CN33" s="93"/>
      <c r="CO33" s="94"/>
      <c r="CP33" s="102"/>
      <c r="CQ33" s="100"/>
      <c r="CR33" s="93"/>
      <c r="CS33" s="93"/>
      <c r="CT33" s="93"/>
      <c r="CU33" s="93"/>
      <c r="CV33" s="93"/>
      <c r="CW33" s="93"/>
      <c r="CX33" s="93"/>
      <c r="CY33" s="93"/>
      <c r="CZ33" s="100"/>
    </row>
    <row r="34" spans="1:104" ht="12.75" customHeight="1">
      <c r="A34" s="69" t="s">
        <v>293</v>
      </c>
      <c r="B34" s="134">
        <v>1.9016822801217526</v>
      </c>
      <c r="C34" s="135"/>
      <c r="D34" s="136">
        <v>1.4317453696420346</v>
      </c>
      <c r="E34" s="137">
        <v>4.3930298106494625</v>
      </c>
      <c r="F34" s="137">
        <v>0.87025649419278928</v>
      </c>
      <c r="G34" s="137">
        <v>-1.0860001713528189</v>
      </c>
      <c r="H34" s="137">
        <v>-4.0188460940580377</v>
      </c>
      <c r="I34" s="138">
        <v>-7.7601792011561255E-2</v>
      </c>
      <c r="J34" s="139">
        <v>-0.18177580675187155</v>
      </c>
      <c r="K34" s="136">
        <v>2.4112869689037364</v>
      </c>
      <c r="L34" s="137">
        <v>1.6287544840754675</v>
      </c>
      <c r="M34" s="137">
        <v>6.725256196173568</v>
      </c>
      <c r="N34" s="137">
        <v>-0.15007485038782686</v>
      </c>
      <c r="O34" s="137">
        <v>-0.2169928685931688</v>
      </c>
      <c r="P34" s="137">
        <v>3.7461188382678978</v>
      </c>
      <c r="Q34" s="137">
        <v>2.2850727529476256</v>
      </c>
      <c r="R34" s="137">
        <v>8.0457845480744297</v>
      </c>
      <c r="S34" s="137">
        <v>-1.5216997941353561</v>
      </c>
      <c r="T34" s="136"/>
      <c r="V34" s="69" t="s">
        <v>293</v>
      </c>
      <c r="W34" s="74">
        <v>541.23463027014805</v>
      </c>
      <c r="X34" s="106"/>
      <c r="Y34" s="101">
        <v>33.822974676479134</v>
      </c>
      <c r="Z34" s="75">
        <v>32.855692420576588</v>
      </c>
      <c r="AA34" s="75">
        <v>5.2834547604097679</v>
      </c>
      <c r="AB34" s="75">
        <v>-2.1102717554689718</v>
      </c>
      <c r="AC34" s="75">
        <v>-1.605990427164059</v>
      </c>
      <c r="AD34" s="76">
        <v>-0.59991032187463134</v>
      </c>
      <c r="AE34" s="103">
        <v>-8.9150693512965518</v>
      </c>
      <c r="AF34" s="101">
        <v>510.80363783806752</v>
      </c>
      <c r="AG34" s="75">
        <v>108.64685160955742</v>
      </c>
      <c r="AH34" s="75">
        <v>216.80664920744221</v>
      </c>
      <c r="AI34" s="75">
        <v>-6.7950377892530014</v>
      </c>
      <c r="AJ34" s="75">
        <v>-0.81542642462420645</v>
      </c>
      <c r="AK34" s="75">
        <v>32.9262609607988</v>
      </c>
      <c r="AL34" s="75">
        <v>13.905595869211652</v>
      </c>
      <c r="AM34" s="75">
        <v>185.57207943391404</v>
      </c>
      <c r="AN34" s="75">
        <v>-39.443335028980528</v>
      </c>
      <c r="AO34" s="101"/>
      <c r="AQ34" s="69" t="s">
        <v>293</v>
      </c>
      <c r="AR34" s="134">
        <v>3.1612730052875015</v>
      </c>
      <c r="AS34" s="135"/>
      <c r="AT34" s="136">
        <v>2.8404717459560969</v>
      </c>
      <c r="AU34" s="137">
        <v>2.9595355414533842</v>
      </c>
      <c r="AV34" s="137">
        <v>2.6050723532612619</v>
      </c>
      <c r="AW34" s="137">
        <v>-1.9837090249614442</v>
      </c>
      <c r="AX34" s="137">
        <v>6.2788980464809185</v>
      </c>
      <c r="AY34" s="138">
        <v>4.0148118656277099</v>
      </c>
      <c r="AZ34" s="139">
        <v>5.8417360962986997</v>
      </c>
      <c r="BA34" s="136">
        <v>2.5721189144803258</v>
      </c>
      <c r="BB34" s="137">
        <v>1.9625273190459369</v>
      </c>
      <c r="BC34" s="137">
        <v>-0.64766714837942718</v>
      </c>
      <c r="BD34" s="137">
        <v>2.4298693333576704</v>
      </c>
      <c r="BE34" s="137">
        <v>-0.16293748166487099</v>
      </c>
      <c r="BF34" s="137">
        <v>4.5572991145345521</v>
      </c>
      <c r="BG34" s="137">
        <v>5.5759520536069695</v>
      </c>
      <c r="BH34" s="137">
        <v>9.8657782907937808</v>
      </c>
      <c r="BI34" s="137">
        <v>1.3069292509976904</v>
      </c>
      <c r="BJ34" s="136"/>
      <c r="BL34" s="69" t="s">
        <v>293</v>
      </c>
      <c r="BM34" s="74">
        <v>888.73908664119881</v>
      </c>
      <c r="BN34" s="106">
        <v>0</v>
      </c>
      <c r="BO34" s="101">
        <v>66.182981106745501</v>
      </c>
      <c r="BP34" s="75">
        <v>22.442692617991042</v>
      </c>
      <c r="BQ34" s="75">
        <v>15.548367763194051</v>
      </c>
      <c r="BR34" s="75">
        <v>-3.8899673954935565</v>
      </c>
      <c r="BS34" s="75">
        <v>2.2660210130306879</v>
      </c>
      <c r="BT34" s="76">
        <v>29.81586710802344</v>
      </c>
      <c r="BU34" s="103">
        <v>270.1988294192688</v>
      </c>
      <c r="BV34" s="101">
        <v>544.01969436104264</v>
      </c>
      <c r="BW34" s="75">
        <v>130.48279286375873</v>
      </c>
      <c r="BX34" s="75">
        <v>-22.428734496670586</v>
      </c>
      <c r="BY34" s="75">
        <v>107.24770368965983</v>
      </c>
      <c r="BZ34" s="75">
        <v>-0.61196292700986987</v>
      </c>
      <c r="CA34" s="75">
        <v>39.745311224037096</v>
      </c>
      <c r="CB34" s="75">
        <v>32.87425006397757</v>
      </c>
      <c r="CC34" s="75">
        <v>223.779849695537</v>
      </c>
      <c r="CD34" s="75">
        <v>32.930484247752702</v>
      </c>
      <c r="CE34" s="101">
        <v>0</v>
      </c>
      <c r="CG34" s="69" t="s">
        <v>293</v>
      </c>
      <c r="CH34" s="74"/>
      <c r="CI34" s="106"/>
      <c r="CJ34" s="101"/>
      <c r="CK34" s="75"/>
      <c r="CL34" s="75"/>
      <c r="CM34" s="75"/>
      <c r="CN34" s="75"/>
      <c r="CO34" s="76"/>
      <c r="CP34" s="103"/>
      <c r="CQ34" s="101"/>
      <c r="CR34" s="75"/>
      <c r="CS34" s="75"/>
      <c r="CT34" s="75"/>
      <c r="CU34" s="75"/>
      <c r="CV34" s="75"/>
      <c r="CW34" s="75"/>
      <c r="CX34" s="75"/>
      <c r="CY34" s="75"/>
      <c r="CZ34" s="101"/>
    </row>
    <row r="35" spans="1:104" ht="12.75" customHeight="1">
      <c r="A35" s="69" t="s">
        <v>294</v>
      </c>
      <c r="B35" s="134">
        <v>0.28870588861784618</v>
      </c>
      <c r="C35" s="135"/>
      <c r="D35" s="136">
        <v>-1.904373834502826</v>
      </c>
      <c r="E35" s="137">
        <v>-4.4262998561081961</v>
      </c>
      <c r="F35" s="137">
        <v>-0.49525090892063028</v>
      </c>
      <c r="G35" s="137">
        <v>-0.15847737757715974</v>
      </c>
      <c r="H35" s="137">
        <v>2.8516998905854907</v>
      </c>
      <c r="I35" s="138">
        <v>-1.1430633247884625</v>
      </c>
      <c r="J35" s="139">
        <v>-0.10397703650255607</v>
      </c>
      <c r="K35" s="136">
        <v>0.61758160574194587</v>
      </c>
      <c r="L35" s="137">
        <v>1.1415749209970905</v>
      </c>
      <c r="M35" s="137">
        <v>-6.9928535636086808</v>
      </c>
      <c r="N35" s="137">
        <v>1.9265378448905413</v>
      </c>
      <c r="O35" s="137">
        <v>5.5981413320347784</v>
      </c>
      <c r="P35" s="137">
        <v>-2.4311920341028359</v>
      </c>
      <c r="Q35" s="137">
        <v>-2.9751414958489319</v>
      </c>
      <c r="R35" s="137">
        <v>-0.92086452177978506</v>
      </c>
      <c r="S35" s="137">
        <v>9.9009701319430654</v>
      </c>
      <c r="T35" s="136"/>
      <c r="V35" s="69" t="s">
        <v>294</v>
      </c>
      <c r="W35" s="74">
        <v>83.730678942032682</v>
      </c>
      <c r="X35" s="106"/>
      <c r="Y35" s="101">
        <v>-45.63227462972327</v>
      </c>
      <c r="Z35" s="75">
        <v>-34.558812241720943</v>
      </c>
      <c r="AA35" s="75">
        <v>-3.0329072321605963</v>
      </c>
      <c r="AB35" s="75">
        <v>-0.30460254842489576</v>
      </c>
      <c r="AC35" s="75">
        <v>1.0937834889915337</v>
      </c>
      <c r="AD35" s="76">
        <v>-8.829736096408169</v>
      </c>
      <c r="AE35" s="103">
        <v>-5.0902125775110107</v>
      </c>
      <c r="AF35" s="101">
        <v>133.98224748240682</v>
      </c>
      <c r="AG35" s="75">
        <v>77.389589636235542</v>
      </c>
      <c r="AH35" s="75">
        <v>-240.59433868606129</v>
      </c>
      <c r="AI35" s="75">
        <v>87.098213190972274</v>
      </c>
      <c r="AJ35" s="75">
        <v>20.991320834403609</v>
      </c>
      <c r="AK35" s="75">
        <v>-22.169300401234636</v>
      </c>
      <c r="AL35" s="75">
        <v>-18.518655619873584</v>
      </c>
      <c r="AM35" s="75">
        <v>-22.94815655808361</v>
      </c>
      <c r="AN35" s="75">
        <v>252.7335750860434</v>
      </c>
      <c r="AO35" s="101"/>
      <c r="AQ35" s="69" t="s">
        <v>294</v>
      </c>
      <c r="AR35" s="134">
        <v>2.3021957310718655</v>
      </c>
      <c r="AS35" s="135"/>
      <c r="AT35" s="136">
        <v>-1.7295279288716325</v>
      </c>
      <c r="AU35" s="137">
        <v>-3.3651515263872112</v>
      </c>
      <c r="AV35" s="137">
        <v>0.52343086498836122</v>
      </c>
      <c r="AW35" s="137">
        <v>-2.0171341738094761</v>
      </c>
      <c r="AX35" s="137">
        <v>-7.1369743833443744</v>
      </c>
      <c r="AY35" s="138">
        <v>-1.4930436993311202</v>
      </c>
      <c r="AZ35" s="139">
        <v>3.6345590840627606</v>
      </c>
      <c r="BA35" s="136">
        <v>2.4257679156248102</v>
      </c>
      <c r="BB35" s="137">
        <v>1.9317060653823548</v>
      </c>
      <c r="BC35" s="137">
        <v>-4.8813630295132864</v>
      </c>
      <c r="BD35" s="137">
        <v>4.6285174631442549</v>
      </c>
      <c r="BE35" s="137">
        <v>-2.026718400176819</v>
      </c>
      <c r="BF35" s="137">
        <v>2.6645778180553803</v>
      </c>
      <c r="BG35" s="137">
        <v>5.5551986675839826</v>
      </c>
      <c r="BH35" s="137">
        <v>7.471602576415548</v>
      </c>
      <c r="BI35" s="137">
        <v>4.8224731569086909</v>
      </c>
      <c r="BJ35" s="136"/>
      <c r="BL35" s="69" t="s">
        <v>294</v>
      </c>
      <c r="BM35" s="74">
        <v>654.54315732860414</v>
      </c>
      <c r="BN35" s="106">
        <v>0</v>
      </c>
      <c r="BO35" s="101">
        <v>-41.368911388751712</v>
      </c>
      <c r="BP35" s="75">
        <v>-25.985269821328075</v>
      </c>
      <c r="BQ35" s="75">
        <v>3.1729971331079696</v>
      </c>
      <c r="BR35" s="75">
        <v>-3.950591286380245</v>
      </c>
      <c r="BS35" s="75">
        <v>-3.0318682610865864</v>
      </c>
      <c r="BT35" s="76">
        <v>-11.574179153064733</v>
      </c>
      <c r="BU35" s="103">
        <v>171.51172393053639</v>
      </c>
      <c r="BV35" s="101">
        <v>516.97173584062693</v>
      </c>
      <c r="BW35" s="75">
        <v>129.93901991003258</v>
      </c>
      <c r="BX35" s="75">
        <v>-164.21876408757225</v>
      </c>
      <c r="BY35" s="75">
        <v>203.85004357716844</v>
      </c>
      <c r="BZ35" s="75">
        <v>-8.1910190787146462</v>
      </c>
      <c r="CA35" s="75">
        <v>23.091466008939051</v>
      </c>
      <c r="CB35" s="75">
        <v>31.783726555459452</v>
      </c>
      <c r="CC35" s="75">
        <v>171.65415077591024</v>
      </c>
      <c r="CD35" s="75">
        <v>129.06311217939947</v>
      </c>
      <c r="CE35" s="101">
        <v>0</v>
      </c>
      <c r="CG35" s="69" t="s">
        <v>294</v>
      </c>
      <c r="CH35" s="74"/>
      <c r="CI35" s="106"/>
      <c r="CJ35" s="101"/>
      <c r="CK35" s="75"/>
      <c r="CL35" s="75"/>
      <c r="CM35" s="75"/>
      <c r="CN35" s="75"/>
      <c r="CO35" s="76"/>
      <c r="CP35" s="103"/>
      <c r="CQ35" s="101"/>
      <c r="CR35" s="75"/>
      <c r="CS35" s="75"/>
      <c r="CT35" s="75"/>
      <c r="CU35" s="75"/>
      <c r="CV35" s="75"/>
      <c r="CW35" s="75"/>
      <c r="CX35" s="75"/>
      <c r="CY35" s="75"/>
      <c r="CZ35" s="101"/>
    </row>
    <row r="36" spans="1:104" ht="12.75" customHeight="1">
      <c r="A36" s="69" t="s">
        <v>295</v>
      </c>
      <c r="B36" s="134">
        <v>9.1208773755457884E-2</v>
      </c>
      <c r="C36" s="135"/>
      <c r="D36" s="136">
        <v>0.52155097756330093</v>
      </c>
      <c r="E36" s="137">
        <v>1.8350131293055849</v>
      </c>
      <c r="F36" s="137">
        <v>-1.5577631480837906</v>
      </c>
      <c r="G36" s="137">
        <v>-0.32503271112773735</v>
      </c>
      <c r="H36" s="137">
        <v>9.3538264740566923E-2</v>
      </c>
      <c r="I36" s="138">
        <v>1.1321831989011821</v>
      </c>
      <c r="J36" s="139">
        <v>1.9451204894621599</v>
      </c>
      <c r="K36" s="136">
        <v>-0.35347213120092702</v>
      </c>
      <c r="L36" s="137">
        <v>0.17219055556492169</v>
      </c>
      <c r="M36" s="137">
        <v>-2.0183131374001406</v>
      </c>
      <c r="N36" s="137">
        <v>-0.65888990838661732</v>
      </c>
      <c r="O36" s="137">
        <v>-5.3595686645626301</v>
      </c>
      <c r="P36" s="137">
        <v>1.2551471896241617</v>
      </c>
      <c r="Q36" s="137">
        <v>-2.547024612623916</v>
      </c>
      <c r="R36" s="137">
        <v>0.37745249272977954</v>
      </c>
      <c r="S36" s="137">
        <v>0.78779874870020805</v>
      </c>
      <c r="T36" s="136"/>
      <c r="V36" s="69" t="s">
        <v>295</v>
      </c>
      <c r="W36" s="74">
        <v>26.528800566386053</v>
      </c>
      <c r="X36" s="106"/>
      <c r="Y36" s="101">
        <v>12.259318246209659</v>
      </c>
      <c r="Z36" s="75">
        <v>13.692903648360925</v>
      </c>
      <c r="AA36" s="75">
        <v>-9.4924666482876319</v>
      </c>
      <c r="AB36" s="75">
        <v>-0.62374133052406933</v>
      </c>
      <c r="AC36" s="75">
        <v>3.6900166616582908E-2</v>
      </c>
      <c r="AD36" s="76">
        <v>8.6457224100438452</v>
      </c>
      <c r="AE36" s="103">
        <v>95.124676243043723</v>
      </c>
      <c r="AF36" s="101">
        <v>-77.158177206099936</v>
      </c>
      <c r="AG36" s="75">
        <v>11.806391048009573</v>
      </c>
      <c r="AH36" s="75">
        <v>-64.585620611753711</v>
      </c>
      <c r="AI36" s="75">
        <v>-30.362101621606598</v>
      </c>
      <c r="AJ36" s="75">
        <v>-21.221790423390075</v>
      </c>
      <c r="AK36" s="75">
        <v>11.16704795781925</v>
      </c>
      <c r="AL36" s="75">
        <v>-15.382183569615336</v>
      </c>
      <c r="AM36" s="75">
        <v>9.3195849031999387</v>
      </c>
      <c r="AN36" s="75">
        <v>22.100495111238615</v>
      </c>
      <c r="AO36" s="101"/>
      <c r="AQ36" s="69" t="s">
        <v>295</v>
      </c>
      <c r="AR36" s="134">
        <v>-0.19696245082803099</v>
      </c>
      <c r="AS36" s="135"/>
      <c r="AT36" s="136">
        <v>1.3181246124704948E-2</v>
      </c>
      <c r="AU36" s="137">
        <v>1.1340637972474532</v>
      </c>
      <c r="AV36" s="137">
        <v>-0.26513663576065438</v>
      </c>
      <c r="AW36" s="137">
        <v>-2.9976089722204668</v>
      </c>
      <c r="AX36" s="137">
        <v>-8.3391333720435838</v>
      </c>
      <c r="AY36" s="138">
        <v>0.37541042254995993</v>
      </c>
      <c r="AZ36" s="139">
        <v>5.0275680215913665</v>
      </c>
      <c r="BA36" s="136">
        <v>-1.37908260697851</v>
      </c>
      <c r="BB36" s="137">
        <v>1.3978144550890415</v>
      </c>
      <c r="BC36" s="137">
        <v>-7.7274441447010673</v>
      </c>
      <c r="BD36" s="137">
        <v>-3.3962378034413931</v>
      </c>
      <c r="BE36" s="137">
        <v>-4.3296994347480577</v>
      </c>
      <c r="BF36" s="137">
        <v>3.5849950558622723</v>
      </c>
      <c r="BG36" s="137">
        <v>-8.6660337045898927</v>
      </c>
      <c r="BH36" s="137">
        <v>3.1864400597629849</v>
      </c>
      <c r="BI36" s="137">
        <v>-0.36112219380588506</v>
      </c>
      <c r="BJ36" s="136"/>
      <c r="BL36" s="69" t="s">
        <v>295</v>
      </c>
      <c r="BM36" s="74">
        <v>-57.453516099365515</v>
      </c>
      <c r="BN36" s="106">
        <v>0</v>
      </c>
      <c r="BO36" s="101">
        <v>0.31140670846434659</v>
      </c>
      <c r="BP36" s="75">
        <v>8.5210581318959839</v>
      </c>
      <c r="BQ36" s="75">
        <v>-1.5947105673529904</v>
      </c>
      <c r="BR36" s="75">
        <v>-5.9109337854985426</v>
      </c>
      <c r="BS36" s="75">
        <v>-3.5923779383337475</v>
      </c>
      <c r="BT36" s="76">
        <v>2.8883708677533377</v>
      </c>
      <c r="BU36" s="103">
        <v>238.65348050693137</v>
      </c>
      <c r="BV36" s="101">
        <v>-304.16566937392417</v>
      </c>
      <c r="BW36" s="75">
        <v>94.683856918240053</v>
      </c>
      <c r="BX36" s="75">
        <v>-262.57630124520938</v>
      </c>
      <c r="BY36" s="75">
        <v>-160.93556681997597</v>
      </c>
      <c r="BZ36" s="75">
        <v>-16.95936173446853</v>
      </c>
      <c r="CA36" s="75">
        <v>31.178308071042466</v>
      </c>
      <c r="CB36" s="75">
        <v>-55.84290562267006</v>
      </c>
      <c r="CC36" s="75">
        <v>76.533850659912787</v>
      </c>
      <c r="CD36" s="75">
        <v>-10.247549600795992</v>
      </c>
      <c r="CE36" s="101">
        <v>0</v>
      </c>
      <c r="CG36" s="69" t="s">
        <v>295</v>
      </c>
      <c r="CH36" s="74"/>
      <c r="CI36" s="106"/>
      <c r="CJ36" s="101"/>
      <c r="CK36" s="75"/>
      <c r="CL36" s="75"/>
      <c r="CM36" s="75"/>
      <c r="CN36" s="75"/>
      <c r="CO36" s="76"/>
      <c r="CP36" s="103"/>
      <c r="CQ36" s="101"/>
      <c r="CR36" s="75"/>
      <c r="CS36" s="75"/>
      <c r="CT36" s="75"/>
      <c r="CU36" s="75"/>
      <c r="CV36" s="75"/>
      <c r="CW36" s="75"/>
      <c r="CX36" s="75"/>
      <c r="CY36" s="75"/>
      <c r="CZ36" s="101"/>
    </row>
    <row r="37" spans="1:104" s="232" customFormat="1" ht="12.75" customHeight="1">
      <c r="A37" s="95" t="s">
        <v>296</v>
      </c>
      <c r="B37" s="140">
        <v>-1.2104676371750722</v>
      </c>
      <c r="C37" s="141"/>
      <c r="D37" s="142">
        <v>0.38366634269417776</v>
      </c>
      <c r="E37" s="143">
        <v>1.6776721167009345</v>
      </c>
      <c r="F37" s="143">
        <v>3.1091972175899318</v>
      </c>
      <c r="G37" s="143">
        <v>-0.74991402209391156</v>
      </c>
      <c r="H37" s="143">
        <v>-11.448577699012063</v>
      </c>
      <c r="I37" s="144">
        <v>-2.1209244306997443</v>
      </c>
      <c r="J37" s="145">
        <v>0.81009429347382866</v>
      </c>
      <c r="K37" s="142">
        <v>-1.8298018269463756</v>
      </c>
      <c r="L37" s="143">
        <v>-2.0407797128053962</v>
      </c>
      <c r="M37" s="143">
        <v>-5.5885537402611263E-2</v>
      </c>
      <c r="N37" s="143">
        <v>-1.6047555018026682</v>
      </c>
      <c r="O37" s="143">
        <v>-1.9768782491756731</v>
      </c>
      <c r="P37" s="143">
        <v>-1.8957831157810578</v>
      </c>
      <c r="Q37" s="143">
        <v>-6.4310365654328798</v>
      </c>
      <c r="R37" s="143">
        <v>-0.65131087818056654</v>
      </c>
      <c r="S37" s="143">
        <v>-3.6834942172112251</v>
      </c>
      <c r="T37" s="142"/>
      <c r="U37" s="234"/>
      <c r="V37" s="95" t="s">
        <v>296</v>
      </c>
      <c r="W37" s="92">
        <v>-352.39530594337339</v>
      </c>
      <c r="X37" s="108"/>
      <c r="Y37" s="100">
        <v>9.0653053784180884</v>
      </c>
      <c r="Z37" s="93">
        <v>12.748543979657029</v>
      </c>
      <c r="AA37" s="93">
        <v>18.651226584823462</v>
      </c>
      <c r="AB37" s="93">
        <v>-1.4344156934006946</v>
      </c>
      <c r="AC37" s="93">
        <v>-4.5206053621726383</v>
      </c>
      <c r="AD37" s="94">
        <v>-16.37944413048956</v>
      </c>
      <c r="AE37" s="102">
        <v>40.38766073313036</v>
      </c>
      <c r="AF37" s="100">
        <v>-398.00910592356013</v>
      </c>
      <c r="AG37" s="93">
        <v>-140.1687291413582</v>
      </c>
      <c r="AH37" s="93">
        <v>-1.7522321059796013</v>
      </c>
      <c r="AI37" s="93">
        <v>-73.461003330327003</v>
      </c>
      <c r="AJ37" s="93">
        <v>-7.4081337732904444</v>
      </c>
      <c r="AK37" s="93">
        <v>-17.078490543925113</v>
      </c>
      <c r="AL37" s="93">
        <v>-37.849568296745247</v>
      </c>
      <c r="AM37" s="93">
        <v>-16.142053135959486</v>
      </c>
      <c r="AN37" s="93">
        <v>-104.14889559597668</v>
      </c>
      <c r="AO37" s="100"/>
      <c r="AP37" s="234"/>
      <c r="AQ37" s="95" t="s">
        <v>296</v>
      </c>
      <c r="AR37" s="140">
        <v>1.0509137136607505</v>
      </c>
      <c r="AS37" s="141"/>
      <c r="AT37" s="142">
        <v>0.40278895447427576</v>
      </c>
      <c r="AU37" s="143">
        <v>3.3076828858171758</v>
      </c>
      <c r="AV37" s="143">
        <v>1.8792673289969475</v>
      </c>
      <c r="AW37" s="143">
        <v>-2.3019370732173972</v>
      </c>
      <c r="AX37" s="143">
        <v>-12.501819204705155</v>
      </c>
      <c r="AY37" s="144">
        <v>-2.2201787099737413</v>
      </c>
      <c r="AZ37" s="145">
        <v>2.4774953606017114</v>
      </c>
      <c r="BA37" s="142">
        <v>0.80069736166608063</v>
      </c>
      <c r="BB37" s="143">
        <v>0.86460815691331572</v>
      </c>
      <c r="BC37" s="143">
        <v>-2.7956585432469039</v>
      </c>
      <c r="BD37" s="143">
        <v>-0.51945993795108336</v>
      </c>
      <c r="BE37" s="143">
        <v>-2.2496991993817383</v>
      </c>
      <c r="BF37" s="143">
        <v>0.55128902073482422</v>
      </c>
      <c r="BG37" s="143">
        <v>-9.5054972234670636</v>
      </c>
      <c r="BH37" s="143">
        <v>6.7550298523283647</v>
      </c>
      <c r="BI37" s="143">
        <v>5.0632300770818928</v>
      </c>
      <c r="BJ37" s="142"/>
      <c r="BK37" s="234"/>
      <c r="BL37" s="95" t="s">
        <v>296</v>
      </c>
      <c r="BM37" s="92">
        <v>299.09880383519339</v>
      </c>
      <c r="BN37" s="108">
        <v>0</v>
      </c>
      <c r="BO37" s="100">
        <v>9.5153236713836122</v>
      </c>
      <c r="BP37" s="93">
        <v>24.738327806873599</v>
      </c>
      <c r="BQ37" s="93">
        <v>11.409307464785002</v>
      </c>
      <c r="BR37" s="93">
        <v>-4.4730313278186316</v>
      </c>
      <c r="BS37" s="93">
        <v>-4.9959121337285808</v>
      </c>
      <c r="BT37" s="94">
        <v>-17.163368138728515</v>
      </c>
      <c r="BU37" s="102">
        <v>121.50705504736652</v>
      </c>
      <c r="BV37" s="100">
        <v>169.61860219081427</v>
      </c>
      <c r="BW37" s="93">
        <v>57.674103152444331</v>
      </c>
      <c r="BX37" s="93">
        <v>-90.125542196352399</v>
      </c>
      <c r="BY37" s="93">
        <v>-23.519929550214329</v>
      </c>
      <c r="BZ37" s="93">
        <v>-8.4540297869011169</v>
      </c>
      <c r="CA37" s="93">
        <v>4.8455179734582998</v>
      </c>
      <c r="CB37" s="93">
        <v>-57.844811617022515</v>
      </c>
      <c r="CC37" s="93">
        <v>155.80145464307088</v>
      </c>
      <c r="CD37" s="93">
        <v>131.24183957232481</v>
      </c>
      <c r="CE37" s="100">
        <v>0</v>
      </c>
      <c r="CF37" s="234"/>
      <c r="CG37" s="95" t="s">
        <v>296</v>
      </c>
      <c r="CH37" s="92"/>
      <c r="CI37" s="108"/>
      <c r="CJ37" s="100"/>
      <c r="CK37" s="93"/>
      <c r="CL37" s="93"/>
      <c r="CM37" s="93"/>
      <c r="CN37" s="93"/>
      <c r="CO37" s="94"/>
      <c r="CP37" s="102"/>
      <c r="CQ37" s="100"/>
      <c r="CR37" s="93"/>
      <c r="CS37" s="93"/>
      <c r="CT37" s="93"/>
      <c r="CU37" s="93"/>
      <c r="CV37" s="93"/>
      <c r="CW37" s="93"/>
      <c r="CX37" s="93"/>
      <c r="CY37" s="93"/>
      <c r="CZ37" s="100"/>
    </row>
    <row r="38" spans="1:104" ht="12.75" customHeight="1">
      <c r="A38" s="69" t="s">
        <v>297</v>
      </c>
      <c r="B38" s="134">
        <v>0.54975405141695077</v>
      </c>
      <c r="C38" s="135"/>
      <c r="D38" s="136">
        <v>2.2890104958003255</v>
      </c>
      <c r="E38" s="137">
        <v>0.77345884246231567</v>
      </c>
      <c r="F38" s="137">
        <v>3.2504549131853855</v>
      </c>
      <c r="G38" s="137">
        <v>-2.336832890465923</v>
      </c>
      <c r="H38" s="137">
        <v>-8.5042977832385347</v>
      </c>
      <c r="I38" s="138">
        <v>4.7124588617687868</v>
      </c>
      <c r="J38" s="139">
        <v>0.13880708205225023</v>
      </c>
      <c r="K38" s="136">
        <v>0.44808580574635659</v>
      </c>
      <c r="L38" s="137">
        <v>1.7021337385113577</v>
      </c>
      <c r="M38" s="137">
        <v>-2.0190331060649491</v>
      </c>
      <c r="N38" s="137">
        <v>-0.69712565048596353</v>
      </c>
      <c r="O38" s="137">
        <v>-1.2484528285127583</v>
      </c>
      <c r="P38" s="137">
        <v>5.2409104513690297</v>
      </c>
      <c r="Q38" s="137">
        <v>-0.23510702203576317</v>
      </c>
      <c r="R38" s="137">
        <v>3.5254136333739527</v>
      </c>
      <c r="S38" s="137">
        <v>-1.8879450082100235</v>
      </c>
      <c r="T38" s="136"/>
      <c r="V38" s="69" t="s">
        <v>297</v>
      </c>
      <c r="W38" s="74">
        <v>158.10889384198163</v>
      </c>
      <c r="X38" s="106"/>
      <c r="Y38" s="101">
        <v>54.292466732180856</v>
      </c>
      <c r="Z38" s="75">
        <v>5.9760786352824198</v>
      </c>
      <c r="AA38" s="75">
        <v>20.104842706732256</v>
      </c>
      <c r="AB38" s="75">
        <v>-4.4363122059493776</v>
      </c>
      <c r="AC38" s="75">
        <v>-2.9735761167562842</v>
      </c>
      <c r="AD38" s="76">
        <v>35.621433712872658</v>
      </c>
      <c r="AE38" s="103">
        <v>6.9763582153627794</v>
      </c>
      <c r="AF38" s="101">
        <v>95.681903331955255</v>
      </c>
      <c r="AG38" s="75">
        <v>114.52334045461066</v>
      </c>
      <c r="AH38" s="75">
        <v>-63.269276258193258</v>
      </c>
      <c r="AI38" s="75">
        <v>-31.400253504984903</v>
      </c>
      <c r="AJ38" s="75">
        <v>-4.5859525837947785</v>
      </c>
      <c r="AK38" s="75">
        <v>46.318581119317514</v>
      </c>
      <c r="AL38" s="75">
        <v>-1.2947245125784548</v>
      </c>
      <c r="AM38" s="75">
        <v>86.804584279234405</v>
      </c>
      <c r="AN38" s="75">
        <v>-51.414395661654908</v>
      </c>
      <c r="AO38" s="101"/>
      <c r="AQ38" s="69" t="s">
        <v>297</v>
      </c>
      <c r="AR38" s="134">
        <v>-0.28972738007869703</v>
      </c>
      <c r="AS38" s="135"/>
      <c r="AT38" s="136">
        <v>1.251357706062195</v>
      </c>
      <c r="AU38" s="137">
        <v>-0.27425635325299957</v>
      </c>
      <c r="AV38" s="137">
        <v>4.283275006310272</v>
      </c>
      <c r="AW38" s="137">
        <v>-3.5373934688185171</v>
      </c>
      <c r="AX38" s="137">
        <v>-16.590839255798528</v>
      </c>
      <c r="AY38" s="138">
        <v>2.4671715047410281</v>
      </c>
      <c r="AZ38" s="139">
        <v>2.8066189426493304</v>
      </c>
      <c r="BA38" s="136">
        <v>-1.1316291637059273</v>
      </c>
      <c r="BB38" s="137">
        <v>0.93743567293569363</v>
      </c>
      <c r="BC38" s="137">
        <v>-10.759873513778873</v>
      </c>
      <c r="BD38" s="137">
        <v>-1.0644869768156151</v>
      </c>
      <c r="BE38" s="137">
        <v>-3.260147012536474</v>
      </c>
      <c r="BF38" s="137">
        <v>2.0000489859053117</v>
      </c>
      <c r="BG38" s="137">
        <v>-11.735171696060377</v>
      </c>
      <c r="BH38" s="137">
        <v>2.2886609517653866</v>
      </c>
      <c r="BI38" s="137">
        <v>4.6724952135584807</v>
      </c>
      <c r="BJ38" s="136"/>
      <c r="BL38" s="69" t="s">
        <v>297</v>
      </c>
      <c r="BM38" s="74">
        <v>-84.026932592973026</v>
      </c>
      <c r="BN38" s="106">
        <v>0</v>
      </c>
      <c r="BO38" s="101">
        <v>29.984815727085333</v>
      </c>
      <c r="BP38" s="75">
        <v>-2.1412859784205693</v>
      </c>
      <c r="BQ38" s="75">
        <v>26.23069541110749</v>
      </c>
      <c r="BR38" s="75">
        <v>-6.7990717782990373</v>
      </c>
      <c r="BS38" s="75">
        <v>-6.3634978233208059</v>
      </c>
      <c r="BT38" s="76">
        <v>19.057975896018775</v>
      </c>
      <c r="BU38" s="103">
        <v>137.39848261402585</v>
      </c>
      <c r="BV38" s="101">
        <v>-245.50313231529799</v>
      </c>
      <c r="BW38" s="75">
        <v>63.550591997497577</v>
      </c>
      <c r="BX38" s="75">
        <v>-370.20146766198786</v>
      </c>
      <c r="BY38" s="75">
        <v>-48.12514526594623</v>
      </c>
      <c r="BZ38" s="75">
        <v>-12.224555946071689</v>
      </c>
      <c r="CA38" s="75">
        <v>18.237838131977014</v>
      </c>
      <c r="CB38" s="75">
        <v>-73.045131998812622</v>
      </c>
      <c r="CC38" s="75">
        <v>57.033959488391247</v>
      </c>
      <c r="CD38" s="75">
        <v>119.27077893965043</v>
      </c>
      <c r="CE38" s="101">
        <v>0</v>
      </c>
      <c r="CG38" s="69" t="s">
        <v>297</v>
      </c>
      <c r="CH38" s="74"/>
      <c r="CI38" s="106"/>
      <c r="CJ38" s="101"/>
      <c r="CK38" s="75"/>
      <c r="CL38" s="75"/>
      <c r="CM38" s="75"/>
      <c r="CN38" s="75"/>
      <c r="CO38" s="76"/>
      <c r="CP38" s="103"/>
      <c r="CQ38" s="101"/>
      <c r="CR38" s="75"/>
      <c r="CS38" s="75"/>
      <c r="CT38" s="75"/>
      <c r="CU38" s="75"/>
      <c r="CV38" s="75"/>
      <c r="CW38" s="75"/>
      <c r="CX38" s="75"/>
      <c r="CY38" s="75"/>
      <c r="CZ38" s="101"/>
    </row>
    <row r="39" spans="1:104" ht="12.75" customHeight="1">
      <c r="A39" s="69" t="s">
        <v>298</v>
      </c>
      <c r="B39" s="134">
        <v>-0.73312874699981156</v>
      </c>
      <c r="C39" s="135"/>
      <c r="D39" s="136">
        <v>-0.46309366291557019</v>
      </c>
      <c r="E39" s="137">
        <v>-1.4379836556682735</v>
      </c>
      <c r="F39" s="137">
        <v>0.8367560048945677</v>
      </c>
      <c r="G39" s="137">
        <v>1.712424293263326</v>
      </c>
      <c r="H39" s="137">
        <v>8.4930978159546413</v>
      </c>
      <c r="I39" s="138">
        <v>-1.424452150781963</v>
      </c>
      <c r="J39" s="139">
        <v>-0.94824577414454048</v>
      </c>
      <c r="K39" s="136">
        <v>-0.71468245001112818</v>
      </c>
      <c r="L39" s="137">
        <v>-2.1230290480120595</v>
      </c>
      <c r="M39" s="137">
        <v>3.0743813575120127</v>
      </c>
      <c r="N39" s="137">
        <v>-1.5648541430552609</v>
      </c>
      <c r="O39" s="137">
        <v>4.615650734786203</v>
      </c>
      <c r="P39" s="137">
        <v>-1.0974782259796534</v>
      </c>
      <c r="Q39" s="137">
        <v>0.20807757339913469</v>
      </c>
      <c r="R39" s="137">
        <v>-2.7767479475102608</v>
      </c>
      <c r="S39" s="137">
        <v>1.1482913907442382</v>
      </c>
      <c r="T39" s="136"/>
      <c r="V39" s="69" t="s">
        <v>298</v>
      </c>
      <c r="W39" s="74">
        <v>-212.00647417876826</v>
      </c>
      <c r="X39" s="106"/>
      <c r="Y39" s="101">
        <v>-11.235427594908288</v>
      </c>
      <c r="Z39" s="75">
        <v>-11.196420726020051</v>
      </c>
      <c r="AA39" s="75">
        <v>5.3437649224845245</v>
      </c>
      <c r="AB39" s="75">
        <v>3.174948094483824</v>
      </c>
      <c r="AC39" s="75">
        <v>2.7171112562299413</v>
      </c>
      <c r="AD39" s="76">
        <v>-11.274831142086782</v>
      </c>
      <c r="AE39" s="103">
        <v>-47.724399984795127</v>
      </c>
      <c r="AF39" s="101">
        <v>-153.29338051630475</v>
      </c>
      <c r="AG39" s="75">
        <v>-145.27347598734832</v>
      </c>
      <c r="AH39" s="75">
        <v>94.394977059361736</v>
      </c>
      <c r="AI39" s="75">
        <v>-69.993510355800936</v>
      </c>
      <c r="AJ39" s="75">
        <v>16.74303825120694</v>
      </c>
      <c r="AK39" s="75">
        <v>-10.207726306842687</v>
      </c>
      <c r="AL39" s="75">
        <v>1.1431804409029382</v>
      </c>
      <c r="AM39" s="75">
        <v>-70.780889446407855</v>
      </c>
      <c r="AN39" s="75">
        <v>30.68102582862366</v>
      </c>
      <c r="AO39" s="101"/>
      <c r="AQ39" s="69" t="s">
        <v>298</v>
      </c>
      <c r="AR39" s="134">
        <v>-1.3056683994300822</v>
      </c>
      <c r="AS39" s="135"/>
      <c r="AT39" s="136">
        <v>2.7390037909328369</v>
      </c>
      <c r="AU39" s="137">
        <v>2.8438823699712623</v>
      </c>
      <c r="AV39" s="137">
        <v>5.6792490133051654</v>
      </c>
      <c r="AW39" s="137">
        <v>-1.7298083379775231</v>
      </c>
      <c r="AX39" s="137">
        <v>-12.015861235214642</v>
      </c>
      <c r="AY39" s="138">
        <v>2.1755064171678384</v>
      </c>
      <c r="AZ39" s="139">
        <v>1.9377513759428311</v>
      </c>
      <c r="BA39" s="136">
        <v>-2.4407321516129898</v>
      </c>
      <c r="BB39" s="137">
        <v>-2.3205791778006635</v>
      </c>
      <c r="BC39" s="137">
        <v>-1.1003865587442929</v>
      </c>
      <c r="BD39" s="137">
        <v>-4.4534243899367221</v>
      </c>
      <c r="BE39" s="137">
        <v>-4.1602196344639575</v>
      </c>
      <c r="BF39" s="137">
        <v>3.3943355063401182</v>
      </c>
      <c r="BG39" s="137">
        <v>-8.8393541815314887</v>
      </c>
      <c r="BH39" s="137">
        <v>0.37265886329060915</v>
      </c>
      <c r="BI39" s="137">
        <v>-3.6637799125303516</v>
      </c>
      <c r="BJ39" s="136"/>
      <c r="BL39" s="69" t="s">
        <v>298</v>
      </c>
      <c r="BM39" s="74">
        <v>-379.76408571377397</v>
      </c>
      <c r="BN39" s="106">
        <v>0</v>
      </c>
      <c r="BO39" s="101">
        <v>64.381662761900316</v>
      </c>
      <c r="BP39" s="75">
        <v>21.221105537280323</v>
      </c>
      <c r="BQ39" s="75">
        <v>34.607367565752611</v>
      </c>
      <c r="BR39" s="75">
        <v>-3.3195211353903176</v>
      </c>
      <c r="BS39" s="75">
        <v>-4.7401700560823983</v>
      </c>
      <c r="BT39" s="76">
        <v>16.612880850340161</v>
      </c>
      <c r="BU39" s="103">
        <v>94.764295206741735</v>
      </c>
      <c r="BV39" s="101">
        <v>-532.77876031400956</v>
      </c>
      <c r="BW39" s="75">
        <v>-159.11247362608628</v>
      </c>
      <c r="BX39" s="75">
        <v>-35.212151916564835</v>
      </c>
      <c r="BY39" s="75">
        <v>-205.21686881271944</v>
      </c>
      <c r="BZ39" s="75">
        <v>-16.472838529268358</v>
      </c>
      <c r="CA39" s="75">
        <v>30.199412226368963</v>
      </c>
      <c r="CB39" s="75">
        <v>-53.383295938036099</v>
      </c>
      <c r="CC39" s="75">
        <v>9.2012266000670024</v>
      </c>
      <c r="CD39" s="75">
        <v>-102.78177031776931</v>
      </c>
      <c r="CE39" s="101">
        <v>0</v>
      </c>
      <c r="CG39" s="69" t="s">
        <v>298</v>
      </c>
      <c r="CH39" s="74"/>
      <c r="CI39" s="106"/>
      <c r="CJ39" s="101"/>
      <c r="CK39" s="75"/>
      <c r="CL39" s="75"/>
      <c r="CM39" s="75"/>
      <c r="CN39" s="75"/>
      <c r="CO39" s="76"/>
      <c r="CP39" s="103"/>
      <c r="CQ39" s="101"/>
      <c r="CR39" s="75"/>
      <c r="CS39" s="75"/>
      <c r="CT39" s="75"/>
      <c r="CU39" s="75"/>
      <c r="CV39" s="75"/>
      <c r="CW39" s="75"/>
      <c r="CX39" s="75"/>
      <c r="CY39" s="75"/>
      <c r="CZ39" s="101"/>
    </row>
    <row r="40" spans="1:104" ht="12.75" customHeight="1">
      <c r="A40" s="69" t="s">
        <v>299</v>
      </c>
      <c r="B40" s="134">
        <v>-0.69735751798369883</v>
      </c>
      <c r="C40" s="135"/>
      <c r="D40" s="136">
        <v>1.6339885212300231</v>
      </c>
      <c r="E40" s="137">
        <v>-1.2467915879338376</v>
      </c>
      <c r="F40" s="137">
        <v>3.8661679430575191</v>
      </c>
      <c r="G40" s="137">
        <v>2.7093029386718426</v>
      </c>
      <c r="H40" s="137">
        <v>-1.8629292003014108</v>
      </c>
      <c r="I40" s="138">
        <v>2.5207670423491146</v>
      </c>
      <c r="J40" s="139">
        <v>-0.4568952705916729</v>
      </c>
      <c r="K40" s="136">
        <v>-1.0066365650054032</v>
      </c>
      <c r="L40" s="137">
        <v>0.59206783125629325</v>
      </c>
      <c r="M40" s="137">
        <v>-2.1581420631630821</v>
      </c>
      <c r="N40" s="137">
        <v>0.40762214976788336</v>
      </c>
      <c r="O40" s="137">
        <v>-3.7323616349367317</v>
      </c>
      <c r="P40" s="137">
        <v>-0.30125495253988666</v>
      </c>
      <c r="Q40" s="137">
        <v>-0.22859810727430263</v>
      </c>
      <c r="R40" s="137">
        <v>-1.4836415848694107</v>
      </c>
      <c r="S40" s="137">
        <v>-5.5025478332918709</v>
      </c>
      <c r="T40" s="136"/>
      <c r="V40" s="69" t="s">
        <v>299</v>
      </c>
      <c r="W40" s="74">
        <v>-200.18369229552263</v>
      </c>
      <c r="X40" s="106"/>
      <c r="Y40" s="101">
        <v>39.459711626093849</v>
      </c>
      <c r="Z40" s="75">
        <v>-9.5681660287760906</v>
      </c>
      <c r="AA40" s="75">
        <v>24.897061280638809</v>
      </c>
      <c r="AB40" s="75">
        <v>5.1092461121861561</v>
      </c>
      <c r="AC40" s="75">
        <v>-0.64660603779667269</v>
      </c>
      <c r="AD40" s="76">
        <v>19.668176299841775</v>
      </c>
      <c r="AE40" s="103">
        <v>-22.777098241337626</v>
      </c>
      <c r="AF40" s="101">
        <v>-214.37197786231991</v>
      </c>
      <c r="AG40" s="75">
        <v>39.653577735492036</v>
      </c>
      <c r="AH40" s="75">
        <v>-68.300190277165257</v>
      </c>
      <c r="AI40" s="75">
        <v>17.947000513885541</v>
      </c>
      <c r="AJ40" s="75">
        <v>-14.163862708922807</v>
      </c>
      <c r="AK40" s="75">
        <v>-2.771243356586524</v>
      </c>
      <c r="AL40" s="75">
        <v>-1.258533765019024</v>
      </c>
      <c r="AM40" s="75">
        <v>-36.768735775160621</v>
      </c>
      <c r="AN40" s="75">
        <v>-148.70999022884644</v>
      </c>
      <c r="AO40" s="101"/>
      <c r="AQ40" s="69" t="s">
        <v>299</v>
      </c>
      <c r="AR40" s="134">
        <v>-2.0832294264115259</v>
      </c>
      <c r="AS40" s="135"/>
      <c r="AT40" s="136">
        <v>3.8759811246934506</v>
      </c>
      <c r="AU40" s="137">
        <v>-0.26845347688084775</v>
      </c>
      <c r="AV40" s="137">
        <v>11.501922113206131</v>
      </c>
      <c r="AW40" s="137">
        <v>1.2617627052166069</v>
      </c>
      <c r="AX40" s="137">
        <v>-13.73563363928081</v>
      </c>
      <c r="AY40" s="138">
        <v>3.5784154904145993</v>
      </c>
      <c r="AZ40" s="139">
        <v>-0.46409075415475565</v>
      </c>
      <c r="BA40" s="136">
        <v>-3.0802149846773985</v>
      </c>
      <c r="BB40" s="137">
        <v>-1.9111504842832971</v>
      </c>
      <c r="BC40" s="137">
        <v>-1.2415254505991902</v>
      </c>
      <c r="BD40" s="137">
        <v>-3.4276499154062057</v>
      </c>
      <c r="BE40" s="137">
        <v>-2.5123915114510953</v>
      </c>
      <c r="BF40" s="137">
        <v>1.8050517046156456</v>
      </c>
      <c r="BG40" s="137">
        <v>-6.670623502245288</v>
      </c>
      <c r="BH40" s="137">
        <v>-1.4883463358290272</v>
      </c>
      <c r="BI40" s="137">
        <v>-9.6762955173229077</v>
      </c>
      <c r="BJ40" s="136"/>
      <c r="BL40" s="69" t="s">
        <v>299</v>
      </c>
      <c r="BM40" s="74">
        <v>-606.47657857568265</v>
      </c>
      <c r="BN40" s="106">
        <v>0</v>
      </c>
      <c r="BO40" s="101">
        <v>91.582056141784506</v>
      </c>
      <c r="BP40" s="75">
        <v>-2.0399641398566928</v>
      </c>
      <c r="BQ40" s="75">
        <v>68.996895494679052</v>
      </c>
      <c r="BR40" s="75">
        <v>2.4134663073199079</v>
      </c>
      <c r="BS40" s="75">
        <v>-5.4236762604956539</v>
      </c>
      <c r="BT40" s="76">
        <v>27.635334740138092</v>
      </c>
      <c r="BU40" s="103">
        <v>-23.137479277639613</v>
      </c>
      <c r="BV40" s="101">
        <v>-669.99256097022953</v>
      </c>
      <c r="BW40" s="75">
        <v>-131.26528693860382</v>
      </c>
      <c r="BX40" s="75">
        <v>-38.926721581976381</v>
      </c>
      <c r="BY40" s="75">
        <v>-156.9077666772273</v>
      </c>
      <c r="BZ40" s="75">
        <v>-9.4149108148010896</v>
      </c>
      <c r="CA40" s="75">
        <v>16.261120911963189</v>
      </c>
      <c r="CB40" s="75">
        <v>-39.259646133439787</v>
      </c>
      <c r="CC40" s="75">
        <v>-36.887094078293558</v>
      </c>
      <c r="CD40" s="75">
        <v>-273.59225565785437</v>
      </c>
      <c r="CE40" s="101">
        <v>0</v>
      </c>
      <c r="CG40" s="69" t="s">
        <v>299</v>
      </c>
      <c r="CH40" s="74"/>
      <c r="CI40" s="106"/>
      <c r="CJ40" s="101"/>
      <c r="CK40" s="75"/>
      <c r="CL40" s="75"/>
      <c r="CM40" s="75"/>
      <c r="CN40" s="75"/>
      <c r="CO40" s="76"/>
      <c r="CP40" s="103"/>
      <c r="CQ40" s="101"/>
      <c r="CR40" s="75"/>
      <c r="CS40" s="75"/>
      <c r="CT40" s="75"/>
      <c r="CU40" s="75"/>
      <c r="CV40" s="75"/>
      <c r="CW40" s="75"/>
      <c r="CX40" s="75"/>
      <c r="CY40" s="75"/>
      <c r="CZ40" s="101"/>
    </row>
    <row r="41" spans="1:104" s="232" customFormat="1" ht="12.75" customHeight="1">
      <c r="A41" s="95" t="s">
        <v>300</v>
      </c>
      <c r="B41" s="140">
        <v>1.0895403540232884</v>
      </c>
      <c r="C41" s="141"/>
      <c r="D41" s="142">
        <v>1.9637945563384607</v>
      </c>
      <c r="E41" s="143">
        <v>1.2690398063439856</v>
      </c>
      <c r="F41" s="143">
        <v>4.5971698353202139</v>
      </c>
      <c r="G41" s="143">
        <v>4.300680813654667</v>
      </c>
      <c r="H41" s="143">
        <v>-6.1321938998879277</v>
      </c>
      <c r="I41" s="144">
        <v>0.19894791295902436</v>
      </c>
      <c r="J41" s="145">
        <v>-2.2090444109556739</v>
      </c>
      <c r="K41" s="142">
        <v>1.7722396292034981</v>
      </c>
      <c r="L41" s="143">
        <v>0.57761838124785747</v>
      </c>
      <c r="M41" s="143">
        <v>-0.7000807843445922</v>
      </c>
      <c r="N41" s="143">
        <v>3.2415849895471416</v>
      </c>
      <c r="O41" s="143">
        <v>2.5786669733913969</v>
      </c>
      <c r="P41" s="143">
        <v>1.250313201118991</v>
      </c>
      <c r="Q41" s="143">
        <v>-1.5667973991799644</v>
      </c>
      <c r="R41" s="143">
        <v>-0.16425954660126418</v>
      </c>
      <c r="S41" s="143">
        <v>8.019350569835094</v>
      </c>
      <c r="T41" s="142"/>
      <c r="U41" s="234"/>
      <c r="V41" s="95" t="s">
        <v>300</v>
      </c>
      <c r="W41" s="92">
        <v>310.58275186165338</v>
      </c>
      <c r="X41" s="108"/>
      <c r="Y41" s="100">
        <v>48.199210764744294</v>
      </c>
      <c r="Z41" s="93">
        <v>9.6174801493832547</v>
      </c>
      <c r="AA41" s="93">
        <v>30.749073185136581</v>
      </c>
      <c r="AB41" s="93">
        <v>8.3300239161686136</v>
      </c>
      <c r="AC41" s="93">
        <v>-2.0887784360710171</v>
      </c>
      <c r="AD41" s="94">
        <v>1.5914119501267123</v>
      </c>
      <c r="AE41" s="102">
        <v>-109.62190921267847</v>
      </c>
      <c r="AF41" s="100">
        <v>373.61459830495005</v>
      </c>
      <c r="AG41" s="93">
        <v>38.914876208250462</v>
      </c>
      <c r="AH41" s="93">
        <v>-21.677776410739625</v>
      </c>
      <c r="AI41" s="93">
        <v>143.30396111609753</v>
      </c>
      <c r="AJ41" s="93">
        <v>9.4204916220680843</v>
      </c>
      <c r="AK41" s="93">
        <v>11.466977965153092</v>
      </c>
      <c r="AL41" s="93">
        <v>-8.606194520363033</v>
      </c>
      <c r="AM41" s="93">
        <v>-4.0104090338477363</v>
      </c>
      <c r="AN41" s="93">
        <v>204.80267135833856</v>
      </c>
      <c r="AO41" s="100"/>
      <c r="AP41" s="234"/>
      <c r="AQ41" s="95" t="s">
        <v>300</v>
      </c>
      <c r="AR41" s="140">
        <v>0.19645901228317886</v>
      </c>
      <c r="AS41" s="141"/>
      <c r="AT41" s="142">
        <v>5.5110814799122831</v>
      </c>
      <c r="AU41" s="143">
        <v>-0.66926450473795418</v>
      </c>
      <c r="AV41" s="143">
        <v>13.111010452616112</v>
      </c>
      <c r="AW41" s="143">
        <v>6.414726863772735</v>
      </c>
      <c r="AX41" s="143">
        <v>-8.5565583873554623</v>
      </c>
      <c r="AY41" s="144">
        <v>6.0333702404324452</v>
      </c>
      <c r="AZ41" s="145">
        <v>-3.4450691788934007</v>
      </c>
      <c r="BA41" s="142">
        <v>0.4759465596939183</v>
      </c>
      <c r="BB41" s="143">
        <v>0.71071253041652405</v>
      </c>
      <c r="BC41" s="143">
        <v>-1.8780785907420605</v>
      </c>
      <c r="BD41" s="143">
        <v>1.3289060842930578</v>
      </c>
      <c r="BE41" s="143">
        <v>2.0182661658102674</v>
      </c>
      <c r="BF41" s="143">
        <v>5.0698297985859675</v>
      </c>
      <c r="BG41" s="143">
        <v>-1.8188394078344272</v>
      </c>
      <c r="BH41" s="143">
        <v>-1.0053985232576723</v>
      </c>
      <c r="BI41" s="143">
        <v>1.2983996874183834</v>
      </c>
      <c r="BJ41" s="142"/>
      <c r="BK41" s="234"/>
      <c r="BL41" s="95" t="s">
        <v>300</v>
      </c>
      <c r="BM41" s="92">
        <v>56.501479229344113</v>
      </c>
      <c r="BN41" s="108">
        <v>0</v>
      </c>
      <c r="BO41" s="100">
        <v>130.71596152811071</v>
      </c>
      <c r="BP41" s="93">
        <v>-5.1710279701304671</v>
      </c>
      <c r="BQ41" s="93">
        <v>81.094742094992171</v>
      </c>
      <c r="BR41" s="93">
        <v>12.177905916889216</v>
      </c>
      <c r="BS41" s="93">
        <v>-2.9918493343940327</v>
      </c>
      <c r="BT41" s="94">
        <v>45.606190820754364</v>
      </c>
      <c r="BU41" s="102">
        <v>-173.14704922344845</v>
      </c>
      <c r="BV41" s="100">
        <v>101.63114325828064</v>
      </c>
      <c r="BW41" s="93">
        <v>47.818318411004839</v>
      </c>
      <c r="BX41" s="93">
        <v>-58.852265886736404</v>
      </c>
      <c r="BY41" s="93">
        <v>59.857197769197228</v>
      </c>
      <c r="BZ41" s="93">
        <v>7.4137145805574391</v>
      </c>
      <c r="CA41" s="93">
        <v>44.806589421041394</v>
      </c>
      <c r="CB41" s="93">
        <v>-10.016272357057574</v>
      </c>
      <c r="CC41" s="93">
        <v>-24.755449976181808</v>
      </c>
      <c r="CD41" s="93">
        <v>35.359311296460874</v>
      </c>
      <c r="CE41" s="100">
        <v>0</v>
      </c>
      <c r="CF41" s="234"/>
      <c r="CG41" s="95" t="s">
        <v>300</v>
      </c>
      <c r="CH41" s="92"/>
      <c r="CI41" s="108"/>
      <c r="CJ41" s="100"/>
      <c r="CK41" s="93"/>
      <c r="CL41" s="93"/>
      <c r="CM41" s="93"/>
      <c r="CN41" s="93"/>
      <c r="CO41" s="94"/>
      <c r="CP41" s="102"/>
      <c r="CQ41" s="100"/>
      <c r="CR41" s="93"/>
      <c r="CS41" s="93"/>
      <c r="CT41" s="93"/>
      <c r="CU41" s="93"/>
      <c r="CV41" s="93"/>
      <c r="CW41" s="93"/>
      <c r="CX41" s="93"/>
      <c r="CY41" s="93"/>
      <c r="CZ41" s="100"/>
    </row>
    <row r="42" spans="1:104" ht="12.75" customHeight="1">
      <c r="A42" s="69" t="s">
        <v>301</v>
      </c>
      <c r="B42" s="134">
        <v>-1.3788715755393977</v>
      </c>
      <c r="C42" s="135"/>
      <c r="D42" s="136">
        <v>-1.2505162840897532</v>
      </c>
      <c r="E42" s="137">
        <v>-0.34729282623469082</v>
      </c>
      <c r="F42" s="137">
        <v>0.71742252361257641</v>
      </c>
      <c r="G42" s="137">
        <v>4.2470771679806285</v>
      </c>
      <c r="H42" s="137">
        <v>-11.993479143286434</v>
      </c>
      <c r="I42" s="138">
        <v>-4.7902831435133741</v>
      </c>
      <c r="J42" s="139">
        <v>-3.3083139674373485</v>
      </c>
      <c r="K42" s="136">
        <v>-0.95955854467647539</v>
      </c>
      <c r="L42" s="137">
        <v>-1.562242126867841</v>
      </c>
      <c r="M42" s="137">
        <v>-0.9893370073468466</v>
      </c>
      <c r="N42" s="137">
        <v>-1.7514212157053621</v>
      </c>
      <c r="O42" s="137">
        <v>-2.2727705111949659</v>
      </c>
      <c r="P42" s="137">
        <v>1.7276454585372525</v>
      </c>
      <c r="Q42" s="137">
        <v>-1.5634761827299726</v>
      </c>
      <c r="R42" s="137">
        <v>-0.54224887294163082</v>
      </c>
      <c r="S42" s="137">
        <v>0.88758632475722798</v>
      </c>
      <c r="T42" s="136"/>
      <c r="V42" s="69" t="s">
        <v>301</v>
      </c>
      <c r="W42" s="74">
        <v>-397.34161656766082</v>
      </c>
      <c r="X42" s="106"/>
      <c r="Y42" s="101">
        <v>-31.295306970830097</v>
      </c>
      <c r="Z42" s="75">
        <v>-2.6653764632312686</v>
      </c>
      <c r="AA42" s="75">
        <v>5.019222205551273</v>
      </c>
      <c r="AB42" s="75">
        <v>8.5799811193602693</v>
      </c>
      <c r="AC42" s="75">
        <v>-3.8347614098529128</v>
      </c>
      <c r="AD42" s="76">
        <v>-38.394372422657284</v>
      </c>
      <c r="AE42" s="103">
        <v>-160.54556874333139</v>
      </c>
      <c r="AF42" s="101">
        <v>-205.87433172776946</v>
      </c>
      <c r="AG42" s="75">
        <v>-105.85815986689431</v>
      </c>
      <c r="AH42" s="75">
        <v>-30.420036095513296</v>
      </c>
      <c r="AI42" s="75">
        <v>-79.936669898494074</v>
      </c>
      <c r="AJ42" s="75">
        <v>-8.5170843146704556</v>
      </c>
      <c r="AK42" s="75">
        <v>16.042836578565812</v>
      </c>
      <c r="AL42" s="75">
        <v>-8.4533957507995865</v>
      </c>
      <c r="AM42" s="75">
        <v>-13.217300121182689</v>
      </c>
      <c r="AN42" s="75">
        <v>24.485477741217437</v>
      </c>
      <c r="AO42" s="101"/>
      <c r="AQ42" s="69" t="s">
        <v>301</v>
      </c>
      <c r="AR42" s="134">
        <v>-1.7253901300086527</v>
      </c>
      <c r="AS42" s="135"/>
      <c r="AT42" s="136">
        <v>1.8600607430497851</v>
      </c>
      <c r="AU42" s="137">
        <v>-1.7739709307945328</v>
      </c>
      <c r="AV42" s="137">
        <v>10.336070106496642</v>
      </c>
      <c r="AW42" s="137">
        <v>13.588618631786463</v>
      </c>
      <c r="AX42" s="137">
        <v>-12.043746793402988</v>
      </c>
      <c r="AY42" s="138">
        <v>-3.5892455619100483</v>
      </c>
      <c r="AZ42" s="139">
        <v>-6.7688209207403816</v>
      </c>
      <c r="BA42" s="136">
        <v>-0.9320882215925641</v>
      </c>
      <c r="BB42" s="137">
        <v>-2.521841274351333</v>
      </c>
      <c r="BC42" s="137">
        <v>-0.84690118071294451</v>
      </c>
      <c r="BD42" s="137">
        <v>0.25310020240898456</v>
      </c>
      <c r="BE42" s="137">
        <v>0.96006386940725719</v>
      </c>
      <c r="BF42" s="137">
        <v>1.5622760036694716</v>
      </c>
      <c r="BG42" s="137">
        <v>-3.1261211779918474</v>
      </c>
      <c r="BH42" s="137">
        <v>-4.8950388987179627</v>
      </c>
      <c r="BI42" s="137">
        <v>4.1640708053599651</v>
      </c>
      <c r="BJ42" s="136"/>
      <c r="BL42" s="69" t="s">
        <v>301</v>
      </c>
      <c r="BM42" s="74">
        <v>-498.94903118029833</v>
      </c>
      <c r="BN42" s="106">
        <v>0</v>
      </c>
      <c r="BO42" s="101">
        <v>45.128187825099758</v>
      </c>
      <c r="BP42" s="75">
        <v>-13.812483068644156</v>
      </c>
      <c r="BQ42" s="75">
        <v>66.009121593811187</v>
      </c>
      <c r="BR42" s="75">
        <v>25.194199242198863</v>
      </c>
      <c r="BS42" s="75">
        <v>-3.8530346274906613</v>
      </c>
      <c r="BT42" s="76">
        <v>-28.409615314775579</v>
      </c>
      <c r="BU42" s="103">
        <v>-340.66897618214261</v>
      </c>
      <c r="BV42" s="101">
        <v>-199.92509180144407</v>
      </c>
      <c r="BW42" s="75">
        <v>-172.56318191050013</v>
      </c>
      <c r="BX42" s="75">
        <v>-26.003025724056442</v>
      </c>
      <c r="BY42" s="75">
        <v>11.320781375688057</v>
      </c>
      <c r="BZ42" s="75">
        <v>3.4825828496817621</v>
      </c>
      <c r="CA42" s="75">
        <v>14.530844880289692</v>
      </c>
      <c r="CB42" s="75">
        <v>-17.174943595278705</v>
      </c>
      <c r="CC42" s="75">
        <v>-124.7773343765989</v>
      </c>
      <c r="CD42" s="75">
        <v>111.25918469933322</v>
      </c>
      <c r="CE42" s="101">
        <v>0</v>
      </c>
      <c r="CG42" s="69" t="s">
        <v>301</v>
      </c>
      <c r="CH42" s="74"/>
      <c r="CI42" s="106"/>
      <c r="CJ42" s="101"/>
      <c r="CK42" s="75"/>
      <c r="CL42" s="75"/>
      <c r="CM42" s="75"/>
      <c r="CN42" s="75"/>
      <c r="CO42" s="76"/>
      <c r="CP42" s="103"/>
      <c r="CQ42" s="101"/>
      <c r="CR42" s="75"/>
      <c r="CS42" s="75"/>
      <c r="CT42" s="75"/>
      <c r="CU42" s="75"/>
      <c r="CV42" s="75"/>
      <c r="CW42" s="75"/>
      <c r="CX42" s="75"/>
      <c r="CY42" s="75"/>
      <c r="CZ42" s="101"/>
    </row>
    <row r="43" spans="1:104" ht="12.75" customHeight="1">
      <c r="A43" s="69" t="s">
        <v>302</v>
      </c>
      <c r="B43" s="134">
        <v>-1.6392944082471717</v>
      </c>
      <c r="C43" s="135"/>
      <c r="D43" s="136">
        <v>-2.1821432981610211</v>
      </c>
      <c r="E43" s="137">
        <v>1.3386777128386651</v>
      </c>
      <c r="F43" s="137">
        <v>-2.7762025559582293</v>
      </c>
      <c r="G43" s="137">
        <v>-2.9700046112512979</v>
      </c>
      <c r="H43" s="137">
        <v>1.4513647544569075</v>
      </c>
      <c r="I43" s="138">
        <v>-5.0788005012021848</v>
      </c>
      <c r="J43" s="139">
        <v>-1.3280169291219113</v>
      </c>
      <c r="K43" s="136">
        <v>-1.6546481822614756</v>
      </c>
      <c r="L43" s="137">
        <v>-0.74718225893213308</v>
      </c>
      <c r="M43" s="137">
        <v>-1.1189169450300573</v>
      </c>
      <c r="N43" s="137">
        <v>-1.7138623221114924</v>
      </c>
      <c r="O43" s="137">
        <v>-0.69958397370432079</v>
      </c>
      <c r="P43" s="137">
        <v>-7.895672011018906</v>
      </c>
      <c r="Q43" s="137">
        <v>2.5326824342372323</v>
      </c>
      <c r="R43" s="137">
        <v>-5.7446902072633144E-2</v>
      </c>
      <c r="S43" s="137">
        <v>-4.5195128983512856</v>
      </c>
      <c r="T43" s="136"/>
      <c r="V43" s="69" t="s">
        <v>302</v>
      </c>
      <c r="W43" s="74">
        <v>-465.87259119580267</v>
      </c>
      <c r="X43" s="106"/>
      <c r="Y43" s="101">
        <v>-53.927211583640201</v>
      </c>
      <c r="Z43" s="75">
        <v>10.238300687329456</v>
      </c>
      <c r="AA43" s="75">
        <v>-19.562176286477438</v>
      </c>
      <c r="AB43" s="75">
        <v>-6.2548542028848146</v>
      </c>
      <c r="AC43" s="75">
        <v>0.40839892365697139</v>
      </c>
      <c r="AD43" s="76">
        <v>-38.756880705264166</v>
      </c>
      <c r="AE43" s="103">
        <v>-62.313816203858551</v>
      </c>
      <c r="AF43" s="101">
        <v>-351.60007526687696</v>
      </c>
      <c r="AG43" s="75">
        <v>-49.838419391079697</v>
      </c>
      <c r="AH43" s="75">
        <v>-34.063972218106755</v>
      </c>
      <c r="AI43" s="75">
        <v>-76.852438806888131</v>
      </c>
      <c r="AJ43" s="75">
        <v>-2.562068869615473</v>
      </c>
      <c r="AK43" s="75">
        <v>-74.585538323798232</v>
      </c>
      <c r="AL43" s="75">
        <v>13.479597932994579</v>
      </c>
      <c r="AM43" s="75">
        <v>-1.3926735968834691</v>
      </c>
      <c r="AN43" s="75">
        <v>-125.78456199349739</v>
      </c>
      <c r="AO43" s="101"/>
      <c r="AQ43" s="69" t="s">
        <v>302</v>
      </c>
      <c r="AR43" s="134">
        <v>-2.6224978529840071</v>
      </c>
      <c r="AS43" s="135"/>
      <c r="AT43" s="136">
        <v>0.1008891281170321</v>
      </c>
      <c r="AU43" s="137">
        <v>0.99322509881456522</v>
      </c>
      <c r="AV43" s="137">
        <v>6.3827532322134894</v>
      </c>
      <c r="AW43" s="137">
        <v>8.3594577421409291</v>
      </c>
      <c r="AX43" s="137">
        <v>-17.752538123345808</v>
      </c>
      <c r="AY43" s="138">
        <v>-7.1633416651598392</v>
      </c>
      <c r="AZ43" s="139">
        <v>-7.1262755951735031</v>
      </c>
      <c r="BA43" s="136">
        <v>-1.8699957041407145</v>
      </c>
      <c r="BB43" s="137">
        <v>-1.1516005488399594</v>
      </c>
      <c r="BC43" s="137">
        <v>-4.880672865731162</v>
      </c>
      <c r="BD43" s="137">
        <v>0.10134005844970595</v>
      </c>
      <c r="BE43" s="137">
        <v>-4.1694404818155668</v>
      </c>
      <c r="BF43" s="137">
        <v>-5.418739456180532</v>
      </c>
      <c r="BG43" s="137">
        <v>-0.87886232370503192</v>
      </c>
      <c r="BH43" s="137">
        <v>-2.2349857253331051</v>
      </c>
      <c r="BI43" s="137">
        <v>-1.6727214840873805</v>
      </c>
      <c r="BJ43" s="136"/>
      <c r="BL43" s="69" t="s">
        <v>302</v>
      </c>
      <c r="BM43" s="74">
        <v>-752.81514819733275</v>
      </c>
      <c r="BN43" s="106">
        <v>0</v>
      </c>
      <c r="BO43" s="101">
        <v>2.4364038363678446</v>
      </c>
      <c r="BP43" s="75">
        <v>7.6222383447053517</v>
      </c>
      <c r="BQ43" s="75">
        <v>41.103180384849225</v>
      </c>
      <c r="BR43" s="75">
        <v>15.764396944830224</v>
      </c>
      <c r="BS43" s="75">
        <v>-6.1617469600636312</v>
      </c>
      <c r="BT43" s="76">
        <v>-55.891664877952962</v>
      </c>
      <c r="BU43" s="103">
        <v>-355.25839240120604</v>
      </c>
      <c r="BV43" s="101">
        <v>-398.23178655201627</v>
      </c>
      <c r="BW43" s="75">
        <v>-77.128125314231511</v>
      </c>
      <c r="BX43" s="75">
        <v>-154.46197500152493</v>
      </c>
      <c r="BY43" s="75">
        <v>4.461852924600862</v>
      </c>
      <c r="BZ43" s="75">
        <v>-15.822524271140651</v>
      </c>
      <c r="CA43" s="75">
        <v>-49.846967136665853</v>
      </c>
      <c r="CB43" s="75">
        <v>-4.8385261031870641</v>
      </c>
      <c r="CC43" s="75">
        <v>-55.389118527074515</v>
      </c>
      <c r="CD43" s="75">
        <v>-45.206403122787833</v>
      </c>
      <c r="CE43" s="101">
        <v>0</v>
      </c>
      <c r="CG43" s="69" t="s">
        <v>302</v>
      </c>
      <c r="CH43" s="74"/>
      <c r="CI43" s="106"/>
      <c r="CJ43" s="101"/>
      <c r="CK43" s="75"/>
      <c r="CL43" s="75"/>
      <c r="CM43" s="75"/>
      <c r="CN43" s="75"/>
      <c r="CO43" s="76"/>
      <c r="CP43" s="103"/>
      <c r="CQ43" s="101"/>
      <c r="CR43" s="75"/>
      <c r="CS43" s="75"/>
      <c r="CT43" s="75"/>
      <c r="CU43" s="75"/>
      <c r="CV43" s="75"/>
      <c r="CW43" s="75"/>
      <c r="CX43" s="75"/>
      <c r="CY43" s="75"/>
      <c r="CZ43" s="101"/>
    </row>
    <row r="44" spans="1:104" ht="12.75" customHeight="1">
      <c r="A44" s="69" t="s">
        <v>303</v>
      </c>
      <c r="B44" s="134">
        <v>-1.0868077162483392</v>
      </c>
      <c r="C44" s="135"/>
      <c r="D44" s="136">
        <v>-1.88084396335364</v>
      </c>
      <c r="E44" s="137">
        <v>1.9734114415228321</v>
      </c>
      <c r="F44" s="137">
        <v>-2.0855373075241657</v>
      </c>
      <c r="G44" s="137">
        <v>1.4547326069561217</v>
      </c>
      <c r="H44" s="137">
        <v>7.0695929328596696</v>
      </c>
      <c r="I44" s="138">
        <v>-7.1049675865788586</v>
      </c>
      <c r="J44" s="139">
        <v>-1.7948990929580244</v>
      </c>
      <c r="K44" s="136">
        <v>-0.83142511527232177</v>
      </c>
      <c r="L44" s="137">
        <v>-0.11782318164441641</v>
      </c>
      <c r="M44" s="137">
        <v>3.3210142289563649E-2</v>
      </c>
      <c r="N44" s="137">
        <v>-2.5571789583191729</v>
      </c>
      <c r="O44" s="137">
        <v>1.1576828964547037</v>
      </c>
      <c r="P44" s="137">
        <v>2.6830891110998234</v>
      </c>
      <c r="Q44" s="137">
        <v>-0.31245983231081853</v>
      </c>
      <c r="R44" s="137">
        <v>-1.4648729655514559</v>
      </c>
      <c r="S44" s="137">
        <v>-1.6784238137465324</v>
      </c>
      <c r="T44" s="136"/>
      <c r="V44" s="69" t="s">
        <v>303</v>
      </c>
      <c r="W44" s="74">
        <v>-303.79774889909095</v>
      </c>
      <c r="X44" s="106"/>
      <c r="Y44" s="101">
        <v>-45.466927638692141</v>
      </c>
      <c r="Z44" s="75">
        <v>15.294832393238153</v>
      </c>
      <c r="AA44" s="75">
        <v>-14.287510476250077</v>
      </c>
      <c r="AB44" s="75">
        <v>2.9726874628240125</v>
      </c>
      <c r="AC44" s="75">
        <v>2.018181951819173</v>
      </c>
      <c r="AD44" s="76">
        <v>-51.46511897032417</v>
      </c>
      <c r="AE44" s="103">
        <v>-83.102603970208293</v>
      </c>
      <c r="AF44" s="101">
        <v>-173.74818254620914</v>
      </c>
      <c r="AG44" s="75">
        <v>-7.8002998916599608</v>
      </c>
      <c r="AH44" s="75">
        <v>0.99972692760456994</v>
      </c>
      <c r="AI44" s="75">
        <v>-112.70290586414194</v>
      </c>
      <c r="AJ44" s="75">
        <v>4.21009245070519</v>
      </c>
      <c r="AK44" s="75">
        <v>23.344289708215229</v>
      </c>
      <c r="AL44" s="75">
        <v>-1.7051112305464358</v>
      </c>
      <c r="AM44" s="75">
        <v>-35.492217332901873</v>
      </c>
      <c r="AN44" s="75">
        <v>-44.601757313487269</v>
      </c>
      <c r="AO44" s="101"/>
      <c r="AQ44" s="69" t="s">
        <v>303</v>
      </c>
      <c r="AR44" s="134">
        <v>-3.0043979371085494</v>
      </c>
      <c r="AS44" s="135"/>
      <c r="AT44" s="136">
        <v>-3.3609238142110143</v>
      </c>
      <c r="AU44" s="137">
        <v>4.2864719172952981</v>
      </c>
      <c r="AV44" s="137">
        <v>0.28684343287810332</v>
      </c>
      <c r="AW44" s="137">
        <v>7.0358720789681639</v>
      </c>
      <c r="AX44" s="137">
        <v>-10.266302110564872</v>
      </c>
      <c r="AY44" s="138">
        <v>-15.879829677764068</v>
      </c>
      <c r="AZ44" s="139">
        <v>-8.3746332648368274</v>
      </c>
      <c r="BA44" s="136">
        <v>-1.6963123407475633</v>
      </c>
      <c r="BB44" s="137">
        <v>-1.8491862722760266</v>
      </c>
      <c r="BC44" s="137">
        <v>-2.7502968519047211</v>
      </c>
      <c r="BD44" s="137">
        <v>-2.8544172592927075</v>
      </c>
      <c r="BE44" s="137">
        <v>0.69840204004010253</v>
      </c>
      <c r="BF44" s="137">
        <v>-2.5875802143952797</v>
      </c>
      <c r="BG44" s="137">
        <v>-0.96217747649854912</v>
      </c>
      <c r="BH44" s="137">
        <v>-2.2163602466303334</v>
      </c>
      <c r="BI44" s="137">
        <v>2.3063879937626375</v>
      </c>
      <c r="BJ44" s="136"/>
      <c r="BL44" s="69" t="s">
        <v>303</v>
      </c>
      <c r="BM44" s="74">
        <v>-856.42920480090106</v>
      </c>
      <c r="BN44" s="106">
        <v>0</v>
      </c>
      <c r="BO44" s="101">
        <v>-82.490235428418146</v>
      </c>
      <c r="BP44" s="75">
        <v>32.485236766719595</v>
      </c>
      <c r="BQ44" s="75">
        <v>1.9186086279603387</v>
      </c>
      <c r="BR44" s="75">
        <v>13.627838295468081</v>
      </c>
      <c r="BS44" s="75">
        <v>-3.4969589704477855</v>
      </c>
      <c r="BT44" s="76">
        <v>-127.02496014811891</v>
      </c>
      <c r="BU44" s="103">
        <v>-415.5838981300767</v>
      </c>
      <c r="BV44" s="101">
        <v>-357.6079912359055</v>
      </c>
      <c r="BW44" s="75">
        <v>-124.58200294138351</v>
      </c>
      <c r="BX44" s="75">
        <v>-85.162057796755107</v>
      </c>
      <c r="BY44" s="75">
        <v>-126.18805345342662</v>
      </c>
      <c r="BZ44" s="75">
        <v>2.5514308884873458</v>
      </c>
      <c r="CA44" s="75">
        <v>-23.731434071864101</v>
      </c>
      <c r="CB44" s="75">
        <v>-5.2851035687144758</v>
      </c>
      <c r="CC44" s="75">
        <v>-54.112600084815767</v>
      </c>
      <c r="CD44" s="75">
        <v>58.901829792571334</v>
      </c>
      <c r="CE44" s="101">
        <v>0</v>
      </c>
      <c r="CG44" s="69" t="s">
        <v>303</v>
      </c>
      <c r="CH44" s="74"/>
      <c r="CI44" s="106"/>
      <c r="CJ44" s="101"/>
      <c r="CK44" s="75"/>
      <c r="CL44" s="75"/>
      <c r="CM44" s="75"/>
      <c r="CN44" s="75"/>
      <c r="CO44" s="76"/>
      <c r="CP44" s="103"/>
      <c r="CQ44" s="101"/>
      <c r="CR44" s="75"/>
      <c r="CS44" s="75"/>
      <c r="CT44" s="75"/>
      <c r="CU44" s="75"/>
      <c r="CV44" s="75"/>
      <c r="CW44" s="75"/>
      <c r="CX44" s="75"/>
      <c r="CY44" s="75"/>
      <c r="CZ44" s="101"/>
    </row>
    <row r="45" spans="1:104" s="232" customFormat="1" ht="12.75" customHeight="1">
      <c r="A45" s="95" t="s">
        <v>304</v>
      </c>
      <c r="B45" s="140">
        <v>2.7242000294516178</v>
      </c>
      <c r="C45" s="141"/>
      <c r="D45" s="142">
        <v>0.19977736453045125</v>
      </c>
      <c r="E45" s="143">
        <v>-0.32391156287447931</v>
      </c>
      <c r="F45" s="143">
        <v>-6.4260284289552327E-2</v>
      </c>
      <c r="G45" s="143">
        <v>-2.5621575396095331E-3</v>
      </c>
      <c r="H45" s="143">
        <v>1.3676332178381267</v>
      </c>
      <c r="I45" s="144">
        <v>1.0873805433145423</v>
      </c>
      <c r="J45" s="145">
        <v>0.46884646077069991</v>
      </c>
      <c r="K45" s="142">
        <v>3.4874400659627547</v>
      </c>
      <c r="L45" s="143">
        <v>1.2130607781737801</v>
      </c>
      <c r="M45" s="143">
        <v>3.2550829842033835</v>
      </c>
      <c r="N45" s="143">
        <v>4.7825943259159676</v>
      </c>
      <c r="O45" s="143">
        <v>4.7193822039127475</v>
      </c>
      <c r="P45" s="143">
        <v>2.230194957145315</v>
      </c>
      <c r="Q45" s="143">
        <v>-4.3406824020250756</v>
      </c>
      <c r="R45" s="143">
        <v>2.310512655550645</v>
      </c>
      <c r="S45" s="143">
        <v>10.344278324886623</v>
      </c>
      <c r="T45" s="142"/>
      <c r="U45" s="234"/>
      <c r="V45" s="95" t="s">
        <v>304</v>
      </c>
      <c r="W45" s="92">
        <v>753.22556158590669</v>
      </c>
      <c r="X45" s="108"/>
      <c r="Y45" s="100">
        <v>4.7385222523648736</v>
      </c>
      <c r="Z45" s="93">
        <v>-2.5600030364596478</v>
      </c>
      <c r="AA45" s="93">
        <v>-0.43105043355649286</v>
      </c>
      <c r="AB45" s="93">
        <v>-5.3118306241799473E-3</v>
      </c>
      <c r="AC45" s="93">
        <v>0.41802446755884759</v>
      </c>
      <c r="AD45" s="94">
        <v>7.3168630854466983</v>
      </c>
      <c r="AE45" s="102">
        <v>21.317647785713234</v>
      </c>
      <c r="AF45" s="100">
        <v>722.73311807965729</v>
      </c>
      <c r="AG45" s="93">
        <v>80.214173602880692</v>
      </c>
      <c r="AH45" s="93">
        <v>98.020502441928329</v>
      </c>
      <c r="AI45" s="93">
        <v>205.39382581459449</v>
      </c>
      <c r="AJ45" s="93">
        <v>17.36145180569082</v>
      </c>
      <c r="AK45" s="93">
        <v>19.924494988865717</v>
      </c>
      <c r="AL45" s="93">
        <v>-23.613339426982407</v>
      </c>
      <c r="AM45" s="93">
        <v>55.16105967040221</v>
      </c>
      <c r="AN45" s="93">
        <v>270.27094918227431</v>
      </c>
      <c r="AO45" s="100"/>
      <c r="AP45" s="234"/>
      <c r="AQ45" s="95" t="s">
        <v>304</v>
      </c>
      <c r="AR45" s="140">
        <v>-1.4359389369901221</v>
      </c>
      <c r="AS45" s="141"/>
      <c r="AT45" s="142">
        <v>-5.0328211041650643</v>
      </c>
      <c r="AU45" s="143">
        <v>2.6460566576138156</v>
      </c>
      <c r="AV45" s="143">
        <v>-4.1824946315706546</v>
      </c>
      <c r="AW45" s="143">
        <v>2.6197804427842364</v>
      </c>
      <c r="AX45" s="143">
        <v>-3.0967809641212485</v>
      </c>
      <c r="AY45" s="144">
        <v>-15.133962523048439</v>
      </c>
      <c r="AZ45" s="145">
        <v>-5.8655798281388005</v>
      </c>
      <c r="BA45" s="142">
        <v>-3.9568531016054287E-2</v>
      </c>
      <c r="BB45" s="143">
        <v>-1.2290762583466952</v>
      </c>
      <c r="BC45" s="143">
        <v>1.1232058199156958</v>
      </c>
      <c r="BD45" s="143">
        <v>-1.4043983545502292</v>
      </c>
      <c r="BE45" s="143">
        <v>2.7998780027974624</v>
      </c>
      <c r="BF45" s="143">
        <v>-1.644840879172782</v>
      </c>
      <c r="BG45" s="143">
        <v>-3.7531008982067515</v>
      </c>
      <c r="BH45" s="143">
        <v>0.20754358167685005</v>
      </c>
      <c r="BI45" s="143">
        <v>4.5083542128799836</v>
      </c>
      <c r="BJ45" s="142"/>
      <c r="BK45" s="234"/>
      <c r="BL45" s="95" t="s">
        <v>304</v>
      </c>
      <c r="BM45" s="92">
        <v>-413.78639507664775</v>
      </c>
      <c r="BN45" s="108">
        <v>0</v>
      </c>
      <c r="BO45" s="100">
        <v>-125.95092394079757</v>
      </c>
      <c r="BP45" s="93">
        <v>20.307753580876692</v>
      </c>
      <c r="BQ45" s="93">
        <v>-29.261514990732735</v>
      </c>
      <c r="BR45" s="93">
        <v>5.2925025486752872</v>
      </c>
      <c r="BS45" s="93">
        <v>-0.99015606681792079</v>
      </c>
      <c r="BT45" s="94">
        <v>-121.29950901279892</v>
      </c>
      <c r="BU45" s="102">
        <v>-284.644341131685</v>
      </c>
      <c r="BV45" s="100">
        <v>-8.4894714611982636</v>
      </c>
      <c r="BW45" s="93">
        <v>-83.282705546753277</v>
      </c>
      <c r="BX45" s="93">
        <v>34.536221055912847</v>
      </c>
      <c r="BY45" s="93">
        <v>-64.098188754929652</v>
      </c>
      <c r="BZ45" s="93">
        <v>10.492391072110081</v>
      </c>
      <c r="CA45" s="93">
        <v>-15.273917048151475</v>
      </c>
      <c r="CB45" s="93">
        <v>-20.292248475333849</v>
      </c>
      <c r="CC45" s="93">
        <v>5.058868619434179</v>
      </c>
      <c r="CD45" s="93">
        <v>124.37010761650708</v>
      </c>
      <c r="CE45" s="100">
        <v>0</v>
      </c>
      <c r="CF45" s="234"/>
      <c r="CG45" s="95" t="s">
        <v>304</v>
      </c>
      <c r="CH45" s="92"/>
      <c r="CI45" s="108"/>
      <c r="CJ45" s="100"/>
      <c r="CK45" s="93"/>
      <c r="CL45" s="93"/>
      <c r="CM45" s="93"/>
      <c r="CN45" s="93"/>
      <c r="CO45" s="94"/>
      <c r="CP45" s="102"/>
      <c r="CQ45" s="100"/>
      <c r="CR45" s="93"/>
      <c r="CS45" s="93"/>
      <c r="CT45" s="93"/>
      <c r="CU45" s="93"/>
      <c r="CV45" s="93"/>
      <c r="CW45" s="93"/>
      <c r="CX45" s="93"/>
      <c r="CY45" s="93"/>
      <c r="CZ45" s="100"/>
    </row>
    <row r="46" spans="1:104" ht="12.75" customHeight="1">
      <c r="A46" s="69" t="s">
        <v>305</v>
      </c>
      <c r="B46" s="134">
        <v>1.2862522195811188E-2</v>
      </c>
      <c r="C46" s="135"/>
      <c r="D46" s="136">
        <v>-2.4374190645576999</v>
      </c>
      <c r="E46" s="137">
        <v>-3.3901323947210793</v>
      </c>
      <c r="F46" s="137">
        <v>-4.0922283465216758E-2</v>
      </c>
      <c r="G46" s="137">
        <v>0.71326048447262203</v>
      </c>
      <c r="H46" s="137">
        <v>-20.490492719842777</v>
      </c>
      <c r="I46" s="138">
        <v>-3.8337753452289736</v>
      </c>
      <c r="J46" s="139">
        <v>-1.4789309554984587</v>
      </c>
      <c r="K46" s="136">
        <v>0.61646838007878291</v>
      </c>
      <c r="L46" s="137">
        <v>0.27613913227901854</v>
      </c>
      <c r="M46" s="137">
        <v>1.2819936795896547</v>
      </c>
      <c r="N46" s="137">
        <v>-0.88641224062164792</v>
      </c>
      <c r="O46" s="137">
        <v>-1.3664787050016947</v>
      </c>
      <c r="P46" s="137">
        <v>1.1605135049727044</v>
      </c>
      <c r="Q46" s="137">
        <v>4.9622154866108881</v>
      </c>
      <c r="R46" s="137">
        <v>1.9289762101202257</v>
      </c>
      <c r="S46" s="137">
        <v>1.2307692872365772</v>
      </c>
      <c r="T46" s="136"/>
      <c r="V46" s="69" t="s">
        <v>305</v>
      </c>
      <c r="W46" s="74">
        <v>3.6532968435931252</v>
      </c>
      <c r="X46" s="106"/>
      <c r="Y46" s="101">
        <v>-57.928676344410178</v>
      </c>
      <c r="Z46" s="75">
        <v>-26.706788962601536</v>
      </c>
      <c r="AA46" s="75">
        <v>-0.27432547160560716</v>
      </c>
      <c r="AB46" s="75">
        <v>1.4786841764887981</v>
      </c>
      <c r="AC46" s="75">
        <v>-6.3486848613693212</v>
      </c>
      <c r="AD46" s="76">
        <v>-26.077561225322484</v>
      </c>
      <c r="AE46" s="103">
        <v>-67.559737837855209</v>
      </c>
      <c r="AF46" s="101">
        <v>132.21162802047547</v>
      </c>
      <c r="AG46" s="75">
        <v>18.481323412665006</v>
      </c>
      <c r="AH46" s="75">
        <v>39.861366574220938</v>
      </c>
      <c r="AI46" s="75">
        <v>-39.888594310445114</v>
      </c>
      <c r="AJ46" s="75">
        <v>-5.2641811783814205</v>
      </c>
      <c r="AK46" s="75">
        <v>10.599219369958746</v>
      </c>
      <c r="AL46" s="75">
        <v>25.822738510155318</v>
      </c>
      <c r="AM46" s="75">
        <v>47.116322018352093</v>
      </c>
      <c r="AN46" s="75">
        <v>35.483433623951441</v>
      </c>
      <c r="AO46" s="101"/>
      <c r="AQ46" s="69" t="s">
        <v>305</v>
      </c>
      <c r="AR46" s="134">
        <v>-4.5010169654868815E-2</v>
      </c>
      <c r="AS46" s="135"/>
      <c r="AT46" s="136">
        <v>-6.1742631091575735</v>
      </c>
      <c r="AU46" s="137">
        <v>-0.48818315989822558</v>
      </c>
      <c r="AV46" s="137">
        <v>-4.9039458542353369</v>
      </c>
      <c r="AW46" s="137">
        <v>-0.85887336735850361</v>
      </c>
      <c r="AX46" s="137">
        <v>-12.45276913118516</v>
      </c>
      <c r="AY46" s="138">
        <v>-14.281370693807316</v>
      </c>
      <c r="AZ46" s="139">
        <v>-4.0845796597983046</v>
      </c>
      <c r="BA46" s="136">
        <v>1.5510981611991381</v>
      </c>
      <c r="BB46" s="137">
        <v>0.61552706337157925</v>
      </c>
      <c r="BC46" s="137">
        <v>3.4429987957208752</v>
      </c>
      <c r="BD46" s="137">
        <v>-0.53633408957660667</v>
      </c>
      <c r="BE46" s="137">
        <v>3.7532119671280118</v>
      </c>
      <c r="BF46" s="137">
        <v>-2.1931712104599765</v>
      </c>
      <c r="BG46" s="137">
        <v>2.6274331079958468</v>
      </c>
      <c r="BH46" s="137">
        <v>2.6973987453502879</v>
      </c>
      <c r="BI46" s="137">
        <v>4.8638537139500837</v>
      </c>
      <c r="BJ46" s="136"/>
      <c r="BL46" s="69" t="s">
        <v>305</v>
      </c>
      <c r="BM46" s="74">
        <v>-12.791481665393803</v>
      </c>
      <c r="BN46" s="106">
        <v>0</v>
      </c>
      <c r="BO46" s="101">
        <v>-152.58429331437765</v>
      </c>
      <c r="BP46" s="75">
        <v>-3.7336589184935747</v>
      </c>
      <c r="BQ46" s="75">
        <v>-34.555062667889615</v>
      </c>
      <c r="BR46" s="75">
        <v>-1.8087943941961839</v>
      </c>
      <c r="BS46" s="75">
        <v>-3.5040795183343292</v>
      </c>
      <c r="BT46" s="76">
        <v>-108.98269781546412</v>
      </c>
      <c r="BU46" s="103">
        <v>-191.65851022620882</v>
      </c>
      <c r="BV46" s="101">
        <v>329.59648828704667</v>
      </c>
      <c r="BW46" s="75">
        <v>41.05677773280604</v>
      </c>
      <c r="BX46" s="75">
        <v>104.81762372564708</v>
      </c>
      <c r="BY46" s="75">
        <v>-24.050113166880692</v>
      </c>
      <c r="BZ46" s="75">
        <v>13.745294208399116</v>
      </c>
      <c r="CA46" s="75">
        <v>-20.71753425675854</v>
      </c>
      <c r="CB46" s="75">
        <v>13.983885785621055</v>
      </c>
      <c r="CC46" s="75">
        <v>65.392490758968961</v>
      </c>
      <c r="CD46" s="75">
        <v>135.36806349924109</v>
      </c>
      <c r="CE46" s="101">
        <v>0</v>
      </c>
      <c r="CG46" s="69" t="s">
        <v>305</v>
      </c>
      <c r="CH46" s="74"/>
      <c r="CI46" s="106"/>
      <c r="CJ46" s="101"/>
      <c r="CK46" s="75"/>
      <c r="CL46" s="75"/>
      <c r="CM46" s="75"/>
      <c r="CN46" s="75"/>
      <c r="CO46" s="76"/>
      <c r="CP46" s="103"/>
      <c r="CQ46" s="101"/>
      <c r="CR46" s="75"/>
      <c r="CS46" s="75"/>
      <c r="CT46" s="75"/>
      <c r="CU46" s="75"/>
      <c r="CV46" s="75"/>
      <c r="CW46" s="75"/>
      <c r="CX46" s="75"/>
      <c r="CY46" s="75"/>
      <c r="CZ46" s="101"/>
    </row>
    <row r="47" spans="1:104" ht="12.75" customHeight="1">
      <c r="A47" s="69" t="s">
        <v>306</v>
      </c>
      <c r="B47" s="134">
        <v>0.55349693243313958</v>
      </c>
      <c r="C47" s="135"/>
      <c r="D47" s="136">
        <v>1.4572710657229537</v>
      </c>
      <c r="E47" s="137">
        <v>4.218083042314813</v>
      </c>
      <c r="F47" s="137">
        <v>2.2245366556372659E-3</v>
      </c>
      <c r="G47" s="137">
        <v>-3.133712174240344</v>
      </c>
      <c r="H47" s="137">
        <v>-8.9402472836048297</v>
      </c>
      <c r="I47" s="138">
        <v>1.5926018886356141</v>
      </c>
      <c r="J47" s="139">
        <v>-1.6623754072201846</v>
      </c>
      <c r="K47" s="136">
        <v>0.89827005714981922</v>
      </c>
      <c r="L47" s="137">
        <v>1.8345451005153723</v>
      </c>
      <c r="M47" s="137">
        <v>2.1243709980373504</v>
      </c>
      <c r="N47" s="137">
        <v>3.1598185046714411</v>
      </c>
      <c r="O47" s="137">
        <v>-1.9781852610453399</v>
      </c>
      <c r="P47" s="137">
        <v>3.5797717587516598</v>
      </c>
      <c r="Q47" s="137">
        <v>-8.846880980330841</v>
      </c>
      <c r="R47" s="137">
        <v>-0.38311669209472043</v>
      </c>
      <c r="S47" s="137">
        <v>-3.5913272436232213</v>
      </c>
      <c r="T47" s="136"/>
      <c r="V47" s="69" t="s">
        <v>306</v>
      </c>
      <c r="W47" s="74">
        <v>157.22800373071368</v>
      </c>
      <c r="X47" s="106"/>
      <c r="Y47" s="101">
        <v>33.789909150615131</v>
      </c>
      <c r="Z47" s="75">
        <v>32.102705010694422</v>
      </c>
      <c r="AA47" s="75">
        <v>1.4906239057836501E-2</v>
      </c>
      <c r="AB47" s="75">
        <v>-6.5429412703857679</v>
      </c>
      <c r="AC47" s="75">
        <v>-2.2024190849129219</v>
      </c>
      <c r="AD47" s="76">
        <v>10.417658256161303</v>
      </c>
      <c r="AE47" s="103">
        <v>-74.816653311272603</v>
      </c>
      <c r="AF47" s="101">
        <v>193.83617900779791</v>
      </c>
      <c r="AG47" s="75">
        <v>123.12070917489746</v>
      </c>
      <c r="AH47" s="75">
        <v>66.900429347142563</v>
      </c>
      <c r="AI47" s="75">
        <v>140.93158052911986</v>
      </c>
      <c r="AJ47" s="75">
        <v>-7.5165657327358986</v>
      </c>
      <c r="AK47" s="75">
        <v>33.074253042757277</v>
      </c>
      <c r="AL47" s="75">
        <v>-48.322550795847405</v>
      </c>
      <c r="AM47" s="75">
        <v>-9.5383498189844431</v>
      </c>
      <c r="AN47" s="75">
        <v>-104.81332673855059</v>
      </c>
      <c r="AO47" s="101"/>
      <c r="AQ47" s="69" t="s">
        <v>306</v>
      </c>
      <c r="AR47" s="134">
        <v>2.1833231351861881</v>
      </c>
      <c r="AS47" s="135"/>
      <c r="AT47" s="136">
        <v>-2.6833796850464164</v>
      </c>
      <c r="AU47" s="137">
        <v>2.3393143190721499</v>
      </c>
      <c r="AV47" s="137">
        <v>-2.1863246525810842</v>
      </c>
      <c r="AW47" s="137">
        <v>-1.0261427995376216</v>
      </c>
      <c r="AX47" s="137">
        <v>-21.420187759778607</v>
      </c>
      <c r="AY47" s="138">
        <v>-8.256757947376558</v>
      </c>
      <c r="AZ47" s="139">
        <v>-4.4095972886430417</v>
      </c>
      <c r="BA47" s="136">
        <v>4.1872334328328709</v>
      </c>
      <c r="BB47" s="137">
        <v>3.23270071059647</v>
      </c>
      <c r="BC47" s="137">
        <v>6.8359170407849001</v>
      </c>
      <c r="BD47" s="137">
        <v>4.3957364237428687</v>
      </c>
      <c r="BE47" s="137">
        <v>2.4172760698221385</v>
      </c>
      <c r="BF47" s="137">
        <v>9.992757383560269</v>
      </c>
      <c r="BG47" s="137">
        <v>-8.7626461857534981</v>
      </c>
      <c r="BH47" s="137">
        <v>2.3627520983665606</v>
      </c>
      <c r="BI47" s="137">
        <v>5.8832570252588035</v>
      </c>
      <c r="BJ47" s="136"/>
      <c r="BL47" s="69" t="s">
        <v>306</v>
      </c>
      <c r="BM47" s="74">
        <v>610.30911326112255</v>
      </c>
      <c r="BN47" s="106">
        <v>0</v>
      </c>
      <c r="BO47" s="101">
        <v>-64.867172580122315</v>
      </c>
      <c r="BP47" s="75">
        <v>18.130745404871391</v>
      </c>
      <c r="BQ47" s="75">
        <v>-14.97798014235434</v>
      </c>
      <c r="BR47" s="75">
        <v>-2.0968814616971372</v>
      </c>
      <c r="BS47" s="75">
        <v>-6.1148975269042225</v>
      </c>
      <c r="BT47" s="76">
        <v>-59.808158854038652</v>
      </c>
      <c r="BU47" s="103">
        <v>-204.16134733362287</v>
      </c>
      <c r="BV47" s="101">
        <v>875.03274256172153</v>
      </c>
      <c r="BW47" s="75">
        <v>214.01590629878319</v>
      </c>
      <c r="BX47" s="75">
        <v>205.7820252908964</v>
      </c>
      <c r="BY47" s="75">
        <v>193.73390616912729</v>
      </c>
      <c r="BZ47" s="75">
        <v>8.7907973452786905</v>
      </c>
      <c r="CA47" s="75">
        <v>86.942257109796969</v>
      </c>
      <c r="CB47" s="75">
        <v>-47.81826294322093</v>
      </c>
      <c r="CC47" s="75">
        <v>57.246814536867987</v>
      </c>
      <c r="CD47" s="75">
        <v>156.33929875418789</v>
      </c>
      <c r="CE47" s="101">
        <v>0</v>
      </c>
      <c r="CG47" s="69" t="s">
        <v>306</v>
      </c>
      <c r="CH47" s="74"/>
      <c r="CI47" s="106"/>
      <c r="CJ47" s="101"/>
      <c r="CK47" s="75"/>
      <c r="CL47" s="75"/>
      <c r="CM47" s="75"/>
      <c r="CN47" s="75"/>
      <c r="CO47" s="76"/>
      <c r="CP47" s="103"/>
      <c r="CQ47" s="101"/>
      <c r="CR47" s="75"/>
      <c r="CS47" s="75"/>
      <c r="CT47" s="75"/>
      <c r="CU47" s="75"/>
      <c r="CV47" s="75"/>
      <c r="CW47" s="75"/>
      <c r="CX47" s="75"/>
      <c r="CY47" s="75"/>
      <c r="CZ47" s="101"/>
    </row>
    <row r="48" spans="1:104" ht="12.75" customHeight="1">
      <c r="A48" s="69" t="s">
        <v>307</v>
      </c>
      <c r="B48" s="134">
        <v>-0.26756384337254246</v>
      </c>
      <c r="C48" s="135"/>
      <c r="D48" s="136">
        <v>-0.75095996664518161</v>
      </c>
      <c r="E48" s="137">
        <v>-3.5253531592983611</v>
      </c>
      <c r="F48" s="137">
        <v>1.0742900184834037</v>
      </c>
      <c r="G48" s="137">
        <v>-3.5988574409411278</v>
      </c>
      <c r="H48" s="137">
        <v>20.678021352228093</v>
      </c>
      <c r="I48" s="138">
        <v>0.86332459944626905</v>
      </c>
      <c r="J48" s="139">
        <v>-1.568888604875629</v>
      </c>
      <c r="K48" s="136">
        <v>4.8587816133394135E-2</v>
      </c>
      <c r="L48" s="137">
        <v>-0.32604386256440687</v>
      </c>
      <c r="M48" s="137">
        <v>1.2318849359225226</v>
      </c>
      <c r="N48" s="137">
        <v>2.0315408193645412</v>
      </c>
      <c r="O48" s="137">
        <v>-3.3055840804556591</v>
      </c>
      <c r="P48" s="137">
        <v>0.42395718346697198</v>
      </c>
      <c r="Q48" s="137">
        <v>2.1874434364177464</v>
      </c>
      <c r="R48" s="137">
        <v>0.25225828557797758</v>
      </c>
      <c r="S48" s="137">
        <v>-3.8782237640611839</v>
      </c>
      <c r="T48" s="136"/>
      <c r="V48" s="69" t="s">
        <v>307</v>
      </c>
      <c r="W48" s="74">
        <v>-76.42567555950518</v>
      </c>
      <c r="X48" s="106"/>
      <c r="Y48" s="101">
        <v>-17.66634243885801</v>
      </c>
      <c r="Z48" s="75">
        <v>-27.962256357549904</v>
      </c>
      <c r="AA48" s="75">
        <v>7.1987935201524351</v>
      </c>
      <c r="AB48" s="75">
        <v>-7.2786563875167474</v>
      </c>
      <c r="AC48" s="75">
        <v>4.6385888147499159</v>
      </c>
      <c r="AD48" s="76">
        <v>5.7371879713065255</v>
      </c>
      <c r="AE48" s="103">
        <v>-69.435408386259041</v>
      </c>
      <c r="AF48" s="101">
        <v>10.578863574803108</v>
      </c>
      <c r="AG48" s="75">
        <v>-22.283010895676853</v>
      </c>
      <c r="AH48" s="75">
        <v>39.61850471277512</v>
      </c>
      <c r="AI48" s="75">
        <v>93.47216603767265</v>
      </c>
      <c r="AJ48" s="75">
        <v>-12.311853664355112</v>
      </c>
      <c r="AK48" s="75">
        <v>4.0572489377708507</v>
      </c>
      <c r="AL48" s="75">
        <v>10.891006870641263</v>
      </c>
      <c r="AM48" s="75">
        <v>6.2563431583857891</v>
      </c>
      <c r="AN48" s="75">
        <v>-109.1215415824081</v>
      </c>
      <c r="AO48" s="101"/>
      <c r="AQ48" s="69" t="s">
        <v>307</v>
      </c>
      <c r="AR48" s="134">
        <v>3.0296517133645562</v>
      </c>
      <c r="AS48" s="135"/>
      <c r="AT48" s="136">
        <v>-1.5627372300037745</v>
      </c>
      <c r="AU48" s="137">
        <v>-3.1791810504069096</v>
      </c>
      <c r="AV48" s="137">
        <v>0.97025013444225205</v>
      </c>
      <c r="AW48" s="137">
        <v>-5.9561572690249314</v>
      </c>
      <c r="AX48" s="137">
        <v>-11.432779376251624</v>
      </c>
      <c r="AY48" s="138">
        <v>-0.38726331697355176</v>
      </c>
      <c r="AZ48" s="139">
        <v>-4.1896043007712986</v>
      </c>
      <c r="BA48" s="136">
        <v>5.1117814846209919</v>
      </c>
      <c r="BB48" s="137">
        <v>3.0174953164022522</v>
      </c>
      <c r="BC48" s="137">
        <v>8.1161070959605119</v>
      </c>
      <c r="BD48" s="137">
        <v>9.3118787861296894</v>
      </c>
      <c r="BE48" s="137">
        <v>-2.1015665238289349</v>
      </c>
      <c r="BF48" s="137">
        <v>7.5728053528542283</v>
      </c>
      <c r="BG48" s="137">
        <v>-6.4746515311887691</v>
      </c>
      <c r="BH48" s="137">
        <v>4.1465858018363111</v>
      </c>
      <c r="BI48" s="137">
        <v>3.514275642148279</v>
      </c>
      <c r="BJ48" s="136"/>
      <c r="BL48" s="69" t="s">
        <v>307</v>
      </c>
      <c r="BM48" s="74">
        <v>837.68118660070832</v>
      </c>
      <c r="BN48" s="106">
        <v>0</v>
      </c>
      <c r="BO48" s="101">
        <v>-37.066587380288183</v>
      </c>
      <c r="BP48" s="75">
        <v>-25.126343345916666</v>
      </c>
      <c r="BQ48" s="75">
        <v>6.5083238540481716</v>
      </c>
      <c r="BR48" s="75">
        <v>-12.348225312037897</v>
      </c>
      <c r="BS48" s="75">
        <v>-3.4944906639734796</v>
      </c>
      <c r="BT48" s="76">
        <v>-2.6058519124079567</v>
      </c>
      <c r="BU48" s="103">
        <v>-190.49415174967362</v>
      </c>
      <c r="BV48" s="101">
        <v>1059.3597886827338</v>
      </c>
      <c r="BW48" s="75">
        <v>199.5331952947663</v>
      </c>
      <c r="BX48" s="75">
        <v>244.40080307606695</v>
      </c>
      <c r="BY48" s="75">
        <v>399.90897807094188</v>
      </c>
      <c r="BZ48" s="75">
        <v>-7.7311487697816119</v>
      </c>
      <c r="CA48" s="75">
        <v>67.655216339352592</v>
      </c>
      <c r="CB48" s="75">
        <v>-35.222144842033231</v>
      </c>
      <c r="CC48" s="75">
        <v>98.995375028155649</v>
      </c>
      <c r="CD48" s="75">
        <v>91.819514485267064</v>
      </c>
      <c r="CE48" s="101">
        <v>0</v>
      </c>
      <c r="CG48" s="69" t="s">
        <v>307</v>
      </c>
      <c r="CH48" s="74"/>
      <c r="CI48" s="106"/>
      <c r="CJ48" s="101"/>
      <c r="CK48" s="75"/>
      <c r="CL48" s="75"/>
      <c r="CM48" s="75"/>
      <c r="CN48" s="75"/>
      <c r="CO48" s="76"/>
      <c r="CP48" s="103"/>
      <c r="CQ48" s="101"/>
      <c r="CR48" s="75"/>
      <c r="CS48" s="75"/>
      <c r="CT48" s="75"/>
      <c r="CU48" s="75"/>
      <c r="CV48" s="75"/>
      <c r="CW48" s="75"/>
      <c r="CX48" s="75"/>
      <c r="CY48" s="75"/>
      <c r="CZ48" s="101"/>
    </row>
    <row r="49" spans="1:104" ht="12.75" customHeight="1">
      <c r="A49" s="117" t="s">
        <v>308</v>
      </c>
      <c r="B49" s="146">
        <v>75.109833327054858</v>
      </c>
      <c r="C49" s="141"/>
      <c r="D49" s="142">
        <v>-2.0374532213570218</v>
      </c>
      <c r="E49" s="143">
        <v>1.9670708394725178</v>
      </c>
      <c r="F49" s="143">
        <v>-4.436483188621021</v>
      </c>
      <c r="G49" s="143">
        <v>4.0122013823961966</v>
      </c>
      <c r="H49" s="143">
        <v>-22.614469654659754</v>
      </c>
      <c r="I49" s="144">
        <v>-5.1136529775389405</v>
      </c>
      <c r="J49" s="145">
        <v>-0.27195216809136058</v>
      </c>
      <c r="K49" s="142">
        <v>-0.51281906039707392</v>
      </c>
      <c r="L49" s="143">
        <v>-0.27991772919783164</v>
      </c>
      <c r="M49" s="143">
        <v>-4.2235296055028515</v>
      </c>
      <c r="N49" s="143">
        <v>-2.8269034197664134</v>
      </c>
      <c r="O49" s="143">
        <v>1.8324458063480709</v>
      </c>
      <c r="P49" s="143">
        <v>0.52475975575076994</v>
      </c>
      <c r="Q49" s="143">
        <v>3.9828269807799188</v>
      </c>
      <c r="R49" s="143">
        <v>1.2118905660050583</v>
      </c>
      <c r="S49" s="143">
        <v>4.2718722349645688</v>
      </c>
      <c r="T49" s="142"/>
      <c r="V49" s="95" t="s">
        <v>308</v>
      </c>
      <c r="W49" s="92">
        <v>21396.615704377677</v>
      </c>
      <c r="X49" s="108"/>
      <c r="Y49" s="100">
        <v>-47.571168593958646</v>
      </c>
      <c r="Z49" s="93">
        <v>15.052297070777513</v>
      </c>
      <c r="AA49" s="93">
        <v>-30.048148437695204</v>
      </c>
      <c r="AB49" s="93">
        <v>7.8226063912091774</v>
      </c>
      <c r="AC49" s="93">
        <v>-6.1219740604838897</v>
      </c>
      <c r="AD49" s="94">
        <v>-34.27594955776658</v>
      </c>
      <c r="AE49" s="102">
        <v>-11.84714761549094</v>
      </c>
      <c r="AF49" s="100">
        <v>-111.70863850840396</v>
      </c>
      <c r="AG49" s="93">
        <v>-19.068210850045034</v>
      </c>
      <c r="AH49" s="93">
        <v>-137.50573191680269</v>
      </c>
      <c r="AI49" s="93">
        <v>-132.70954805279871</v>
      </c>
      <c r="AJ49" s="93">
        <v>6.5994504205183944</v>
      </c>
      <c r="AK49" s="93">
        <v>5.0432152978245313</v>
      </c>
      <c r="AL49" s="93">
        <v>20.263766608303399</v>
      </c>
      <c r="AM49" s="93">
        <v>30.132328321094519</v>
      </c>
      <c r="AN49" s="93">
        <v>115.53609166350225</v>
      </c>
      <c r="AO49" s="100"/>
      <c r="AQ49" s="95" t="s">
        <v>308</v>
      </c>
      <c r="AR49" s="140">
        <v>75.630524590108024</v>
      </c>
      <c r="AS49" s="141"/>
      <c r="AT49" s="147">
        <v>-3.7606149184829074</v>
      </c>
      <c r="AU49" s="148">
        <v>-0.95382494070903601</v>
      </c>
      <c r="AV49" s="148">
        <v>-3.4472329556887615</v>
      </c>
      <c r="AW49" s="148">
        <v>-2.1804226192371878</v>
      </c>
      <c r="AX49" s="148">
        <v>-32.386491411388441</v>
      </c>
      <c r="AY49" s="149">
        <v>-6.4978373169667698</v>
      </c>
      <c r="AZ49" s="150">
        <v>-4.8960542329145369</v>
      </c>
      <c r="BA49" s="147">
        <v>1.0487341920820681</v>
      </c>
      <c r="BB49" s="148">
        <v>1.4978998688569112</v>
      </c>
      <c r="BC49" s="148">
        <v>0.28541773608099508</v>
      </c>
      <c r="BD49" s="148">
        <v>1.3734563739864925</v>
      </c>
      <c r="BE49" s="148">
        <v>-4.8004608919849918</v>
      </c>
      <c r="BF49" s="148">
        <v>5.778243100102709</v>
      </c>
      <c r="BG49" s="148">
        <v>1.6631769110113659</v>
      </c>
      <c r="BH49" s="148">
        <v>3.028247746998658</v>
      </c>
      <c r="BI49" s="148">
        <v>-2.1822654685065168</v>
      </c>
      <c r="BJ49" s="147"/>
      <c r="BL49" s="117" t="s">
        <v>308</v>
      </c>
      <c r="BM49" s="110">
        <v>21481.071329392478</v>
      </c>
      <c r="BN49" s="111">
        <v>1703.7222793293963</v>
      </c>
      <c r="BO49" s="112">
        <v>-89.376278226611703</v>
      </c>
      <c r="BP49" s="113">
        <v>-7.5140432386795055</v>
      </c>
      <c r="BQ49" s="113">
        <v>-23.108774150090539</v>
      </c>
      <c r="BR49" s="113">
        <v>-4.5203070902045397</v>
      </c>
      <c r="BS49" s="113">
        <v>-10.034489192016217</v>
      </c>
      <c r="BT49" s="114">
        <v>-44.198664555621235</v>
      </c>
      <c r="BU49" s="116">
        <v>-223.65894715087779</v>
      </c>
      <c r="BV49" s="112">
        <v>224.91803209467253</v>
      </c>
      <c r="BW49" s="113">
        <v>100.25081084184058</v>
      </c>
      <c r="BX49" s="113">
        <v>8.8745687173359329</v>
      </c>
      <c r="BY49" s="113">
        <v>61.805604203548683</v>
      </c>
      <c r="BZ49" s="113">
        <v>-18.493150154954037</v>
      </c>
      <c r="CA49" s="113">
        <v>52.773936648311405</v>
      </c>
      <c r="CB49" s="113">
        <v>8.654961193252575</v>
      </c>
      <c r="CC49" s="113">
        <v>73.966643678847959</v>
      </c>
      <c r="CD49" s="113">
        <v>-62.915343033504996</v>
      </c>
      <c r="CE49" s="112">
        <v>19876.707402204884</v>
      </c>
      <c r="CG49" s="117" t="s">
        <v>308</v>
      </c>
      <c r="CH49" s="110"/>
      <c r="CI49" s="111"/>
      <c r="CJ49" s="112"/>
      <c r="CK49" s="113"/>
      <c r="CL49" s="113"/>
      <c r="CM49" s="113"/>
      <c r="CN49" s="113"/>
      <c r="CO49" s="114"/>
      <c r="CP49" s="116"/>
      <c r="CQ49" s="112"/>
      <c r="CR49" s="113"/>
      <c r="CS49" s="113"/>
      <c r="CT49" s="113"/>
      <c r="CU49" s="113"/>
      <c r="CV49" s="113"/>
      <c r="CW49" s="113"/>
      <c r="CX49" s="113"/>
      <c r="CY49" s="113"/>
      <c r="CZ49" s="112"/>
    </row>
    <row r="50" spans="1:104" ht="12.75" customHeight="1">
      <c r="A50" s="69" t="s">
        <v>309</v>
      </c>
      <c r="B50" s="134">
        <v>-1.6577799730691956</v>
      </c>
      <c r="C50" s="135"/>
      <c r="D50" s="136">
        <v>0.2371793036778147</v>
      </c>
      <c r="E50" s="137">
        <v>-0.40078739281336206</v>
      </c>
      <c r="F50" s="137">
        <v>-3.3623637442227849</v>
      </c>
      <c r="G50" s="137">
        <v>2.0129744300447117</v>
      </c>
      <c r="H50" s="137">
        <v>54.093279549589425</v>
      </c>
      <c r="I50" s="138">
        <v>2.3428601356025647</v>
      </c>
      <c r="J50" s="139">
        <v>4.8475601816956759</v>
      </c>
      <c r="K50" s="136">
        <v>-1.3050426923744141</v>
      </c>
      <c r="L50" s="137">
        <v>0.96241042108060615</v>
      </c>
      <c r="M50" s="137">
        <v>-4.1491744153297034</v>
      </c>
      <c r="N50" s="137">
        <v>-1.8033460885603647</v>
      </c>
      <c r="O50" s="137">
        <v>0.3836369999684841</v>
      </c>
      <c r="P50" s="137">
        <v>-0.40553189724678029</v>
      </c>
      <c r="Q50" s="137">
        <v>-2.6020433467629944</v>
      </c>
      <c r="R50" s="137">
        <v>-6.0219998016651122</v>
      </c>
      <c r="S50" s="137">
        <v>1.1087189934299468</v>
      </c>
      <c r="T50" s="136"/>
      <c r="V50" s="69" t="s">
        <v>309</v>
      </c>
      <c r="W50" s="74">
        <v>-826.96230118218227</v>
      </c>
      <c r="X50" s="106"/>
      <c r="Y50" s="101">
        <v>5.4249161577281484</v>
      </c>
      <c r="Z50" s="75">
        <v>-3.1272080560464701</v>
      </c>
      <c r="AA50" s="75">
        <v>-21.762846240852355</v>
      </c>
      <c r="AB50" s="75">
        <v>4.082172020386281</v>
      </c>
      <c r="AC50" s="75">
        <v>11.332041428928317</v>
      </c>
      <c r="AD50" s="76">
        <v>14.900757005312357</v>
      </c>
      <c r="AE50" s="103">
        <v>210.60166561343704</v>
      </c>
      <c r="AF50" s="101">
        <v>-282.8228173263451</v>
      </c>
      <c r="AG50" s="75">
        <v>65.376623117927011</v>
      </c>
      <c r="AH50" s="75">
        <v>-129.3795924381543</v>
      </c>
      <c r="AI50" s="75">
        <v>-82.265231393294926</v>
      </c>
      <c r="AJ50" s="75">
        <v>1.4069649935084954</v>
      </c>
      <c r="AK50" s="75">
        <v>-3.9178251599678333</v>
      </c>
      <c r="AL50" s="75">
        <v>-13.765908601951082</v>
      </c>
      <c r="AM50" s="75">
        <v>-151.54498192881192</v>
      </c>
      <c r="AN50" s="75">
        <v>31.267134084400823</v>
      </c>
      <c r="AO50" s="101"/>
      <c r="AQ50" s="69" t="s">
        <v>309</v>
      </c>
      <c r="AR50" s="134">
        <v>72.696743769857974</v>
      </c>
      <c r="AS50" s="135"/>
      <c r="AT50" s="136">
        <v>-1.1222908824537692</v>
      </c>
      <c r="AU50" s="137">
        <v>2.1109053576625625</v>
      </c>
      <c r="AV50" s="137">
        <v>-6.6554894836378438</v>
      </c>
      <c r="AW50" s="137">
        <v>-0.91805192187159879</v>
      </c>
      <c r="AX50" s="137">
        <v>31.038257394328596</v>
      </c>
      <c r="AY50" s="138">
        <v>-0.49231118098933546</v>
      </c>
      <c r="AZ50" s="139">
        <v>1.2110076965077265</v>
      </c>
      <c r="BA50" s="136">
        <v>-0.88103202545203319</v>
      </c>
      <c r="BB50" s="137">
        <v>2.1925326614275154</v>
      </c>
      <c r="BC50" s="137">
        <v>-5.0923097493883578</v>
      </c>
      <c r="BD50" s="137">
        <v>0.43561570518222403</v>
      </c>
      <c r="BE50" s="137">
        <v>-3.1112764614651511</v>
      </c>
      <c r="BF50" s="137">
        <v>4.1407115621313606</v>
      </c>
      <c r="BG50" s="137">
        <v>-5.6633317798809868</v>
      </c>
      <c r="BH50" s="137">
        <v>-5.0084770081287422</v>
      </c>
      <c r="BI50" s="137">
        <v>-2.3002007891914089</v>
      </c>
      <c r="BJ50" s="136"/>
      <c r="BL50" s="69" t="s">
        <v>309</v>
      </c>
      <c r="BM50" s="74">
        <v>20650.455731366703</v>
      </c>
      <c r="BN50" s="106">
        <v>1114.7706713531622</v>
      </c>
      <c r="BO50" s="101">
        <v>-26.022685724473376</v>
      </c>
      <c r="BP50" s="75">
        <v>16.06553766787556</v>
      </c>
      <c r="BQ50" s="75">
        <v>-44.597294919337287</v>
      </c>
      <c r="BR50" s="75">
        <v>-1.9168192463070568</v>
      </c>
      <c r="BS50" s="75">
        <v>7.6462370982814214</v>
      </c>
      <c r="BT50" s="76">
        <v>-3.2203463249863944</v>
      </c>
      <c r="BU50" s="103">
        <v>54.502456300414451</v>
      </c>
      <c r="BV50" s="101">
        <v>-190.11641325214805</v>
      </c>
      <c r="BW50" s="75">
        <v>147.14611054710258</v>
      </c>
      <c r="BX50" s="75">
        <v>-160.36639029503931</v>
      </c>
      <c r="BY50" s="75">
        <v>19.428967120698871</v>
      </c>
      <c r="BZ50" s="75">
        <v>-11.822003983064121</v>
      </c>
      <c r="CA50" s="75">
        <v>38.256892118384826</v>
      </c>
      <c r="CB50" s="75">
        <v>-30.933685918853826</v>
      </c>
      <c r="CC50" s="75">
        <v>-124.69466026831606</v>
      </c>
      <c r="CD50" s="75">
        <v>-67.131642573055615</v>
      </c>
      <c r="CE50" s="101">
        <v>19705.492944554117</v>
      </c>
      <c r="CG50" s="69" t="s">
        <v>309</v>
      </c>
      <c r="CH50" s="74"/>
      <c r="CI50" s="106"/>
      <c r="CJ50" s="101"/>
      <c r="CK50" s="75"/>
      <c r="CL50" s="75"/>
      <c r="CM50" s="75"/>
      <c r="CN50" s="75"/>
      <c r="CO50" s="76"/>
      <c r="CP50" s="103"/>
      <c r="CQ50" s="101"/>
      <c r="CR50" s="75"/>
      <c r="CS50" s="75"/>
      <c r="CT50" s="75"/>
      <c r="CU50" s="75"/>
      <c r="CV50" s="75"/>
      <c r="CW50" s="75"/>
      <c r="CX50" s="75"/>
      <c r="CY50" s="75"/>
      <c r="CZ50" s="101"/>
    </row>
    <row r="51" spans="1:104" ht="12.75" customHeight="1">
      <c r="A51" s="69" t="s">
        <v>310</v>
      </c>
      <c r="B51" s="134">
        <v>0.5402151047250392</v>
      </c>
      <c r="C51" s="135"/>
      <c r="D51" s="136">
        <v>-0.88356778686373705</v>
      </c>
      <c r="E51" s="137">
        <v>-0.62626156062102201</v>
      </c>
      <c r="F51" s="137">
        <v>-0.90500782889122444</v>
      </c>
      <c r="G51" s="137">
        <v>-0.90474688190462782</v>
      </c>
      <c r="H51" s="137">
        <v>-5.9608509331186665</v>
      </c>
      <c r="I51" s="138">
        <v>-0.91163694582930832</v>
      </c>
      <c r="J51" s="139">
        <v>-2.7157146352672634</v>
      </c>
      <c r="K51" s="136">
        <v>1.1890893135934721</v>
      </c>
      <c r="L51" s="137">
        <v>0.40683678472308582</v>
      </c>
      <c r="M51" s="137">
        <v>7.7454636982104752</v>
      </c>
      <c r="N51" s="137">
        <v>-0.49899765452480205</v>
      </c>
      <c r="O51" s="137">
        <v>-3.1849681069546665</v>
      </c>
      <c r="P51" s="137">
        <v>3.0362550438135072</v>
      </c>
      <c r="Q51" s="137">
        <v>5.5376817897346164</v>
      </c>
      <c r="R51" s="137">
        <v>4.1992017079603983</v>
      </c>
      <c r="S51" s="137">
        <v>-4.4908061180507053</v>
      </c>
      <c r="T51" s="136"/>
      <c r="V51" s="69" t="s">
        <v>310</v>
      </c>
      <c r="W51" s="74">
        <v>265.0120088511685</v>
      </c>
      <c r="X51" s="106"/>
      <c r="Y51" s="101">
        <v>-20.257458217427484</v>
      </c>
      <c r="Z51" s="75">
        <v>-4.8669219917011333</v>
      </c>
      <c r="AA51" s="75">
        <v>-5.6606934196424845</v>
      </c>
      <c r="AB51" s="75">
        <v>-1.8716970208734551</v>
      </c>
      <c r="AC51" s="75">
        <v>-1.9242291996950485</v>
      </c>
      <c r="AD51" s="76">
        <v>-5.9339165855150213</v>
      </c>
      <c r="AE51" s="103">
        <v>-123.70323402460508</v>
      </c>
      <c r="AF51" s="101">
        <v>254.3309213879038</v>
      </c>
      <c r="AG51" s="75">
        <v>27.90243411445681</v>
      </c>
      <c r="AH51" s="75">
        <v>231.4980665381031</v>
      </c>
      <c r="AI51" s="75">
        <v>-22.352825871873392</v>
      </c>
      <c r="AJ51" s="75">
        <v>-11.72548512814933</v>
      </c>
      <c r="AK51" s="75">
        <v>29.21416630802571</v>
      </c>
      <c r="AL51" s="75">
        <v>28.534363984504012</v>
      </c>
      <c r="AM51" s="75">
        <v>99.310177705393471</v>
      </c>
      <c r="AN51" s="75">
        <v>-128.04997626256363</v>
      </c>
      <c r="AO51" s="101"/>
      <c r="AQ51" s="69" t="s">
        <v>310</v>
      </c>
      <c r="AR51" s="134">
        <v>72.673932744220096</v>
      </c>
      <c r="AS51" s="135"/>
      <c r="AT51" s="136">
        <v>-3.4036136573111997</v>
      </c>
      <c r="AU51" s="137">
        <v>-2.6354918013548501</v>
      </c>
      <c r="AV51" s="137">
        <v>-7.5023222563981307</v>
      </c>
      <c r="AW51" s="137">
        <v>1.3618973599716089</v>
      </c>
      <c r="AX51" s="137">
        <v>35.325715840110597</v>
      </c>
      <c r="AY51" s="138">
        <v>-2.9451572941499804</v>
      </c>
      <c r="AZ51" s="139">
        <v>0.12689034917112707</v>
      </c>
      <c r="BA51" s="136">
        <v>-0.59534125444581365</v>
      </c>
      <c r="BB51" s="137">
        <v>0.7598054022387668</v>
      </c>
      <c r="BC51" s="137">
        <v>0.13156501864577397</v>
      </c>
      <c r="BD51" s="137">
        <v>-3.1265799154343799</v>
      </c>
      <c r="BE51" s="137">
        <v>-4.3041094021706305</v>
      </c>
      <c r="BF51" s="137">
        <v>3.5942514137984771</v>
      </c>
      <c r="BG51" s="137">
        <v>9.2236160297526801</v>
      </c>
      <c r="BH51" s="137">
        <v>-0.63892247880762421</v>
      </c>
      <c r="BI51" s="137">
        <v>-3.2117256853799292</v>
      </c>
      <c r="BJ51" s="136"/>
      <c r="BL51" s="69" t="s">
        <v>310</v>
      </c>
      <c r="BM51" s="74">
        <v>20758.239736487158</v>
      </c>
      <c r="BN51" s="106">
        <v>1253.212091518539</v>
      </c>
      <c r="BO51" s="101">
        <v>-80.070053092515991</v>
      </c>
      <c r="BP51" s="75">
        <v>-20.904089334519995</v>
      </c>
      <c r="BQ51" s="75">
        <v>-50.272894578037608</v>
      </c>
      <c r="BR51" s="75">
        <v>2.754425003205256</v>
      </c>
      <c r="BS51" s="75">
        <v>7.9244269834992949</v>
      </c>
      <c r="BT51" s="76">
        <v>-19.571921166662719</v>
      </c>
      <c r="BU51" s="103">
        <v>5.6158755870819732</v>
      </c>
      <c r="BV51" s="101">
        <v>-129.62167087204216</v>
      </c>
      <c r="BW51" s="75">
        <v>51.927835486661934</v>
      </c>
      <c r="BX51" s="75">
        <v>4.231246895921231</v>
      </c>
      <c r="BY51" s="75">
        <v>-143.85543928029438</v>
      </c>
      <c r="BZ51" s="75">
        <v>-16.030923378477553</v>
      </c>
      <c r="CA51" s="75">
        <v>34.396805383653259</v>
      </c>
      <c r="CB51" s="75">
        <v>45.923228861497591</v>
      </c>
      <c r="CC51" s="75">
        <v>-15.846132743938142</v>
      </c>
      <c r="CD51" s="75">
        <v>-90.368292097068661</v>
      </c>
      <c r="CE51" s="101">
        <v>19721.693304094038</v>
      </c>
      <c r="CG51" s="69" t="s">
        <v>310</v>
      </c>
      <c r="CH51" s="74"/>
      <c r="CI51" s="106"/>
      <c r="CJ51" s="101"/>
      <c r="CK51" s="75"/>
      <c r="CL51" s="75"/>
      <c r="CM51" s="75"/>
      <c r="CN51" s="75"/>
      <c r="CO51" s="76"/>
      <c r="CP51" s="103"/>
      <c r="CQ51" s="101"/>
      <c r="CR51" s="75"/>
      <c r="CS51" s="75"/>
      <c r="CT51" s="75"/>
      <c r="CU51" s="75"/>
      <c r="CV51" s="75"/>
      <c r="CW51" s="75"/>
      <c r="CX51" s="75"/>
      <c r="CY51" s="75"/>
      <c r="CZ51" s="101"/>
    </row>
    <row r="52" spans="1:104" ht="12.75" customHeight="1">
      <c r="A52" s="69" t="s">
        <v>311</v>
      </c>
      <c r="B52" s="134">
        <v>-1.477666839204439</v>
      </c>
      <c r="C52" s="135"/>
      <c r="D52" s="136">
        <v>-1.0060888119875488</v>
      </c>
      <c r="E52" s="137">
        <v>3.1320167020920664E-2</v>
      </c>
      <c r="F52" s="137">
        <v>-0.44384382117329535</v>
      </c>
      <c r="G52" s="137">
        <v>1.3940660219210921</v>
      </c>
      <c r="H52" s="137">
        <v>-13.973609044179602</v>
      </c>
      <c r="I52" s="138">
        <v>-2.9411156733687216</v>
      </c>
      <c r="J52" s="139">
        <v>-0.28494298970731524</v>
      </c>
      <c r="K52" s="136">
        <v>-3.3779186314268683</v>
      </c>
      <c r="L52" s="137">
        <v>-9.5149152505402679E-2</v>
      </c>
      <c r="M52" s="137">
        <v>-10.771936347287014</v>
      </c>
      <c r="N52" s="137">
        <v>-2.2633745136112049</v>
      </c>
      <c r="O52" s="137">
        <v>-0.12356942657951731</v>
      </c>
      <c r="P52" s="137">
        <v>0.61920259104106812</v>
      </c>
      <c r="Q52" s="137">
        <v>-2.1928464837484118</v>
      </c>
      <c r="R52" s="137">
        <v>-4.765305640314466</v>
      </c>
      <c r="S52" s="137">
        <v>-5.6218305545012281</v>
      </c>
      <c r="T52" s="136"/>
      <c r="V52" s="69" t="s">
        <v>311</v>
      </c>
      <c r="W52" s="74">
        <v>-728.81141872180888</v>
      </c>
      <c r="X52" s="106"/>
      <c r="Y52" s="101">
        <v>-22.862675813194983</v>
      </c>
      <c r="Z52" s="75">
        <v>0.2418768627838972</v>
      </c>
      <c r="AA52" s="75">
        <v>-2.751054437668472</v>
      </c>
      <c r="AB52" s="75">
        <v>2.8578843319998839</v>
      </c>
      <c r="AC52" s="75">
        <v>-4.2419526686470164</v>
      </c>
      <c r="AD52" s="76">
        <v>-18.969429901663034</v>
      </c>
      <c r="AE52" s="103">
        <v>-12.626924703086843</v>
      </c>
      <c r="AF52" s="101">
        <v>-731.08447208710641</v>
      </c>
      <c r="AG52" s="75">
        <v>-6.5522443890968134</v>
      </c>
      <c r="AH52" s="75">
        <v>-346.89074920285339</v>
      </c>
      <c r="AI52" s="75">
        <v>-100.88295798986292</v>
      </c>
      <c r="AJ52" s="75">
        <v>-0.44043270080322827</v>
      </c>
      <c r="AK52" s="75">
        <v>6.1387235854285791</v>
      </c>
      <c r="AL52" s="75">
        <v>-11.924933875827719</v>
      </c>
      <c r="AM52" s="75">
        <v>-117.43084211927317</v>
      </c>
      <c r="AN52" s="75">
        <v>-153.10103539481543</v>
      </c>
      <c r="AO52" s="101"/>
      <c r="AQ52" s="69" t="s">
        <v>311</v>
      </c>
      <c r="AR52" s="134">
        <v>70.578794478594048</v>
      </c>
      <c r="AS52" s="135"/>
      <c r="AT52" s="136">
        <v>-3.6519236107734554</v>
      </c>
      <c r="AU52" s="137">
        <v>0.95398751347606225</v>
      </c>
      <c r="AV52" s="137">
        <v>-8.8916355490914807</v>
      </c>
      <c r="AW52" s="137">
        <v>6.6117541784090461</v>
      </c>
      <c r="AX52" s="137">
        <v>-3.5318709505616996</v>
      </c>
      <c r="AY52" s="138">
        <v>-6.6059463245354273</v>
      </c>
      <c r="AZ52" s="139">
        <v>1.4329558807102183</v>
      </c>
      <c r="BA52" s="136">
        <v>-3.9997941462260989</v>
      </c>
      <c r="BB52" s="137">
        <v>0.99321548201800613</v>
      </c>
      <c r="BC52" s="137">
        <v>-11.741783107319803</v>
      </c>
      <c r="BD52" s="137">
        <v>-7.2043693317051183</v>
      </c>
      <c r="BE52" s="137">
        <v>-1.1549541660359153</v>
      </c>
      <c r="BF52" s="137">
        <v>3.7956605437202251</v>
      </c>
      <c r="BG52" s="137">
        <v>4.5417188391559504</v>
      </c>
      <c r="BH52" s="137">
        <v>-5.6118833550401597</v>
      </c>
      <c r="BI52" s="137">
        <v>-4.9674224581456432</v>
      </c>
      <c r="BJ52" s="136"/>
      <c r="BL52" s="69" t="s">
        <v>311</v>
      </c>
      <c r="BM52" s="74">
        <v>20105.853993324854</v>
      </c>
      <c r="BN52" s="106">
        <v>1231.4772422161789</v>
      </c>
      <c r="BO52" s="101">
        <v>-85.266386466852964</v>
      </c>
      <c r="BP52" s="75">
        <v>7.3000438858138068</v>
      </c>
      <c r="BQ52" s="75">
        <v>-60.222742535858515</v>
      </c>
      <c r="BR52" s="75">
        <v>12.890965722721887</v>
      </c>
      <c r="BS52" s="75">
        <v>-0.95611449989763742</v>
      </c>
      <c r="BT52" s="76">
        <v>-44.278539039632278</v>
      </c>
      <c r="BU52" s="103">
        <v>62.424359270254172</v>
      </c>
      <c r="BV52" s="101">
        <v>-871.28500653395167</v>
      </c>
      <c r="BW52" s="75">
        <v>67.658601993241973</v>
      </c>
      <c r="BX52" s="75">
        <v>-382.27800701970727</v>
      </c>
      <c r="BY52" s="75">
        <v>-338.21056330782994</v>
      </c>
      <c r="BZ52" s="75">
        <v>-4.1595024149256687</v>
      </c>
      <c r="CA52" s="75">
        <v>36.478280031310987</v>
      </c>
      <c r="CB52" s="75">
        <v>23.107288115028609</v>
      </c>
      <c r="CC52" s="75">
        <v>-139.5333180215971</v>
      </c>
      <c r="CD52" s="75">
        <v>-134.34778590947599</v>
      </c>
      <c r="CE52" s="101">
        <v>19781.190807277981</v>
      </c>
      <c r="CG52" s="69" t="s">
        <v>311</v>
      </c>
      <c r="CH52" s="74"/>
      <c r="CI52" s="106"/>
      <c r="CJ52" s="101"/>
      <c r="CK52" s="75"/>
      <c r="CL52" s="75"/>
      <c r="CM52" s="75"/>
      <c r="CN52" s="75"/>
      <c r="CO52" s="76"/>
      <c r="CP52" s="103"/>
      <c r="CQ52" s="101"/>
      <c r="CR52" s="75"/>
      <c r="CS52" s="75"/>
      <c r="CT52" s="75"/>
      <c r="CU52" s="75"/>
      <c r="CV52" s="75"/>
      <c r="CW52" s="75"/>
      <c r="CX52" s="75"/>
      <c r="CY52" s="75"/>
      <c r="CZ52" s="101"/>
    </row>
    <row r="53" spans="1:104" ht="12.75" customHeight="1">
      <c r="A53" s="69" t="s">
        <v>312</v>
      </c>
      <c r="B53" s="134">
        <v>1.0181146911006245</v>
      </c>
      <c r="C53" s="135"/>
      <c r="D53" s="136">
        <v>-1.016692670791508</v>
      </c>
      <c r="E53" s="137">
        <v>-2.7914392375941399</v>
      </c>
      <c r="F53" s="137">
        <v>1.0599057345080043</v>
      </c>
      <c r="G53" s="137">
        <v>-5.1117521920626352</v>
      </c>
      <c r="H53" s="137">
        <v>-8.1130348624349313</v>
      </c>
      <c r="I53" s="138">
        <v>0.78221931675315215</v>
      </c>
      <c r="J53" s="139">
        <v>1.7799550331163427</v>
      </c>
      <c r="K53" s="136">
        <v>1.4886943393503715</v>
      </c>
      <c r="L53" s="137">
        <v>-0.22184172947751213</v>
      </c>
      <c r="M53" s="137">
        <v>3.0940435850090875</v>
      </c>
      <c r="N53" s="137">
        <v>-0.10704314097073064</v>
      </c>
      <c r="O53" s="137">
        <v>-5.6811845229467695</v>
      </c>
      <c r="P53" s="137">
        <v>1.0084707738501786</v>
      </c>
      <c r="Q53" s="137">
        <v>-2.0836540886976507</v>
      </c>
      <c r="R53" s="137">
        <v>0.45534681280017253</v>
      </c>
      <c r="S53" s="137">
        <v>9.839431336416137</v>
      </c>
      <c r="T53" s="136"/>
      <c r="V53" s="69" t="s">
        <v>312</v>
      </c>
      <c r="W53" s="74">
        <v>494.73203563444258</v>
      </c>
      <c r="X53" s="106"/>
      <c r="Y53" s="101">
        <v>-22.871198057084257</v>
      </c>
      <c r="Z53" s="75">
        <v>-21.564253917414476</v>
      </c>
      <c r="AA53" s="75">
        <v>6.5404008768797439</v>
      </c>
      <c r="AB53" s="75">
        <v>-10.625359584153955</v>
      </c>
      <c r="AC53" s="75">
        <v>-2.1187137041260513</v>
      </c>
      <c r="AD53" s="76">
        <v>4.8967282717303533</v>
      </c>
      <c r="AE53" s="103">
        <v>78.651930491501844</v>
      </c>
      <c r="AF53" s="101">
        <v>311.31518259692893</v>
      </c>
      <c r="AG53" s="75">
        <v>-15.26212412627865</v>
      </c>
      <c r="AH53" s="75">
        <v>88.90513290257195</v>
      </c>
      <c r="AI53" s="75">
        <v>-4.6631305132059424</v>
      </c>
      <c r="AJ53" s="75">
        <v>-20.224157249810617</v>
      </c>
      <c r="AK53" s="75">
        <v>10.05980358287411</v>
      </c>
      <c r="AL53" s="75">
        <v>-11.082659572558555</v>
      </c>
      <c r="AM53" s="75">
        <v>10.686338033066932</v>
      </c>
      <c r="AN53" s="75">
        <v>252.89597954026976</v>
      </c>
      <c r="AO53" s="101"/>
      <c r="AQ53" s="69" t="s">
        <v>312</v>
      </c>
      <c r="AR53" s="134">
        <v>-1.595770510930028</v>
      </c>
      <c r="AS53" s="135"/>
      <c r="AT53" s="136">
        <v>-2.6479856902616117</v>
      </c>
      <c r="AU53" s="137">
        <v>-3.7572448770200828</v>
      </c>
      <c r="AV53" s="137">
        <v>-3.6514871966529805</v>
      </c>
      <c r="AW53" s="137">
        <v>-2.7402322490222453</v>
      </c>
      <c r="AX53" s="137">
        <v>14.545491531746269</v>
      </c>
      <c r="AY53" s="138">
        <v>-0.80279939353958829</v>
      </c>
      <c r="AZ53" s="139">
        <v>3.519941609762256</v>
      </c>
      <c r="BA53" s="136">
        <v>-2.0684327730307817</v>
      </c>
      <c r="BB53" s="137">
        <v>1.0520329420573793</v>
      </c>
      <c r="BC53" s="137">
        <v>-4.9986241757355998</v>
      </c>
      <c r="BD53" s="137">
        <v>-4.6070336618255876</v>
      </c>
      <c r="BE53" s="137">
        <v>-8.4481614380183085</v>
      </c>
      <c r="BF53" s="137">
        <v>4.2951106767809222</v>
      </c>
      <c r="BG53" s="137">
        <v>-1.5573686421414212</v>
      </c>
      <c r="BH53" s="137">
        <v>-6.3174204181775</v>
      </c>
      <c r="BI53" s="137">
        <v>0.10680782742253925</v>
      </c>
      <c r="BJ53" s="136"/>
      <c r="BL53" s="69" t="s">
        <v>312</v>
      </c>
      <c r="BM53" s="74">
        <v>-796.02967541838007</v>
      </c>
      <c r="BN53" s="106">
        <v>-458.22663816129102</v>
      </c>
      <c r="BO53" s="101">
        <v>-60.566415929978575</v>
      </c>
      <c r="BP53" s="75">
        <v>-29.316507102378182</v>
      </c>
      <c r="BQ53" s="75">
        <v>-23.634193221283567</v>
      </c>
      <c r="BR53" s="75">
        <v>-5.5570002526412452</v>
      </c>
      <c r="BS53" s="75">
        <v>3.047145856460201</v>
      </c>
      <c r="BT53" s="76">
        <v>-5.1058612101353447</v>
      </c>
      <c r="BU53" s="103">
        <v>152.92343737724696</v>
      </c>
      <c r="BV53" s="101">
        <v>-448.26118542861877</v>
      </c>
      <c r="BW53" s="75">
        <v>71.464688717008357</v>
      </c>
      <c r="BX53" s="75">
        <v>-155.86714220033264</v>
      </c>
      <c r="BY53" s="75">
        <v>-210.16414576823718</v>
      </c>
      <c r="BZ53" s="75">
        <v>-30.98311008525468</v>
      </c>
      <c r="CA53" s="75">
        <v>41.494868316360566</v>
      </c>
      <c r="CB53" s="75">
        <v>-8.2391380658333446</v>
      </c>
      <c r="CC53" s="75">
        <v>-158.97930830962468</v>
      </c>
      <c r="CD53" s="75">
        <v>3.0121019672915281</v>
      </c>
      <c r="CE53" s="101">
        <v>18.101126724261121</v>
      </c>
      <c r="CG53" s="69" t="s">
        <v>312</v>
      </c>
      <c r="CH53" s="74"/>
      <c r="CI53" s="106"/>
      <c r="CJ53" s="101"/>
      <c r="CK53" s="75"/>
      <c r="CL53" s="75"/>
      <c r="CM53" s="75"/>
      <c r="CN53" s="75"/>
      <c r="CO53" s="76"/>
      <c r="CP53" s="103"/>
      <c r="CQ53" s="101"/>
      <c r="CR53" s="75"/>
      <c r="CS53" s="75"/>
      <c r="CT53" s="75"/>
      <c r="CU53" s="75"/>
      <c r="CV53" s="75"/>
      <c r="CW53" s="75"/>
      <c r="CX53" s="75"/>
      <c r="CY53" s="75"/>
      <c r="CZ53" s="101"/>
    </row>
    <row r="54" spans="1:104" ht="12.75" customHeight="1">
      <c r="A54" s="69" t="s">
        <v>313</v>
      </c>
      <c r="B54" s="134">
        <v>-0.15321079308218133</v>
      </c>
      <c r="C54" s="135"/>
      <c r="D54" s="136">
        <v>-0.58267641439064821</v>
      </c>
      <c r="E54" s="137">
        <v>2.4039132918607153</v>
      </c>
      <c r="F54" s="137">
        <v>2.7849511561430118</v>
      </c>
      <c r="G54" s="137">
        <v>-5.3797291557302396</v>
      </c>
      <c r="H54" s="137">
        <v>20.880045742504151</v>
      </c>
      <c r="I54" s="138">
        <v>-6.7829355840242078</v>
      </c>
      <c r="J54" s="139">
        <v>-1.6293739834398191</v>
      </c>
      <c r="K54" s="136">
        <v>-0.55030461509965045</v>
      </c>
      <c r="L54" s="137">
        <v>-0.72623514009371171</v>
      </c>
      <c r="M54" s="137">
        <v>-4.0133686254216983</v>
      </c>
      <c r="N54" s="137">
        <v>-1.5994685259578034</v>
      </c>
      <c r="O54" s="137">
        <v>0.69073750126023015</v>
      </c>
      <c r="P54" s="137">
        <v>-2.6608453474333049</v>
      </c>
      <c r="Q54" s="137">
        <v>-1.7918354143115045</v>
      </c>
      <c r="R54" s="137">
        <v>1.3575727204853782</v>
      </c>
      <c r="S54" s="137">
        <v>4.3699755822256492</v>
      </c>
      <c r="T54" s="136"/>
      <c r="V54" s="69" t="s">
        <v>313</v>
      </c>
      <c r="W54" s="74">
        <v>-75.207637914558291</v>
      </c>
      <c r="X54" s="106"/>
      <c r="Y54" s="101">
        <v>-12.974439994368367</v>
      </c>
      <c r="Z54" s="75">
        <v>18.052176460148416</v>
      </c>
      <c r="AA54" s="75">
        <v>17.367351644816836</v>
      </c>
      <c r="AB54" s="75">
        <v>-10.610764680510755</v>
      </c>
      <c r="AC54" s="75">
        <v>5.0104217855853257</v>
      </c>
      <c r="AD54" s="76">
        <v>-42.793625204408727</v>
      </c>
      <c r="AE54" s="103">
        <v>-73.279650284522177</v>
      </c>
      <c r="AF54" s="101">
        <v>-116.79266939598892</v>
      </c>
      <c r="AG54" s="75">
        <v>-49.852217542033031</v>
      </c>
      <c r="AH54" s="75">
        <v>-118.88937214243788</v>
      </c>
      <c r="AI54" s="75">
        <v>-69.603213951263569</v>
      </c>
      <c r="AJ54" s="75">
        <v>2.3192251466844596</v>
      </c>
      <c r="AK54" s="75">
        <v>-26.81041979357849</v>
      </c>
      <c r="AL54" s="75">
        <v>-9.3319345532030411</v>
      </c>
      <c r="AM54" s="75">
        <v>32.00536368814619</v>
      </c>
      <c r="AN54" s="75">
        <v>123.36989975169672</v>
      </c>
      <c r="AO54" s="101"/>
      <c r="AQ54" s="69" t="s">
        <v>313</v>
      </c>
      <c r="AR54" s="134">
        <v>-9.0252628284315239E-2</v>
      </c>
      <c r="AS54" s="135"/>
      <c r="AT54" s="136">
        <v>-3.4442431882456215</v>
      </c>
      <c r="AU54" s="137">
        <v>-1.0470615922090198</v>
      </c>
      <c r="AV54" s="137">
        <v>2.4774359779211608</v>
      </c>
      <c r="AW54" s="137">
        <v>-9.7884791786062237</v>
      </c>
      <c r="AX54" s="137">
        <v>-10.143620173265333</v>
      </c>
      <c r="AY54" s="138">
        <v>-9.6481002527685433</v>
      </c>
      <c r="AZ54" s="139">
        <v>-2.8749792202806268</v>
      </c>
      <c r="BA54" s="136">
        <v>-1.3195324769092132</v>
      </c>
      <c r="BB54" s="137">
        <v>-0.63811159949582752</v>
      </c>
      <c r="BC54" s="137">
        <v>-4.8640219247120591</v>
      </c>
      <c r="BD54" s="137">
        <v>-4.4089771630369867</v>
      </c>
      <c r="BE54" s="137">
        <v>-8.1680797797239801</v>
      </c>
      <c r="BF54" s="137">
        <v>1.9333513303144256</v>
      </c>
      <c r="BG54" s="137">
        <v>-0.73847055065989764</v>
      </c>
      <c r="BH54" s="137">
        <v>1.0389543570589188</v>
      </c>
      <c r="BI54" s="137">
        <v>3.3357478225153558</v>
      </c>
      <c r="BJ54" s="136">
        <v>1.295881546432498</v>
      </c>
      <c r="BL54" s="69" t="s">
        <v>313</v>
      </c>
      <c r="BM54" s="74">
        <v>-44.275012150756083</v>
      </c>
      <c r="BN54" s="106">
        <v>192.51982924825552</v>
      </c>
      <c r="BO54" s="101">
        <v>-78.965772082075091</v>
      </c>
      <c r="BP54" s="75">
        <v>-8.1371225861832954</v>
      </c>
      <c r="BQ54" s="75">
        <v>15.496004664385623</v>
      </c>
      <c r="BR54" s="75">
        <v>-20.249936953538281</v>
      </c>
      <c r="BS54" s="75">
        <v>-3.2744737868827904</v>
      </c>
      <c r="BT54" s="76">
        <v>-62.800243419856429</v>
      </c>
      <c r="BU54" s="103">
        <v>-130.95787852071226</v>
      </c>
      <c r="BV54" s="101">
        <v>-282.23103749826259</v>
      </c>
      <c r="BW54" s="75">
        <v>-43.764151942951685</v>
      </c>
      <c r="BX54" s="75">
        <v>-145.37692190461621</v>
      </c>
      <c r="BY54" s="75">
        <v>-197.50212832620582</v>
      </c>
      <c r="BZ54" s="75">
        <v>-30.070849932078715</v>
      </c>
      <c r="CA54" s="75">
        <v>18.60227368274991</v>
      </c>
      <c r="CB54" s="75">
        <v>-3.8051640170853034</v>
      </c>
      <c r="CC54" s="75">
        <v>24.571037307333427</v>
      </c>
      <c r="CD54" s="75">
        <v>95.114867634587426</v>
      </c>
      <c r="CE54" s="101">
        <v>255.3598467020347</v>
      </c>
      <c r="CG54" s="69" t="s">
        <v>313</v>
      </c>
      <c r="CH54" s="74"/>
      <c r="CI54" s="106"/>
      <c r="CJ54" s="101"/>
      <c r="CK54" s="75"/>
      <c r="CL54" s="75"/>
      <c r="CM54" s="75"/>
      <c r="CN54" s="75"/>
      <c r="CO54" s="76"/>
      <c r="CP54" s="103"/>
      <c r="CQ54" s="101"/>
      <c r="CR54" s="75"/>
      <c r="CS54" s="75"/>
      <c r="CT54" s="75"/>
      <c r="CU54" s="75"/>
      <c r="CV54" s="75"/>
      <c r="CW54" s="75"/>
      <c r="CX54" s="75"/>
      <c r="CY54" s="75"/>
      <c r="CZ54" s="101"/>
    </row>
    <row r="55" spans="1:104" ht="12.75" customHeight="1">
      <c r="A55" s="69" t="s">
        <v>314</v>
      </c>
      <c r="B55" s="134">
        <v>-0.7136460936481015</v>
      </c>
      <c r="C55" s="135"/>
      <c r="D55" s="136">
        <v>-0.82833857423191271</v>
      </c>
      <c r="E55" s="137">
        <v>0.49395806148906374</v>
      </c>
      <c r="F55" s="137">
        <v>-0.72500587660788707</v>
      </c>
      <c r="G55" s="137">
        <v>-4.1089115055912506</v>
      </c>
      <c r="H55" s="137">
        <v>9.614098956533045</v>
      </c>
      <c r="I55" s="138">
        <v>-2.1439906271010778</v>
      </c>
      <c r="J55" s="139">
        <v>0.44781665277786598</v>
      </c>
      <c r="K55" s="136">
        <v>-1.5261186689670692</v>
      </c>
      <c r="L55" s="137">
        <v>-0.8707521650093919</v>
      </c>
      <c r="M55" s="137">
        <v>-2.3832634631293037</v>
      </c>
      <c r="N55" s="137">
        <v>-1.3646260528988652</v>
      </c>
      <c r="O55" s="137">
        <v>-9.1024315020241993</v>
      </c>
      <c r="P55" s="137">
        <v>-1.2260664370985941</v>
      </c>
      <c r="Q55" s="137">
        <v>2.8487763063762328</v>
      </c>
      <c r="R55" s="137">
        <v>0.57463891449192062</v>
      </c>
      <c r="S55" s="137">
        <v>-4.1430342722922902</v>
      </c>
      <c r="T55" s="136"/>
      <c r="V55" s="69" t="s">
        <v>314</v>
      </c>
      <c r="W55" s="74">
        <v>-349.77566000038496</v>
      </c>
      <c r="X55" s="106"/>
      <c r="Y55" s="101">
        <v>-18.337120386529477</v>
      </c>
      <c r="Z55" s="75">
        <v>3.798546105606988</v>
      </c>
      <c r="AA55" s="75">
        <v>-4.6471541183836962</v>
      </c>
      <c r="AB55" s="75">
        <v>-7.6682673572608167</v>
      </c>
      <c r="AC55" s="75">
        <v>2.7887272788978876</v>
      </c>
      <c r="AD55" s="76">
        <v>-12.60897229538989</v>
      </c>
      <c r="AE55" s="103">
        <v>19.811998442501135</v>
      </c>
      <c r="AF55" s="101">
        <v>-322.10998827416552</v>
      </c>
      <c r="AG55" s="75">
        <v>-59.338460918532292</v>
      </c>
      <c r="AH55" s="75">
        <v>-67.766770262837326</v>
      </c>
      <c r="AI55" s="75">
        <v>-58.433876420312117</v>
      </c>
      <c r="AJ55" s="75">
        <v>-30.773494627094749</v>
      </c>
      <c r="AK55" s="75">
        <v>-12.025013013589273</v>
      </c>
      <c r="AL55" s="75">
        <v>14.570669643199722</v>
      </c>
      <c r="AM55" s="75">
        <v>13.731276067864201</v>
      </c>
      <c r="AN55" s="75">
        <v>-122.07431874286476</v>
      </c>
      <c r="AO55" s="101"/>
      <c r="AQ55" s="69" t="s">
        <v>314</v>
      </c>
      <c r="AR55" s="134">
        <v>-1.3362511119574205</v>
      </c>
      <c r="AS55" s="135"/>
      <c r="AT55" s="136">
        <v>-3.390440823645624</v>
      </c>
      <c r="AU55" s="137">
        <v>6.8414438085229179E-2</v>
      </c>
      <c r="AV55" s="137">
        <v>2.6635819993988674</v>
      </c>
      <c r="AW55" s="137">
        <v>-12.705395524946294</v>
      </c>
      <c r="AX55" s="137">
        <v>4.7385712007927516</v>
      </c>
      <c r="AY55" s="138">
        <v>-10.771799270810934</v>
      </c>
      <c r="AZ55" s="139">
        <v>0.28337303503709332</v>
      </c>
      <c r="BA55" s="136">
        <v>-3.9674265824796384</v>
      </c>
      <c r="BB55" s="137">
        <v>-1.9024044973709797</v>
      </c>
      <c r="BC55" s="137">
        <v>-13.8073809495598</v>
      </c>
      <c r="BD55" s="137">
        <v>-5.2405899312179312</v>
      </c>
      <c r="BE55" s="137">
        <v>-13.780968767900447</v>
      </c>
      <c r="BF55" s="137">
        <v>-2.2833461109096342</v>
      </c>
      <c r="BG55" s="137">
        <v>-3.2674712478197088</v>
      </c>
      <c r="BH55" s="137">
        <v>-2.4756794275641814</v>
      </c>
      <c r="BI55" s="137">
        <v>3.7120180253345847</v>
      </c>
      <c r="BJ55" s="136">
        <v>1.3285024960468572</v>
      </c>
      <c r="BL55" s="69" t="s">
        <v>314</v>
      </c>
      <c r="BM55" s="74">
        <v>-659.06268100230955</v>
      </c>
      <c r="BN55" s="106">
        <v>2.0941586552121407</v>
      </c>
      <c r="BO55" s="101">
        <v>-77.045434251177085</v>
      </c>
      <c r="BP55" s="75">
        <v>0.52834551112482586</v>
      </c>
      <c r="BQ55" s="75">
        <v>16.509543965644411</v>
      </c>
      <c r="BR55" s="75">
        <v>-26.046507289925643</v>
      </c>
      <c r="BS55" s="75">
        <v>1.4384826917101456</v>
      </c>
      <c r="BT55" s="76">
        <v>-69.475299129731297</v>
      </c>
      <c r="BU55" s="103">
        <v>12.55735394639396</v>
      </c>
      <c r="BV55" s="101">
        <v>-858.67194716033191</v>
      </c>
      <c r="BW55" s="75">
        <v>-131.00504697594079</v>
      </c>
      <c r="BX55" s="75">
        <v>-444.64175870555664</v>
      </c>
      <c r="BY55" s="75">
        <v>-233.58317887464455</v>
      </c>
      <c r="BZ55" s="75">
        <v>-49.118859431024134</v>
      </c>
      <c r="CA55" s="75">
        <v>-22.636905638865073</v>
      </c>
      <c r="CB55" s="75">
        <v>-17.768858358389593</v>
      </c>
      <c r="CC55" s="75">
        <v>-61.007864330195844</v>
      </c>
      <c r="CD55" s="75">
        <v>101.0905251542863</v>
      </c>
      <c r="CE55" s="101">
        <v>262.00318780759699</v>
      </c>
      <c r="CG55" s="69" t="s">
        <v>314</v>
      </c>
      <c r="CH55" s="74"/>
      <c r="CI55" s="106"/>
      <c r="CJ55" s="101"/>
      <c r="CK55" s="75"/>
      <c r="CL55" s="75"/>
      <c r="CM55" s="75"/>
      <c r="CN55" s="75"/>
      <c r="CO55" s="76"/>
      <c r="CP55" s="103"/>
      <c r="CQ55" s="101"/>
      <c r="CR55" s="75"/>
      <c r="CS55" s="75"/>
      <c r="CT55" s="75"/>
      <c r="CU55" s="75"/>
      <c r="CV55" s="75"/>
      <c r="CW55" s="75"/>
      <c r="CX55" s="75"/>
      <c r="CY55" s="75"/>
      <c r="CZ55" s="101"/>
    </row>
    <row r="56" spans="1:104" ht="12.75" customHeight="1">
      <c r="A56" s="69" t="s">
        <v>315</v>
      </c>
      <c r="B56" s="134">
        <v>-0.33692642940124085</v>
      </c>
      <c r="C56" s="135"/>
      <c r="D56" s="136">
        <v>0.17950169841400854</v>
      </c>
      <c r="E56" s="137">
        <v>-1.3299209424722513</v>
      </c>
      <c r="F56" s="137">
        <v>1.5941332503497385</v>
      </c>
      <c r="G56" s="137">
        <v>-0.6891983204119434</v>
      </c>
      <c r="H56" s="137">
        <v>19.395291443564023</v>
      </c>
      <c r="I56" s="138">
        <v>-0.14927349484049612</v>
      </c>
      <c r="J56" s="139">
        <v>-2.1538630076665122</v>
      </c>
      <c r="K56" s="136">
        <v>0.11535906016129083</v>
      </c>
      <c r="L56" s="137">
        <v>0.4592408393598868</v>
      </c>
      <c r="M56" s="137">
        <v>0.60066334736119664</v>
      </c>
      <c r="N56" s="137">
        <v>1.8595659732869363</v>
      </c>
      <c r="O56" s="137">
        <v>2.6443327415968332</v>
      </c>
      <c r="P56" s="137">
        <v>2.2239701113841992</v>
      </c>
      <c r="Q56" s="137">
        <v>-2.8921482311542235</v>
      </c>
      <c r="R56" s="137">
        <v>2.0934005707542225</v>
      </c>
      <c r="S56" s="137">
        <v>-5.9136727250274745</v>
      </c>
      <c r="T56" s="136"/>
      <c r="V56" s="69" t="s">
        <v>315</v>
      </c>
      <c r="W56" s="74">
        <v>-163.95751741408458</v>
      </c>
      <c r="X56" s="106"/>
      <c r="Y56" s="101">
        <v>3.9407546916331739</v>
      </c>
      <c r="Z56" s="75">
        <v>-10.277632896559453</v>
      </c>
      <c r="AA56" s="75">
        <v>10.144018656307594</v>
      </c>
      <c r="AB56" s="75">
        <v>-1.2333686842984832</v>
      </c>
      <c r="AC56" s="75">
        <v>6.1668045635277089</v>
      </c>
      <c r="AD56" s="76">
        <v>-0.85906694734399025</v>
      </c>
      <c r="AE56" s="103">
        <v>-95.71645915735462</v>
      </c>
      <c r="AF56" s="101">
        <v>23.976658186802524</v>
      </c>
      <c r="AG56" s="75">
        <v>31.023016773594463</v>
      </c>
      <c r="AH56" s="75">
        <v>16.6724778560706</v>
      </c>
      <c r="AI56" s="75">
        <v>78.540800894772474</v>
      </c>
      <c r="AJ56" s="75">
        <v>8.1262048551515136</v>
      </c>
      <c r="AK56" s="75">
        <v>21.544818845081181</v>
      </c>
      <c r="AL56" s="75">
        <v>-15.213909900771796</v>
      </c>
      <c r="AM56" s="75">
        <v>50.310274393125837</v>
      </c>
      <c r="AN56" s="75">
        <v>-167.02702553022345</v>
      </c>
      <c r="AO56" s="101"/>
      <c r="AQ56" s="69" t="s">
        <v>315</v>
      </c>
      <c r="AR56" s="134">
        <v>-0.19387332076589159</v>
      </c>
      <c r="AS56" s="135"/>
      <c r="AT56" s="136">
        <v>-2.2334062626409024</v>
      </c>
      <c r="AU56" s="137">
        <v>-1.2933314557756259</v>
      </c>
      <c r="AV56" s="137">
        <v>4.7651700299710553</v>
      </c>
      <c r="AW56" s="137">
        <v>-14.498969290314657</v>
      </c>
      <c r="AX56" s="137">
        <v>45.36576619055581</v>
      </c>
      <c r="AY56" s="138">
        <v>-8.2052021371409989</v>
      </c>
      <c r="AZ56" s="139">
        <v>-1.5961987062126259</v>
      </c>
      <c r="BA56" s="136">
        <v>-0.49546197942421655</v>
      </c>
      <c r="BB56" s="137">
        <v>-1.3580432905690665</v>
      </c>
      <c r="BC56" s="137">
        <v>-2.8216651000131709</v>
      </c>
      <c r="BD56" s="137">
        <v>-1.2432408684392771</v>
      </c>
      <c r="BE56" s="137">
        <v>-11.391557751555014</v>
      </c>
      <c r="BF56" s="137">
        <v>-0.72487110494904305</v>
      </c>
      <c r="BG56" s="137">
        <v>-3.9590896413162713</v>
      </c>
      <c r="BH56" s="137">
        <v>4.5479233438599609</v>
      </c>
      <c r="BI56" s="137">
        <v>3.3913131353372261</v>
      </c>
      <c r="BJ56" s="136">
        <v>2.456033808547442</v>
      </c>
      <c r="BL56" s="69" t="s">
        <v>315</v>
      </c>
      <c r="BM56" s="74">
        <v>-94.208779694585246</v>
      </c>
      <c r="BN56" s="106">
        <v>-355.65651251396412</v>
      </c>
      <c r="BO56" s="101">
        <v>-50.242003746348928</v>
      </c>
      <c r="BP56" s="75">
        <v>-9.9911642482185243</v>
      </c>
      <c r="BQ56" s="75">
        <v>29.404617059620477</v>
      </c>
      <c r="BR56" s="75">
        <v>-30.13776030622401</v>
      </c>
      <c r="BS56" s="75">
        <v>11.847239923884871</v>
      </c>
      <c r="BT56" s="76">
        <v>-51.364936175412254</v>
      </c>
      <c r="BU56" s="103">
        <v>-70.532180507873818</v>
      </c>
      <c r="BV56" s="101">
        <v>-103.61081688642298</v>
      </c>
      <c r="BW56" s="75">
        <v>-93.429785813249509</v>
      </c>
      <c r="BX56" s="75">
        <v>-81.078531646632655</v>
      </c>
      <c r="BY56" s="75">
        <v>-54.159419990009155</v>
      </c>
      <c r="BZ56" s="75">
        <v>-40.552221875069392</v>
      </c>
      <c r="CA56" s="75">
        <v>-7.2308103792124712</v>
      </c>
      <c r="CB56" s="75">
        <v>-21.05783438333367</v>
      </c>
      <c r="CC56" s="75">
        <v>106.73325218220316</v>
      </c>
      <c r="CD56" s="75">
        <v>87.164535018878269</v>
      </c>
      <c r="CE56" s="101">
        <v>485.83273396002551</v>
      </c>
      <c r="CG56" s="69" t="s">
        <v>315</v>
      </c>
      <c r="CH56" s="74"/>
      <c r="CI56" s="106"/>
      <c r="CJ56" s="101"/>
      <c r="CK56" s="75"/>
      <c r="CL56" s="75"/>
      <c r="CM56" s="75"/>
      <c r="CN56" s="75"/>
      <c r="CO56" s="76"/>
      <c r="CP56" s="103"/>
      <c r="CQ56" s="101"/>
      <c r="CR56" s="75"/>
      <c r="CS56" s="75"/>
      <c r="CT56" s="75"/>
      <c r="CU56" s="75"/>
      <c r="CV56" s="75"/>
      <c r="CW56" s="75"/>
      <c r="CX56" s="75"/>
      <c r="CY56" s="75"/>
      <c r="CZ56" s="101"/>
    </row>
    <row r="57" spans="1:104" s="232" customFormat="1" ht="12.75" customHeight="1">
      <c r="A57" s="95" t="s">
        <v>316</v>
      </c>
      <c r="B57" s="140">
        <v>0.68537635166576738</v>
      </c>
      <c r="C57" s="141"/>
      <c r="D57" s="142">
        <v>-1.380523456811944</v>
      </c>
      <c r="E57" s="143">
        <v>-4.2563671222266786</v>
      </c>
      <c r="F57" s="143">
        <v>0.79091747815449587</v>
      </c>
      <c r="G57" s="143">
        <v>-0.29339673244920261</v>
      </c>
      <c r="H57" s="143">
        <v>13.262989758645084</v>
      </c>
      <c r="I57" s="144">
        <v>-1.3109172477187903</v>
      </c>
      <c r="J57" s="145">
        <v>-1.8384352804894366</v>
      </c>
      <c r="K57" s="142">
        <v>1.8890464395101336</v>
      </c>
      <c r="L57" s="143">
        <v>-0.42686167234972094</v>
      </c>
      <c r="M57" s="143">
        <v>5.7943686751350754</v>
      </c>
      <c r="N57" s="143">
        <v>1.9957811582395069</v>
      </c>
      <c r="O57" s="143">
        <v>2.3108265991858223</v>
      </c>
      <c r="P57" s="143">
        <v>-3.0086712621119838</v>
      </c>
      <c r="Q57" s="143">
        <v>-1.7535092773784289</v>
      </c>
      <c r="R57" s="143">
        <v>-0.14146385215777491</v>
      </c>
      <c r="S57" s="143">
        <v>7.8769308767882684</v>
      </c>
      <c r="T57" s="142"/>
      <c r="U57" s="234"/>
      <c r="V57" s="95" t="s">
        <v>316</v>
      </c>
      <c r="W57" s="92">
        <v>332.39895221765619</v>
      </c>
      <c r="X57" s="108"/>
      <c r="Y57" s="100">
        <v>-30.362218163360467</v>
      </c>
      <c r="Z57" s="93">
        <v>-32.455763664840447</v>
      </c>
      <c r="AA57" s="93">
        <v>5.113111005343967</v>
      </c>
      <c r="AB57" s="93">
        <v>-0.5214353466694206</v>
      </c>
      <c r="AC57" s="93">
        <v>5.0349192468837245</v>
      </c>
      <c r="AD57" s="94">
        <v>-7.5330494040779286</v>
      </c>
      <c r="AE57" s="102">
        <v>-79.939343433813519</v>
      </c>
      <c r="AF57" s="100">
        <v>393.0794019890709</v>
      </c>
      <c r="AG57" s="93">
        <v>-28.968137888396996</v>
      </c>
      <c r="AH57" s="93">
        <v>161.79905697620734</v>
      </c>
      <c r="AI57" s="93">
        <v>85.861500584145688</v>
      </c>
      <c r="AJ57" s="93">
        <v>7.2891014993239764</v>
      </c>
      <c r="AK57" s="93">
        <v>-29.794862260302125</v>
      </c>
      <c r="AL57" s="93">
        <v>-8.957415224598094</v>
      </c>
      <c r="AM57" s="93">
        <v>-3.4709431261589998</v>
      </c>
      <c r="AN57" s="93">
        <v>209.32110142884949</v>
      </c>
      <c r="AO57" s="100"/>
      <c r="AP57" s="234"/>
      <c r="AQ57" s="95" t="s">
        <v>316</v>
      </c>
      <c r="AR57" s="140">
        <v>-0.52261955561916373</v>
      </c>
      <c r="AS57" s="141"/>
      <c r="AT57" s="142">
        <v>-2.592764801022529</v>
      </c>
      <c r="AU57" s="143">
        <v>-2.7808357456811095</v>
      </c>
      <c r="AV57" s="143">
        <v>4.4863195777751663</v>
      </c>
      <c r="AW57" s="143">
        <v>-10.157289813247461</v>
      </c>
      <c r="AX57" s="143">
        <v>79.182773776990302</v>
      </c>
      <c r="AY57" s="144">
        <v>-10.111679779106586</v>
      </c>
      <c r="AZ57" s="145">
        <v>-5.0945630089633482</v>
      </c>
      <c r="BA57" s="142">
        <v>-0.10293696931068519</v>
      </c>
      <c r="BB57" s="143">
        <v>-1.5607286144907473</v>
      </c>
      <c r="BC57" s="143">
        <v>-0.27628918088239418</v>
      </c>
      <c r="BD57" s="143">
        <v>0.8356655864588669</v>
      </c>
      <c r="BE57" s="143">
        <v>-3.8834094315975398</v>
      </c>
      <c r="BF57" s="143">
        <v>-4.6730775311482731</v>
      </c>
      <c r="BG57" s="143">
        <v>-3.6352682411793014</v>
      </c>
      <c r="BH57" s="143">
        <v>3.9267984597152195</v>
      </c>
      <c r="BI57" s="143">
        <v>1.544021164859255</v>
      </c>
      <c r="BJ57" s="142">
        <v>0.58702675521813408</v>
      </c>
      <c r="BK57" s="234"/>
      <c r="BL57" s="95" t="s">
        <v>316</v>
      </c>
      <c r="BM57" s="92">
        <v>-256.54186311137164</v>
      </c>
      <c r="BN57" s="108">
        <v>-64.626636295508661</v>
      </c>
      <c r="BO57" s="100">
        <v>-57.733023852625138</v>
      </c>
      <c r="BP57" s="93">
        <v>-20.882673995644495</v>
      </c>
      <c r="BQ57" s="93">
        <v>27.977327188084701</v>
      </c>
      <c r="BR57" s="93">
        <v>-20.033836068739475</v>
      </c>
      <c r="BS57" s="93">
        <v>19.000872874894647</v>
      </c>
      <c r="BT57" s="94">
        <v>-63.794713851220536</v>
      </c>
      <c r="BU57" s="102">
        <v>-229.12345443318918</v>
      </c>
      <c r="BV57" s="100">
        <v>-21.846597494281013</v>
      </c>
      <c r="BW57" s="93">
        <v>-107.13579957536786</v>
      </c>
      <c r="BX57" s="93">
        <v>-8.1846075729972654</v>
      </c>
      <c r="BY57" s="93">
        <v>36.365211107342475</v>
      </c>
      <c r="BZ57" s="93">
        <v>-13.038963125934799</v>
      </c>
      <c r="CA57" s="93">
        <v>-47.085476222388706</v>
      </c>
      <c r="CB57" s="93">
        <v>-18.93259003537321</v>
      </c>
      <c r="CC57" s="93">
        <v>92.575971022977228</v>
      </c>
      <c r="CD57" s="93">
        <v>43.589656907457993</v>
      </c>
      <c r="CE57" s="100">
        <v>116.78784896423531</v>
      </c>
      <c r="CF57" s="234"/>
      <c r="CG57" s="95" t="s">
        <v>316</v>
      </c>
      <c r="CH57" s="92"/>
      <c r="CI57" s="108"/>
      <c r="CJ57" s="100"/>
      <c r="CK57" s="93"/>
      <c r="CL57" s="93"/>
      <c r="CM57" s="93"/>
      <c r="CN57" s="93"/>
      <c r="CO57" s="94"/>
      <c r="CP57" s="102"/>
      <c r="CQ57" s="100"/>
      <c r="CR57" s="93"/>
      <c r="CS57" s="93"/>
      <c r="CT57" s="93"/>
      <c r="CU57" s="93"/>
      <c r="CV57" s="93"/>
      <c r="CW57" s="93"/>
      <c r="CX57" s="93"/>
      <c r="CY57" s="93"/>
      <c r="CZ57" s="100"/>
    </row>
    <row r="58" spans="1:104" ht="12.75" customHeight="1">
      <c r="A58" s="69" t="s">
        <v>317</v>
      </c>
      <c r="B58" s="134">
        <v>0.39840266529220791</v>
      </c>
      <c r="C58" s="135"/>
      <c r="D58" s="136">
        <v>1.0759075334475954</v>
      </c>
      <c r="E58" s="137">
        <v>2.5136952557142989</v>
      </c>
      <c r="F58" s="137">
        <v>0.72667647941808688</v>
      </c>
      <c r="G58" s="137">
        <v>-2.2004979783473599</v>
      </c>
      <c r="H58" s="137">
        <v>-13.007537193183715</v>
      </c>
      <c r="I58" s="138">
        <v>1.7177767906556562</v>
      </c>
      <c r="J58" s="139">
        <v>-2.8590715972158343</v>
      </c>
      <c r="K58" s="136">
        <v>0.77044932236809416</v>
      </c>
      <c r="L58" s="137">
        <v>-0.53242801524830963</v>
      </c>
      <c r="M58" s="137">
        <v>0.62748287657805601</v>
      </c>
      <c r="N58" s="137">
        <v>0.28245140963867321</v>
      </c>
      <c r="O58" s="137">
        <v>-1.9522503557315884</v>
      </c>
      <c r="P58" s="137">
        <v>-5.5051828004759606E-2</v>
      </c>
      <c r="Q58" s="137">
        <v>1.2996547893614041</v>
      </c>
      <c r="R58" s="137">
        <v>4.6121760580715376</v>
      </c>
      <c r="S58" s="137">
        <v>1.9428565954235477</v>
      </c>
      <c r="T58" s="136"/>
      <c r="V58" s="69" t="s">
        <v>317</v>
      </c>
      <c r="W58" s="74">
        <v>194.54459244528698</v>
      </c>
      <c r="X58" s="106"/>
      <c r="Y58" s="101">
        <v>23.336050058511773</v>
      </c>
      <c r="Z58" s="75">
        <v>18.351656857032822</v>
      </c>
      <c r="AA58" s="75">
        <v>4.7349625714062995</v>
      </c>
      <c r="AB58" s="75">
        <v>-3.8993308868803354</v>
      </c>
      <c r="AC58" s="75">
        <v>-5.5928628932367488</v>
      </c>
      <c r="AD58" s="76">
        <v>9.7416244101901839</v>
      </c>
      <c r="AE58" s="103">
        <v>-122.03340659256901</v>
      </c>
      <c r="AF58" s="101">
        <v>163.34627209375321</v>
      </c>
      <c r="AG58" s="75">
        <v>-35.977958124150973</v>
      </c>
      <c r="AH58" s="75">
        <v>18.536779835889774</v>
      </c>
      <c r="AI58" s="75">
        <v>12.394000548662916</v>
      </c>
      <c r="AJ58" s="75">
        <v>-6.3003364745955537</v>
      </c>
      <c r="AK58" s="75">
        <v>-0.52877546718082158</v>
      </c>
      <c r="AL58" s="75">
        <v>6.5225842414157</v>
      </c>
      <c r="AM58" s="75">
        <v>113.00381092565158</v>
      </c>
      <c r="AN58" s="75">
        <v>55.696166608066505</v>
      </c>
      <c r="AO58" s="101"/>
      <c r="AQ58" s="69" t="s">
        <v>317</v>
      </c>
      <c r="AR58" s="134">
        <v>2.6953067524826402E-2</v>
      </c>
      <c r="AS58" s="135"/>
      <c r="AT58" s="136">
        <v>-0.96771525354392152</v>
      </c>
      <c r="AU58" s="137">
        <v>-2.676612084368224</v>
      </c>
      <c r="AV58" s="137">
        <v>2.3939748985972065</v>
      </c>
      <c r="AW58" s="137">
        <v>-7.1385841729264543</v>
      </c>
      <c r="AX58" s="137">
        <v>28.950569861805331</v>
      </c>
      <c r="AY58" s="138">
        <v>-1.9145244532199346</v>
      </c>
      <c r="AZ58" s="139">
        <v>-6.2809434776878277</v>
      </c>
      <c r="BA58" s="136">
        <v>1.223758289318333</v>
      </c>
      <c r="BB58" s="137">
        <v>-1.3685506288363958</v>
      </c>
      <c r="BC58" s="137">
        <v>4.5452461361957575</v>
      </c>
      <c r="BD58" s="137">
        <v>2.7641577037637255</v>
      </c>
      <c r="BE58" s="137">
        <v>-6.4063324732980043</v>
      </c>
      <c r="BF58" s="137">
        <v>-2.1211519706374471</v>
      </c>
      <c r="BG58" s="137">
        <v>-0.60180737294335263</v>
      </c>
      <c r="BH58" s="137">
        <v>7.2638999317917285</v>
      </c>
      <c r="BI58" s="137">
        <v>-0.81738038180773076</v>
      </c>
      <c r="BJ58" s="136">
        <v>0.46738072593646152</v>
      </c>
      <c r="BL58" s="69" t="s">
        <v>317</v>
      </c>
      <c r="BM58" s="74">
        <v>13.210367248473631</v>
      </c>
      <c r="BN58" s="106">
        <v>-39.075410884883695</v>
      </c>
      <c r="BO58" s="101">
        <v>-21.422533799744997</v>
      </c>
      <c r="BP58" s="75">
        <v>-20.58319359876009</v>
      </c>
      <c r="BQ58" s="75">
        <v>15.344938114674164</v>
      </c>
      <c r="BR58" s="75">
        <v>-13.322402275109056</v>
      </c>
      <c r="BS58" s="75">
        <v>8.3975881960725722</v>
      </c>
      <c r="BT58" s="76">
        <v>-11.259464236621625</v>
      </c>
      <c r="BU58" s="103">
        <v>-277.87721074123601</v>
      </c>
      <c r="BV58" s="101">
        <v>258.29234399546112</v>
      </c>
      <c r="BW58" s="75">
        <v>-93.261540157485797</v>
      </c>
      <c r="BX58" s="75">
        <v>129.24154440533039</v>
      </c>
      <c r="BY58" s="75">
        <v>118.36242560726896</v>
      </c>
      <c r="BZ58" s="75">
        <v>-21.658524747214813</v>
      </c>
      <c r="CA58" s="75">
        <v>-20.803831895991038</v>
      </c>
      <c r="CB58" s="75">
        <v>-3.0780712407544684</v>
      </c>
      <c r="CC58" s="75">
        <v>173.57441826048262</v>
      </c>
      <c r="CD58" s="75">
        <v>-24.084076236172223</v>
      </c>
      <c r="CE58" s="101">
        <v>93.293178678879485</v>
      </c>
      <c r="CG58" s="69" t="s">
        <v>317</v>
      </c>
      <c r="CH58" s="74"/>
      <c r="CI58" s="106"/>
      <c r="CJ58" s="101"/>
      <c r="CK58" s="75"/>
      <c r="CL58" s="75"/>
      <c r="CM58" s="75"/>
      <c r="CN58" s="75"/>
      <c r="CO58" s="76"/>
      <c r="CP58" s="103"/>
      <c r="CQ58" s="101"/>
      <c r="CR58" s="75"/>
      <c r="CS58" s="75"/>
      <c r="CT58" s="75"/>
      <c r="CU58" s="75"/>
      <c r="CV58" s="75"/>
      <c r="CW58" s="75"/>
      <c r="CX58" s="75"/>
      <c r="CY58" s="75"/>
      <c r="CZ58" s="101"/>
    </row>
    <row r="59" spans="1:104" ht="12.75" customHeight="1">
      <c r="A59" s="69" t="s">
        <v>318</v>
      </c>
      <c r="B59" s="134">
        <v>-1.3701835725181022</v>
      </c>
      <c r="C59" s="135"/>
      <c r="D59" s="136">
        <v>-0.86042135371008355</v>
      </c>
      <c r="E59" s="137">
        <v>-0.79528822377772368</v>
      </c>
      <c r="F59" s="137">
        <v>-0.41194443709607897</v>
      </c>
      <c r="G59" s="137">
        <v>-5.8534163040426908</v>
      </c>
      <c r="H59" s="137">
        <v>1.2853478514944561</v>
      </c>
      <c r="I59" s="138">
        <v>-9.42832002864602E-2</v>
      </c>
      <c r="J59" s="139">
        <v>-0.17772594868558089</v>
      </c>
      <c r="K59" s="136">
        <v>-3.1224637819684542</v>
      </c>
      <c r="L59" s="137">
        <v>-0.82918395656286226</v>
      </c>
      <c r="M59" s="137">
        <v>-1.5206307831018395</v>
      </c>
      <c r="N59" s="137">
        <v>-5.8538559189948209</v>
      </c>
      <c r="O59" s="137">
        <v>1.3514410649521302</v>
      </c>
      <c r="P59" s="137">
        <v>-0.41664759112216565</v>
      </c>
      <c r="Q59" s="137">
        <v>-2.9157895919288079</v>
      </c>
      <c r="R59" s="137">
        <v>-3.5222059031390973</v>
      </c>
      <c r="S59" s="137">
        <v>-6.9720630922032072</v>
      </c>
      <c r="T59" s="136"/>
      <c r="V59" s="69" t="s">
        <v>318</v>
      </c>
      <c r="W59" s="74">
        <v>-671.74197699959768</v>
      </c>
      <c r="X59" s="106"/>
      <c r="Y59" s="101">
        <v>-18.863020155051345</v>
      </c>
      <c r="Z59" s="75">
        <v>-5.9520845928942663</v>
      </c>
      <c r="AA59" s="75">
        <v>-2.7037005779515084</v>
      </c>
      <c r="AB59" s="75">
        <v>-10.144138551103708</v>
      </c>
      <c r="AC59" s="75">
        <v>0.48077447093805148</v>
      </c>
      <c r="AD59" s="76">
        <v>-0.54387090404020455</v>
      </c>
      <c r="AE59" s="103">
        <v>-7.368970105743756</v>
      </c>
      <c r="AF59" s="101">
        <v>-667.1073944120144</v>
      </c>
      <c r="AG59" s="75">
        <v>-55.732435278905541</v>
      </c>
      <c r="AH59" s="75">
        <v>-45.203576779221294</v>
      </c>
      <c r="AI59" s="75">
        <v>-257.59340224335028</v>
      </c>
      <c r="AJ59" s="75">
        <v>4.2762488945155042</v>
      </c>
      <c r="AK59" s="75">
        <v>-3.9997171080123053</v>
      </c>
      <c r="AL59" s="75">
        <v>-14.823673201253996</v>
      </c>
      <c r="AM59" s="75">
        <v>-90.278469834433054</v>
      </c>
      <c r="AN59" s="75">
        <v>-203.75236886136008</v>
      </c>
      <c r="AO59" s="101"/>
      <c r="AQ59" s="69" t="s">
        <v>318</v>
      </c>
      <c r="AR59" s="134">
        <v>-0.63448167151235468</v>
      </c>
      <c r="AS59" s="135"/>
      <c r="AT59" s="136">
        <v>-0.99975294361648315</v>
      </c>
      <c r="AU59" s="137">
        <v>-3.9251828319054272</v>
      </c>
      <c r="AV59" s="137">
        <v>2.7168719731540669</v>
      </c>
      <c r="AW59" s="137">
        <v>-8.8279714564045264</v>
      </c>
      <c r="AX59" s="137">
        <v>19.152585738816242</v>
      </c>
      <c r="AY59" s="138">
        <v>0.13998940831261297</v>
      </c>
      <c r="AZ59" s="139">
        <v>-6.8645824693278286</v>
      </c>
      <c r="BA59" s="136">
        <v>-0.41716466081488379</v>
      </c>
      <c r="BB59" s="137">
        <v>-1.3271911639318623</v>
      </c>
      <c r="BC59" s="137">
        <v>5.4691055998291827</v>
      </c>
      <c r="BD59" s="137">
        <v>-1.912987091929419</v>
      </c>
      <c r="BE59" s="137">
        <v>4.3576108264821389</v>
      </c>
      <c r="BF59" s="137">
        <v>-1.3190680466740767</v>
      </c>
      <c r="BG59" s="137">
        <v>-6.172971679888672</v>
      </c>
      <c r="BH59" s="137">
        <v>2.8945722633318294</v>
      </c>
      <c r="BI59" s="137">
        <v>-3.744559300981698</v>
      </c>
      <c r="BJ59" s="136">
        <v>0.85968042900288477</v>
      </c>
      <c r="BL59" s="69" t="s">
        <v>318</v>
      </c>
      <c r="BM59" s="74">
        <v>-308.75594975073909</v>
      </c>
      <c r="BN59" s="106">
        <v>-66.840202482824452</v>
      </c>
      <c r="BO59" s="101">
        <v>-21.948433568266864</v>
      </c>
      <c r="BP59" s="75">
        <v>-30.333824297261344</v>
      </c>
      <c r="BQ59" s="75">
        <v>17.288391655106352</v>
      </c>
      <c r="BR59" s="75">
        <v>-15.798273468951948</v>
      </c>
      <c r="BS59" s="75">
        <v>6.0896353881127361</v>
      </c>
      <c r="BT59" s="76">
        <v>0.80563715472806052</v>
      </c>
      <c r="BU59" s="103">
        <v>-305.0581792894809</v>
      </c>
      <c r="BV59" s="101">
        <v>-86.70506214238776</v>
      </c>
      <c r="BW59" s="75">
        <v>-89.655514517859046</v>
      </c>
      <c r="BX59" s="75">
        <v>151.80473788894642</v>
      </c>
      <c r="BY59" s="75">
        <v>-80.797100215769206</v>
      </c>
      <c r="BZ59" s="75">
        <v>13.391218774395441</v>
      </c>
      <c r="CA59" s="75">
        <v>-12.778535990414071</v>
      </c>
      <c r="CB59" s="75">
        <v>-32.472414085208186</v>
      </c>
      <c r="CC59" s="75">
        <v>69.564672358185362</v>
      </c>
      <c r="CD59" s="75">
        <v>-105.76212635466754</v>
      </c>
      <c r="CE59" s="101">
        <v>171.7959277322152</v>
      </c>
      <c r="CG59" s="69" t="s">
        <v>318</v>
      </c>
      <c r="CH59" s="74"/>
      <c r="CI59" s="106"/>
      <c r="CJ59" s="101"/>
      <c r="CK59" s="75"/>
      <c r="CL59" s="75"/>
      <c r="CM59" s="75"/>
      <c r="CN59" s="75"/>
      <c r="CO59" s="76"/>
      <c r="CP59" s="103"/>
      <c r="CQ59" s="101"/>
      <c r="CR59" s="75"/>
      <c r="CS59" s="75"/>
      <c r="CT59" s="75"/>
      <c r="CU59" s="75"/>
      <c r="CV59" s="75"/>
      <c r="CW59" s="75"/>
      <c r="CX59" s="75"/>
      <c r="CY59" s="75"/>
      <c r="CZ59" s="101"/>
    </row>
    <row r="60" spans="1:104" ht="12.75" customHeight="1">
      <c r="A60" s="69" t="s">
        <v>319</v>
      </c>
      <c r="B60" s="134">
        <v>0.83896040551350026</v>
      </c>
      <c r="C60" s="135"/>
      <c r="D60" s="136">
        <v>-1.5623707142259136</v>
      </c>
      <c r="E60" s="137">
        <v>-1.373235971006459</v>
      </c>
      <c r="F60" s="137">
        <v>-2.1584299046580435</v>
      </c>
      <c r="G60" s="137">
        <v>-2.0077686964739105</v>
      </c>
      <c r="H60" s="137">
        <v>1.5646439151714153</v>
      </c>
      <c r="I60" s="138">
        <v>-1.2094750413914834</v>
      </c>
      <c r="J60" s="139">
        <v>0.45878255144757851</v>
      </c>
      <c r="K60" s="136">
        <v>0.74609429313661213</v>
      </c>
      <c r="L60" s="137">
        <v>1.1744910684655441</v>
      </c>
      <c r="M60" s="137">
        <v>2.4982079076753427</v>
      </c>
      <c r="N60" s="137">
        <v>2.1700723803228517</v>
      </c>
      <c r="O60" s="137">
        <v>-1.6971495638718137</v>
      </c>
      <c r="P60" s="137">
        <v>0.49764570757040438</v>
      </c>
      <c r="Q60" s="137">
        <v>1.7168658395300573</v>
      </c>
      <c r="R60" s="137">
        <v>-1.0390292545493063</v>
      </c>
      <c r="S60" s="137">
        <v>-2.5378206561831762</v>
      </c>
      <c r="T60" s="136"/>
      <c r="V60" s="69" t="s">
        <v>319</v>
      </c>
      <c r="W60" s="74">
        <v>405.67049452263018</v>
      </c>
      <c r="X60" s="106"/>
      <c r="Y60" s="101">
        <v>-33.957147981627713</v>
      </c>
      <c r="Z60" s="75">
        <v>-10.195816575935055</v>
      </c>
      <c r="AA60" s="75">
        <v>-14.107990343714846</v>
      </c>
      <c r="AB60" s="75">
        <v>-3.2758499709760827</v>
      </c>
      <c r="AC60" s="75">
        <v>0.59276542240870356</v>
      </c>
      <c r="AD60" s="76">
        <v>-6.9702565134109591</v>
      </c>
      <c r="AE60" s="103">
        <v>18.988484534094823</v>
      </c>
      <c r="AF60" s="101">
        <v>154.42412468800831</v>
      </c>
      <c r="AG60" s="75">
        <v>78.287195441715085</v>
      </c>
      <c r="AH60" s="75">
        <v>73.134594728393495</v>
      </c>
      <c r="AI60" s="75">
        <v>89.902022741298424</v>
      </c>
      <c r="AJ60" s="75">
        <v>-5.442718946243815</v>
      </c>
      <c r="AK60" s="75">
        <v>4.75737521031715</v>
      </c>
      <c r="AL60" s="75">
        <v>8.4739249451154137</v>
      </c>
      <c r="AM60" s="75">
        <v>-25.693578153937779</v>
      </c>
      <c r="AN60" s="75">
        <v>-68.994691278644495</v>
      </c>
      <c r="AO60" s="101"/>
      <c r="AQ60" s="69" t="s">
        <v>319</v>
      </c>
      <c r="AR60" s="134">
        <v>0.53789442186771286</v>
      </c>
      <c r="AS60" s="135"/>
      <c r="AT60" s="136">
        <v>-2.7211210505490913</v>
      </c>
      <c r="AU60" s="137">
        <v>-3.9673585703542513</v>
      </c>
      <c r="AV60" s="137">
        <v>-1.0771615682737101</v>
      </c>
      <c r="AW60" s="137">
        <v>-10.038481631832607</v>
      </c>
      <c r="AX60" s="137">
        <v>1.3581841948520079</v>
      </c>
      <c r="AY60" s="138">
        <v>-0.92328349272939869</v>
      </c>
      <c r="AZ60" s="139">
        <v>-4.3777205196648294</v>
      </c>
      <c r="BA60" s="136">
        <v>0.21021562766072588</v>
      </c>
      <c r="BB60" s="137">
        <v>-0.6246599827600896</v>
      </c>
      <c r="BC60" s="137">
        <v>7.4584794364719986</v>
      </c>
      <c r="BD60" s="137">
        <v>-1.6139808506996256</v>
      </c>
      <c r="BE60" s="137">
        <v>-5.6336916592325537E-2</v>
      </c>
      <c r="BF60" s="137">
        <v>-2.9855588006185263</v>
      </c>
      <c r="BG60" s="137">
        <v>-1.719674795438153</v>
      </c>
      <c r="BH60" s="137">
        <v>-0.26243911269866471</v>
      </c>
      <c r="BI60" s="137">
        <v>-0.29087864373132932</v>
      </c>
      <c r="BJ60" s="136">
        <v>0.53937931415786178</v>
      </c>
      <c r="BL60" s="69" t="s">
        <v>319</v>
      </c>
      <c r="BM60" s="74">
        <v>260.87206218597566</v>
      </c>
      <c r="BN60" s="106">
        <v>358.01309708976873</v>
      </c>
      <c r="BO60" s="101">
        <v>-59.846336241527752</v>
      </c>
      <c r="BP60" s="75">
        <v>-30.252007976636946</v>
      </c>
      <c r="BQ60" s="75">
        <v>-6.9636173449160879</v>
      </c>
      <c r="BR60" s="75">
        <v>-17.840754755629547</v>
      </c>
      <c r="BS60" s="75">
        <v>0.51559624699373074</v>
      </c>
      <c r="BT60" s="76">
        <v>-5.3055524113389083</v>
      </c>
      <c r="BU60" s="103">
        <v>-190.35323559803146</v>
      </c>
      <c r="BV60" s="101">
        <v>43.742404358818021</v>
      </c>
      <c r="BW60" s="75">
        <v>-42.391335849738425</v>
      </c>
      <c r="BX60" s="75">
        <v>208.26685476126931</v>
      </c>
      <c r="BY60" s="75">
        <v>-69.435878369243255</v>
      </c>
      <c r="BZ60" s="75">
        <v>-0.1777050269998881</v>
      </c>
      <c r="CA60" s="75">
        <v>-29.565979625178102</v>
      </c>
      <c r="CB60" s="75">
        <v>-8.7845792393209763</v>
      </c>
      <c r="CC60" s="75">
        <v>-6.4391801888782538</v>
      </c>
      <c r="CD60" s="75">
        <v>-7.7297921030885846</v>
      </c>
      <c r="CE60" s="101">
        <v>109.31613257694335</v>
      </c>
      <c r="CG60" s="69" t="s">
        <v>319</v>
      </c>
      <c r="CH60" s="74"/>
      <c r="CI60" s="106"/>
      <c r="CJ60" s="101"/>
      <c r="CK60" s="75"/>
      <c r="CL60" s="75"/>
      <c r="CM60" s="75"/>
      <c r="CN60" s="75"/>
      <c r="CO60" s="76"/>
      <c r="CP60" s="103"/>
      <c r="CQ60" s="101"/>
      <c r="CR60" s="75"/>
      <c r="CS60" s="75"/>
      <c r="CT60" s="75"/>
      <c r="CU60" s="75"/>
      <c r="CV60" s="75"/>
      <c r="CW60" s="75"/>
      <c r="CX60" s="75"/>
      <c r="CY60" s="75"/>
      <c r="CZ60" s="101"/>
    </row>
    <row r="61" spans="1:104" s="232" customFormat="1" ht="12.75" customHeight="1">
      <c r="A61" s="95" t="s">
        <v>320</v>
      </c>
      <c r="B61" s="140">
        <v>0.72217405009478153</v>
      </c>
      <c r="C61" s="141"/>
      <c r="D61" s="142">
        <v>0.7300114936856783</v>
      </c>
      <c r="E61" s="143">
        <v>2.0554867997097492</v>
      </c>
      <c r="F61" s="143">
        <v>-1.9645275962431263</v>
      </c>
      <c r="G61" s="143">
        <v>-3.4585655570498086</v>
      </c>
      <c r="H61" s="143">
        <v>1.3627939083060259</v>
      </c>
      <c r="I61" s="144">
        <v>3.1853798377084352</v>
      </c>
      <c r="J61" s="145">
        <v>-1.5234649766351249</v>
      </c>
      <c r="K61" s="142">
        <v>2.0333778730777574</v>
      </c>
      <c r="L61" s="143">
        <v>7.6249919994353377E-2</v>
      </c>
      <c r="M61" s="143">
        <v>-1.7199546230131535</v>
      </c>
      <c r="N61" s="143">
        <v>0.6101638274275345</v>
      </c>
      <c r="O61" s="143">
        <v>0.80188265706313544</v>
      </c>
      <c r="P61" s="143">
        <v>0.70410139972008068</v>
      </c>
      <c r="Q61" s="143">
        <v>0.33607070463965716</v>
      </c>
      <c r="R61" s="143">
        <v>10.086573314691805</v>
      </c>
      <c r="S61" s="143">
        <v>7.0510424413293915</v>
      </c>
      <c r="T61" s="142"/>
      <c r="U61" s="234"/>
      <c r="V61" s="95" t="s">
        <v>320</v>
      </c>
      <c r="W61" s="92">
        <v>352.12932572367572</v>
      </c>
      <c r="X61" s="108"/>
      <c r="Y61" s="100">
        <v>15.618451068294689</v>
      </c>
      <c r="Z61" s="93">
        <v>15.051726525329286</v>
      </c>
      <c r="AA61" s="93">
        <v>-12.563445249834672</v>
      </c>
      <c r="AB61" s="93">
        <v>-5.5296543313614848</v>
      </c>
      <c r="AC61" s="93">
        <v>0.52437270868052366</v>
      </c>
      <c r="AD61" s="94">
        <v>18.135451415481384</v>
      </c>
      <c r="AE61" s="102">
        <v>-63.343754045549758</v>
      </c>
      <c r="AF61" s="100">
        <v>424.00184076682126</v>
      </c>
      <c r="AG61" s="93">
        <v>5.1422292868983277</v>
      </c>
      <c r="AH61" s="93">
        <v>-51.609249284821999</v>
      </c>
      <c r="AI61" s="93">
        <v>25.826490942595228</v>
      </c>
      <c r="AJ61" s="93">
        <v>2.5279747017222576</v>
      </c>
      <c r="AK61" s="93">
        <v>6.7645395206998273</v>
      </c>
      <c r="AL61" s="93">
        <v>1.6872206419469649</v>
      </c>
      <c r="AM61" s="93">
        <v>246.83367553649259</v>
      </c>
      <c r="AN61" s="93">
        <v>186.82895942128971</v>
      </c>
      <c r="AO61" s="100"/>
      <c r="AP61" s="234"/>
      <c r="AQ61" s="95" t="s">
        <v>320</v>
      </c>
      <c r="AR61" s="140">
        <v>0.57463821976249108</v>
      </c>
      <c r="AS61" s="141"/>
      <c r="AT61" s="142">
        <v>-0.63927595093397072</v>
      </c>
      <c r="AU61" s="143">
        <v>2.363548104300861</v>
      </c>
      <c r="AV61" s="143">
        <v>-3.7815366719253896</v>
      </c>
      <c r="AW61" s="143">
        <v>-12.894294426784448</v>
      </c>
      <c r="AX61" s="143">
        <v>-9.2912101529730062</v>
      </c>
      <c r="AY61" s="144">
        <v>3.5906742748539999</v>
      </c>
      <c r="AZ61" s="145">
        <v>-4.0708980020203285</v>
      </c>
      <c r="BA61" s="142">
        <v>0.35216890512366206</v>
      </c>
      <c r="BB61" s="143">
        <v>-0.12254780275335886</v>
      </c>
      <c r="BC61" s="143">
        <v>-0.1740417054859611</v>
      </c>
      <c r="BD61" s="143">
        <v>-2.9505594002709024</v>
      </c>
      <c r="BE61" s="143">
        <v>-1.5303684533921502</v>
      </c>
      <c r="BF61" s="143">
        <v>0.72809859303746283</v>
      </c>
      <c r="BG61" s="143">
        <v>0.37062480369445261</v>
      </c>
      <c r="BH61" s="143">
        <v>9.9532071308626957</v>
      </c>
      <c r="BI61" s="143">
        <v>-1.0542356429396604</v>
      </c>
      <c r="BJ61" s="142">
        <v>0.90325632079593099</v>
      </c>
      <c r="BK61" s="234"/>
      <c r="BL61" s="95" t="s">
        <v>320</v>
      </c>
      <c r="BM61" s="92">
        <v>280.6024356919952</v>
      </c>
      <c r="BN61" s="108">
        <v>212.80489659956788</v>
      </c>
      <c r="BO61" s="100">
        <v>-13.865667009872595</v>
      </c>
      <c r="BP61" s="93">
        <v>17.255482213532787</v>
      </c>
      <c r="BQ61" s="93">
        <v>-24.640173600094727</v>
      </c>
      <c r="BR61" s="93">
        <v>-22.848973740321611</v>
      </c>
      <c r="BS61" s="93">
        <v>-3.9949502912094701</v>
      </c>
      <c r="BT61" s="94">
        <v>20.362948408220404</v>
      </c>
      <c r="BU61" s="102">
        <v>-173.7576462097677</v>
      </c>
      <c r="BV61" s="100">
        <v>74.664843136568379</v>
      </c>
      <c r="BW61" s="93">
        <v>-8.2809686744431019</v>
      </c>
      <c r="BX61" s="93">
        <v>-5.1414514997600236</v>
      </c>
      <c r="BY61" s="93">
        <v>-129.47088801079371</v>
      </c>
      <c r="BZ61" s="93">
        <v>-4.938831824601607</v>
      </c>
      <c r="CA61" s="93">
        <v>6.9934221558238505</v>
      </c>
      <c r="CB61" s="93">
        <v>1.8600566272240826</v>
      </c>
      <c r="CC61" s="93">
        <v>243.86543847377334</v>
      </c>
      <c r="CD61" s="93">
        <v>-30.221934110648363</v>
      </c>
      <c r="CE61" s="100">
        <v>180.75600917548945</v>
      </c>
      <c r="CF61" s="234"/>
      <c r="CG61" s="95" t="s">
        <v>320</v>
      </c>
      <c r="CH61" s="92"/>
      <c r="CI61" s="108"/>
      <c r="CJ61" s="100"/>
      <c r="CK61" s="93"/>
      <c r="CL61" s="93"/>
      <c r="CM61" s="93"/>
      <c r="CN61" s="93"/>
      <c r="CO61" s="94"/>
      <c r="CP61" s="102"/>
      <c r="CQ61" s="100"/>
      <c r="CR61" s="93"/>
      <c r="CS61" s="93"/>
      <c r="CT61" s="93"/>
      <c r="CU61" s="93"/>
      <c r="CV61" s="93"/>
      <c r="CW61" s="93"/>
      <c r="CX61" s="93"/>
      <c r="CY61" s="93"/>
      <c r="CZ61" s="100"/>
    </row>
    <row r="62" spans="1:104" ht="12.75" customHeight="1">
      <c r="A62" s="69" t="s">
        <v>321</v>
      </c>
      <c r="B62" s="134">
        <v>0.26639024533277045</v>
      </c>
      <c r="C62" s="135"/>
      <c r="D62" s="136">
        <v>-1.1130271214155996</v>
      </c>
      <c r="E62" s="137">
        <v>-2.313652083414186</v>
      </c>
      <c r="F62" s="137">
        <v>-1.1927497800268916</v>
      </c>
      <c r="G62" s="137">
        <v>-0.91077823488280307</v>
      </c>
      <c r="H62" s="137">
        <v>6.925421293584666</v>
      </c>
      <c r="I62" s="138">
        <v>-8.7439128611788153E-2</v>
      </c>
      <c r="J62" s="139">
        <v>0.77803497488124762</v>
      </c>
      <c r="K62" s="136">
        <v>-0.68452149015851838</v>
      </c>
      <c r="L62" s="137">
        <v>-1.0986181646797211</v>
      </c>
      <c r="M62" s="137">
        <v>0.31758725395092391</v>
      </c>
      <c r="N62" s="137">
        <v>-4.661118544675535</v>
      </c>
      <c r="O62" s="137">
        <v>-1.402211593387781</v>
      </c>
      <c r="P62" s="137">
        <v>4.7947380870525746</v>
      </c>
      <c r="Q62" s="137">
        <v>-0.35641707546948398</v>
      </c>
      <c r="R62" s="137">
        <v>1.1714812212072268</v>
      </c>
      <c r="S62" s="137">
        <v>1.6195954888096997</v>
      </c>
      <c r="T62" s="136"/>
      <c r="V62" s="69" t="s">
        <v>321</v>
      </c>
      <c r="W62" s="74">
        <v>130.82891068122262</v>
      </c>
      <c r="X62" s="106"/>
      <c r="Y62" s="101">
        <v>-23.986832027076616</v>
      </c>
      <c r="Z62" s="75">
        <v>-17.290439707768883</v>
      </c>
      <c r="AA62" s="75">
        <v>-7.4779612214507551</v>
      </c>
      <c r="AB62" s="75">
        <v>-1.4058156137399465</v>
      </c>
      <c r="AC62" s="75">
        <v>2.7010627116947816</v>
      </c>
      <c r="AD62" s="76">
        <v>-0.51367819581196272</v>
      </c>
      <c r="AE62" s="103">
        <v>31.856877310829987</v>
      </c>
      <c r="AF62" s="101">
        <v>-145.63943998084142</v>
      </c>
      <c r="AG62" s="75">
        <v>-74.146361388189689</v>
      </c>
      <c r="AH62" s="75">
        <v>9.3656724525972095</v>
      </c>
      <c r="AI62" s="75">
        <v>-198.4956296932628</v>
      </c>
      <c r="AJ62" s="75">
        <v>-4.4559888933095522</v>
      </c>
      <c r="AK62" s="75">
        <v>46.389007204389372</v>
      </c>
      <c r="AL62" s="75">
        <v>-1.7953817872232776</v>
      </c>
      <c r="AM62" s="75">
        <v>31.559524088343551</v>
      </c>
      <c r="AN62" s="75">
        <v>45.939718035808255</v>
      </c>
      <c r="AO62" s="101"/>
      <c r="AQ62" s="69" t="s">
        <v>321</v>
      </c>
      <c r="AR62" s="134">
        <v>0.44239407019968091</v>
      </c>
      <c r="AS62" s="135"/>
      <c r="AT62" s="136">
        <v>-2.7910660017067324</v>
      </c>
      <c r="AU62" s="137">
        <v>-2.4567288385254904</v>
      </c>
      <c r="AV62" s="137">
        <v>-5.6150553743228198</v>
      </c>
      <c r="AW62" s="137">
        <v>-11.745597900483995</v>
      </c>
      <c r="AX62" s="137">
        <v>11.493286389227574</v>
      </c>
      <c r="AY62" s="138">
        <v>1.7522194817111592</v>
      </c>
      <c r="AZ62" s="139">
        <v>-0.47916408441219804</v>
      </c>
      <c r="BA62" s="136">
        <v>-1.0967625793793623</v>
      </c>
      <c r="BB62" s="137">
        <v>-0.69107107577601745</v>
      </c>
      <c r="BC62" s="137">
        <v>-0.48146892731133484</v>
      </c>
      <c r="BD62" s="137">
        <v>-7.7347533633007064</v>
      </c>
      <c r="BE62" s="137">
        <v>-0.9779629727885264</v>
      </c>
      <c r="BF62" s="137">
        <v>5.6158905790689939</v>
      </c>
      <c r="BG62" s="137">
        <v>-1.2702590486595389</v>
      </c>
      <c r="BH62" s="137">
        <v>6.3368457633119046</v>
      </c>
      <c r="BI62" s="137">
        <v>-1.3679929610002639</v>
      </c>
      <c r="BJ62" s="136">
        <v>1.6435445719983566</v>
      </c>
      <c r="BL62" s="69" t="s">
        <v>321</v>
      </c>
      <c r="BM62" s="74">
        <v>216.88675392793084</v>
      </c>
      <c r="BN62" s="106">
        <v>202.66470671829825</v>
      </c>
      <c r="BO62" s="101">
        <v>-61.188549095460985</v>
      </c>
      <c r="BP62" s="75">
        <v>-18.386614351268918</v>
      </c>
      <c r="BQ62" s="75">
        <v>-36.853097392951781</v>
      </c>
      <c r="BR62" s="75">
        <v>-20.355458467181222</v>
      </c>
      <c r="BS62" s="75">
        <v>4.2989753137220603</v>
      </c>
      <c r="BT62" s="76">
        <v>10.107645802218258</v>
      </c>
      <c r="BU62" s="103">
        <v>-19.867362306368705</v>
      </c>
      <c r="BV62" s="101">
        <v>-234.32086893802625</v>
      </c>
      <c r="BW62" s="75">
        <v>-46.449371938481818</v>
      </c>
      <c r="BX62" s="75">
        <v>-14.312558883052588</v>
      </c>
      <c r="BY62" s="75">
        <v>-340.36051825271943</v>
      </c>
      <c r="BZ62" s="75">
        <v>-3.0944842433156055</v>
      </c>
      <c r="CA62" s="75">
        <v>53.911204827394045</v>
      </c>
      <c r="CB62" s="75">
        <v>-6.457909401414895</v>
      </c>
      <c r="CC62" s="75">
        <v>162.42115163646531</v>
      </c>
      <c r="CD62" s="75">
        <v>-39.978382682906613</v>
      </c>
      <c r="CE62" s="101">
        <v>329.59882754949285</v>
      </c>
      <c r="CG62" s="69" t="s">
        <v>321</v>
      </c>
      <c r="CH62" s="74"/>
      <c r="CI62" s="106"/>
      <c r="CJ62" s="101"/>
      <c r="CK62" s="75"/>
      <c r="CL62" s="75"/>
      <c r="CM62" s="75"/>
      <c r="CN62" s="75"/>
      <c r="CO62" s="76"/>
      <c r="CP62" s="103"/>
      <c r="CQ62" s="101"/>
      <c r="CR62" s="75"/>
      <c r="CS62" s="75"/>
      <c r="CT62" s="75"/>
      <c r="CU62" s="75"/>
      <c r="CV62" s="75"/>
      <c r="CW62" s="75"/>
      <c r="CX62" s="75"/>
      <c r="CY62" s="75"/>
      <c r="CZ62" s="101"/>
    </row>
    <row r="63" spans="1:104" ht="12.75" customHeight="1">
      <c r="A63" s="69" t="s">
        <v>322</v>
      </c>
      <c r="B63" s="134">
        <v>-1.3407978206056659</v>
      </c>
      <c r="C63" s="135"/>
      <c r="D63" s="136">
        <v>-0.27777836123559219</v>
      </c>
      <c r="E63" s="137">
        <v>-0.18248997460303951</v>
      </c>
      <c r="F63" s="137">
        <v>-0.26875069905967219</v>
      </c>
      <c r="G63" s="137">
        <v>0.8181792365192786</v>
      </c>
      <c r="H63" s="137">
        <v>-4.9499221462719456</v>
      </c>
      <c r="I63" s="138">
        <v>-0.35944800039416913</v>
      </c>
      <c r="J63" s="139">
        <v>-3.1172803074350108</v>
      </c>
      <c r="K63" s="136">
        <v>-1.7467369822380174</v>
      </c>
      <c r="L63" s="137">
        <v>0.32188023939572208</v>
      </c>
      <c r="M63" s="137">
        <v>0.68694637292694427</v>
      </c>
      <c r="N63" s="137">
        <v>-0.5897084298398414</v>
      </c>
      <c r="O63" s="137">
        <v>1.2676799929131066</v>
      </c>
      <c r="P63" s="137">
        <v>1.5033307076507407</v>
      </c>
      <c r="Q63" s="137">
        <v>-0.76349281477907649</v>
      </c>
      <c r="R63" s="137">
        <v>-2.2658394862125175</v>
      </c>
      <c r="S63" s="137">
        <v>-11.81585359013474</v>
      </c>
      <c r="T63" s="136"/>
      <c r="V63" s="69" t="s">
        <v>322</v>
      </c>
      <c r="W63" s="74">
        <v>-660.2434216685142</v>
      </c>
      <c r="X63" s="106"/>
      <c r="Y63" s="101">
        <v>-5.9197673740814025</v>
      </c>
      <c r="Z63" s="75">
        <v>-1.3322350939998842</v>
      </c>
      <c r="AA63" s="75">
        <v>-1.664839146976874</v>
      </c>
      <c r="AB63" s="75">
        <v>1.2513839783732976</v>
      </c>
      <c r="AC63" s="75">
        <v>-2.0642762119538745</v>
      </c>
      <c r="AD63" s="76">
        <v>-2.1098008995236341</v>
      </c>
      <c r="AE63" s="103">
        <v>-128.63105296254071</v>
      </c>
      <c r="AF63" s="101">
        <v>-369.09347524792247</v>
      </c>
      <c r="AG63" s="75">
        <v>21.485216948868583</v>
      </c>
      <c r="AH63" s="75">
        <v>20.322438318765762</v>
      </c>
      <c r="AI63" s="75">
        <v>-23.942427958101234</v>
      </c>
      <c r="AJ63" s="75">
        <v>3.9719827703711417</v>
      </c>
      <c r="AK63" s="75">
        <v>15.242078516158585</v>
      </c>
      <c r="AL63" s="75">
        <v>-3.8322391426586933</v>
      </c>
      <c r="AM63" s="75">
        <v>-61.756455745852691</v>
      </c>
      <c r="AN63" s="75">
        <v>-340.5840689554725</v>
      </c>
      <c r="AO63" s="101"/>
      <c r="AQ63" s="69" t="s">
        <v>322</v>
      </c>
      <c r="AR63" s="134">
        <v>0.47231986120839231</v>
      </c>
      <c r="AS63" s="135"/>
      <c r="AT63" s="136">
        <v>-2.2197694017676239</v>
      </c>
      <c r="AU63" s="137">
        <v>-1.8541934879732214</v>
      </c>
      <c r="AV63" s="137">
        <v>-5.479342984328694</v>
      </c>
      <c r="AW63" s="137">
        <v>-5.4915454179893182</v>
      </c>
      <c r="AX63" s="137">
        <v>4.6296011837976048</v>
      </c>
      <c r="AY63" s="138">
        <v>1.4821537857362621</v>
      </c>
      <c r="AZ63" s="139">
        <v>-3.4098417290796323</v>
      </c>
      <c r="BA63" s="136">
        <v>0.30773055299577745</v>
      </c>
      <c r="BB63" s="137">
        <v>0.46159618042165285</v>
      </c>
      <c r="BC63" s="137">
        <v>1.7494027521542055</v>
      </c>
      <c r="BD63" s="137">
        <v>-2.5757755723362585</v>
      </c>
      <c r="BE63" s="137">
        <v>-1.0597989278547382</v>
      </c>
      <c r="BF63" s="137">
        <v>7.6521768961312464</v>
      </c>
      <c r="BG63" s="137">
        <v>0.9185181208227311</v>
      </c>
      <c r="BH63" s="137">
        <v>7.7216000806089591</v>
      </c>
      <c r="BI63" s="137">
        <v>-6.5035768981237974</v>
      </c>
      <c r="BJ63" s="136">
        <v>-0.3928303721093096</v>
      </c>
      <c r="BL63" s="69" t="s">
        <v>322</v>
      </c>
      <c r="BM63" s="74">
        <v>228.38530925901432</v>
      </c>
      <c r="BN63" s="106">
        <v>433.24389638311754</v>
      </c>
      <c r="BO63" s="101">
        <v>-48.245296314491043</v>
      </c>
      <c r="BP63" s="75">
        <v>-13.766764852374536</v>
      </c>
      <c r="BQ63" s="75">
        <v>-35.814235961977147</v>
      </c>
      <c r="BR63" s="75">
        <v>-8.9599359377042163</v>
      </c>
      <c r="BS63" s="75">
        <v>1.7539246308301344</v>
      </c>
      <c r="BT63" s="76">
        <v>8.5417158067348282</v>
      </c>
      <c r="BU63" s="103">
        <v>-141.12944516316566</v>
      </c>
      <c r="BV63" s="101">
        <v>63.693050226065679</v>
      </c>
      <c r="BW63" s="75">
        <v>30.768280289292306</v>
      </c>
      <c r="BX63" s="75">
        <v>51.213456214934467</v>
      </c>
      <c r="BY63" s="75">
        <v>-106.70954396747038</v>
      </c>
      <c r="BZ63" s="75">
        <v>-3.3987503674599679</v>
      </c>
      <c r="CA63" s="75">
        <v>73.153000451564935</v>
      </c>
      <c r="CB63" s="75">
        <v>4.5335246571804078</v>
      </c>
      <c r="CC63" s="75">
        <v>190.94316572504567</v>
      </c>
      <c r="CD63" s="75">
        <v>-176.81008277701903</v>
      </c>
      <c r="CE63" s="101">
        <v>-79.176895872511523</v>
      </c>
      <c r="CG63" s="69" t="s">
        <v>322</v>
      </c>
      <c r="CH63" s="74"/>
      <c r="CI63" s="106"/>
      <c r="CJ63" s="101"/>
      <c r="CK63" s="75"/>
      <c r="CL63" s="75"/>
      <c r="CM63" s="75"/>
      <c r="CN63" s="75"/>
      <c r="CO63" s="76"/>
      <c r="CP63" s="103"/>
      <c r="CQ63" s="101"/>
      <c r="CR63" s="75"/>
      <c r="CS63" s="75"/>
      <c r="CT63" s="75"/>
      <c r="CU63" s="75"/>
      <c r="CV63" s="75"/>
      <c r="CW63" s="75"/>
      <c r="CX63" s="75"/>
      <c r="CY63" s="75"/>
      <c r="CZ63" s="101"/>
    </row>
    <row r="64" spans="1:104" ht="12.75" customHeight="1">
      <c r="A64" s="69" t="s">
        <v>323</v>
      </c>
      <c r="B64" s="134">
        <v>-5.2716390726859075E-2</v>
      </c>
      <c r="C64" s="135"/>
      <c r="D64" s="136">
        <v>0.81176762098922328</v>
      </c>
      <c r="E64" s="137">
        <v>1.0172075725659147</v>
      </c>
      <c r="F64" s="137">
        <v>0.68211067568357819</v>
      </c>
      <c r="G64" s="137">
        <v>-5.6435856082992508E-2</v>
      </c>
      <c r="H64" s="137">
        <v>6.8293734485681101</v>
      </c>
      <c r="I64" s="138">
        <v>0.5138150355409099</v>
      </c>
      <c r="J64" s="139">
        <v>0.92360079706523823</v>
      </c>
      <c r="K64" s="136">
        <v>-0.14144564510142343</v>
      </c>
      <c r="L64" s="137">
        <v>-0.73994026349761821</v>
      </c>
      <c r="M64" s="137">
        <v>0.41583856165166022</v>
      </c>
      <c r="N64" s="137">
        <v>-1.858703135272799</v>
      </c>
      <c r="O64" s="137">
        <v>-2.2211923860199989</v>
      </c>
      <c r="P64" s="137">
        <v>1.7242870792433918</v>
      </c>
      <c r="Q64" s="137">
        <v>1.6147193474502775</v>
      </c>
      <c r="R64" s="137">
        <v>0.37846687630209708</v>
      </c>
      <c r="S64" s="137">
        <v>2.124203323336693</v>
      </c>
      <c r="T64" s="136"/>
      <c r="V64" s="69" t="s">
        <v>323</v>
      </c>
      <c r="W64" s="74">
        <v>-25.610853675752878</v>
      </c>
      <c r="X64" s="106"/>
      <c r="Y64" s="101">
        <v>17.25162062919253</v>
      </c>
      <c r="Z64" s="75">
        <v>7.4123885355334096</v>
      </c>
      <c r="AA64" s="75">
        <v>4.2141382858918632</v>
      </c>
      <c r="AB64" s="75">
        <v>-8.7023411310923393E-2</v>
      </c>
      <c r="AC64" s="75">
        <v>2.7070905220339228</v>
      </c>
      <c r="AD64" s="76">
        <v>3.0050266970437178</v>
      </c>
      <c r="AE64" s="103">
        <v>36.923306859067907</v>
      </c>
      <c r="AF64" s="101">
        <v>-29.366042003519397</v>
      </c>
      <c r="AG64" s="75">
        <v>-49.549325933607179</v>
      </c>
      <c r="AH64" s="75">
        <v>12.386565657534902</v>
      </c>
      <c r="AI64" s="75">
        <v>-75.019166114113432</v>
      </c>
      <c r="AJ64" s="75">
        <v>-7.0478192324231941</v>
      </c>
      <c r="AK64" s="75">
        <v>17.745144207713111</v>
      </c>
      <c r="AL64" s="75">
        <v>8.0429647857318969</v>
      </c>
      <c r="AM64" s="75">
        <v>10.081554107995544</v>
      </c>
      <c r="AN64" s="75">
        <v>53.994040517649864</v>
      </c>
      <c r="AO64" s="101"/>
      <c r="AQ64" s="69" t="s">
        <v>323</v>
      </c>
      <c r="AR64" s="134">
        <v>-0.41611488588149115</v>
      </c>
      <c r="AS64" s="135"/>
      <c r="AT64" s="136">
        <v>0.13851366105894769</v>
      </c>
      <c r="AU64" s="137">
        <v>0.52459295823330532</v>
      </c>
      <c r="AV64" s="137">
        <v>-2.7352152922655359</v>
      </c>
      <c r="AW64" s="137">
        <v>-3.6095855047667436</v>
      </c>
      <c r="AX64" s="137">
        <v>10.053206586086372</v>
      </c>
      <c r="AY64" s="138">
        <v>3.2523963133264333</v>
      </c>
      <c r="AZ64" s="139">
        <v>-2.9629234331264742</v>
      </c>
      <c r="BA64" s="136">
        <v>-0.57594754494382228</v>
      </c>
      <c r="BB64" s="137">
        <v>-1.4393457008345822</v>
      </c>
      <c r="BC64" s="137">
        <v>-0.31775375323712662</v>
      </c>
      <c r="BD64" s="137">
        <v>-6.4174125689217654</v>
      </c>
      <c r="BE64" s="137">
        <v>-1.5872394035248094</v>
      </c>
      <c r="BF64" s="137">
        <v>8.9661441338882106</v>
      </c>
      <c r="BG64" s="137">
        <v>0.81717334847992706</v>
      </c>
      <c r="BH64" s="137">
        <v>9.2645816234653964</v>
      </c>
      <c r="BI64" s="137">
        <v>-2.0312516388801827</v>
      </c>
      <c r="BJ64" s="136">
        <v>-0.92935905574030864</v>
      </c>
      <c r="BL64" s="69" t="s">
        <v>323</v>
      </c>
      <c r="BM64" s="74">
        <v>-202.89603893936874</v>
      </c>
      <c r="BN64" s="106">
        <v>226.80158605495967</v>
      </c>
      <c r="BO64" s="101">
        <v>2.9634722963292006</v>
      </c>
      <c r="BP64" s="75">
        <v>3.8414402590939289</v>
      </c>
      <c r="BQ64" s="75">
        <v>-17.492107332370438</v>
      </c>
      <c r="BR64" s="75">
        <v>-5.771109378039057</v>
      </c>
      <c r="BS64" s="75">
        <v>3.8682497304553536</v>
      </c>
      <c r="BT64" s="76">
        <v>18.516999017189505</v>
      </c>
      <c r="BU64" s="103">
        <v>-123.19462283819257</v>
      </c>
      <c r="BV64" s="101">
        <v>-120.09711646546202</v>
      </c>
      <c r="BW64" s="75">
        <v>-97.068241086029957</v>
      </c>
      <c r="BX64" s="75">
        <v>-9.5345728559241252</v>
      </c>
      <c r="BY64" s="75">
        <v>-271.63073282288224</v>
      </c>
      <c r="BZ64" s="75">
        <v>-5.003850653639347</v>
      </c>
      <c r="CA64" s="75">
        <v>86.140769448960896</v>
      </c>
      <c r="CB64" s="75">
        <v>4.1025644977968909</v>
      </c>
      <c r="CC64" s="75">
        <v>226.718297986979</v>
      </c>
      <c r="CD64" s="75">
        <v>-53.821350980724674</v>
      </c>
      <c r="CE64" s="101">
        <v>-189.36935798700506</v>
      </c>
      <c r="CG64" s="69" t="s">
        <v>323</v>
      </c>
      <c r="CH64" s="74"/>
      <c r="CI64" s="106"/>
      <c r="CJ64" s="101"/>
      <c r="CK64" s="75"/>
      <c r="CL64" s="75"/>
      <c r="CM64" s="75"/>
      <c r="CN64" s="75"/>
      <c r="CO64" s="76"/>
      <c r="CP64" s="103"/>
      <c r="CQ64" s="101"/>
      <c r="CR64" s="75"/>
      <c r="CS64" s="75"/>
      <c r="CT64" s="75"/>
      <c r="CU64" s="75"/>
      <c r="CV64" s="75"/>
      <c r="CW64" s="75"/>
      <c r="CX64" s="75"/>
      <c r="CY64" s="75"/>
      <c r="CZ64" s="101"/>
    </row>
    <row r="65" spans="1:104" s="232" customFormat="1">
      <c r="A65" s="95" t="s">
        <v>324</v>
      </c>
      <c r="B65" s="140">
        <v>0.52877389693199994</v>
      </c>
      <c r="C65" s="141"/>
      <c r="D65" s="142">
        <v>-6.4617692996926657E-2</v>
      </c>
      <c r="E65" s="143">
        <v>-0.69955425834700158</v>
      </c>
      <c r="F65" s="143">
        <v>-0.58796167531693921</v>
      </c>
      <c r="G65" s="143">
        <v>2.5163697642690774</v>
      </c>
      <c r="H65" s="143">
        <v>3.9153142036671085</v>
      </c>
      <c r="I65" s="144">
        <v>0.32089068635583473</v>
      </c>
      <c r="J65" s="145">
        <v>-0.27509948433913634</v>
      </c>
      <c r="K65" s="142">
        <v>1.9417304916255373</v>
      </c>
      <c r="L65" s="143">
        <v>1.6155929885005138</v>
      </c>
      <c r="M65" s="143">
        <v>-1.5379159711777279</v>
      </c>
      <c r="N65" s="143">
        <v>1.9607669022782215</v>
      </c>
      <c r="O65" s="143">
        <v>3.728536631788093</v>
      </c>
      <c r="P65" s="143">
        <v>1.6642272918318879</v>
      </c>
      <c r="Q65" s="143">
        <v>0.43190378815385344</v>
      </c>
      <c r="R65" s="143">
        <v>-0.64623791881004422</v>
      </c>
      <c r="S65" s="143">
        <v>9.6157401120376065</v>
      </c>
      <c r="T65" s="142"/>
      <c r="U65" s="234"/>
      <c r="V65" s="95" t="s">
        <v>324</v>
      </c>
      <c r="W65" s="92">
        <v>256.75528382431366</v>
      </c>
      <c r="X65" s="108"/>
      <c r="Y65" s="100">
        <v>-1.3843976485218263</v>
      </c>
      <c r="Z65" s="93">
        <v>-5.1495034655930567</v>
      </c>
      <c r="AA65" s="93">
        <v>-3.6572552008218508</v>
      </c>
      <c r="AB65" s="93">
        <v>3.8780220806445129</v>
      </c>
      <c r="AC65" s="93">
        <v>1.6579797340100697</v>
      </c>
      <c r="AD65" s="94">
        <v>1.886359203238726</v>
      </c>
      <c r="AE65" s="102">
        <v>-11.099382140170292</v>
      </c>
      <c r="AF65" s="100">
        <v>402.55948142127454</v>
      </c>
      <c r="AG65" s="93">
        <v>107.38597949149425</v>
      </c>
      <c r="AH65" s="93">
        <v>-46.000332994010478</v>
      </c>
      <c r="AI65" s="93">
        <v>77.667613518278358</v>
      </c>
      <c r="AJ65" s="93">
        <v>11.567825574119979</v>
      </c>
      <c r="AK65" s="93">
        <v>17.42237084786575</v>
      </c>
      <c r="AL65" s="93">
        <v>2.1860634014417428</v>
      </c>
      <c r="AM65" s="93">
        <v>-17.279557033939454</v>
      </c>
      <c r="AN65" s="93">
        <v>249.60951861602371</v>
      </c>
      <c r="AO65" s="100"/>
      <c r="AP65" s="234"/>
      <c r="AQ65" s="95" t="s">
        <v>324</v>
      </c>
      <c r="AR65" s="140">
        <v>-0.6073293708273475</v>
      </c>
      <c r="AS65" s="141"/>
      <c r="AT65" s="142">
        <v>-0.65144937464547414</v>
      </c>
      <c r="AU65" s="143">
        <v>-2.1891208226622272</v>
      </c>
      <c r="AV65" s="143">
        <v>-1.3694709891885593</v>
      </c>
      <c r="AW65" s="143">
        <v>2.3560032139763099</v>
      </c>
      <c r="AX65" s="143">
        <v>12.824569060907965</v>
      </c>
      <c r="AY65" s="144">
        <v>0.38604674368907244</v>
      </c>
      <c r="AZ65" s="145">
        <v>-1.7328056407952763</v>
      </c>
      <c r="BA65" s="142">
        <v>-0.66525120469532739</v>
      </c>
      <c r="BB65" s="143">
        <v>7.6684927252923529E-2</v>
      </c>
      <c r="BC65" s="143">
        <v>-0.13311788286198833</v>
      </c>
      <c r="BD65" s="143">
        <v>-5.1611485342692109</v>
      </c>
      <c r="BE65" s="143">
        <v>1.2700494622317926</v>
      </c>
      <c r="BF65" s="143">
        <v>10.005041407111136</v>
      </c>
      <c r="BG65" s="143">
        <v>0.91346594321000119</v>
      </c>
      <c r="BH65" s="143">
        <v>-1.3880901217064867</v>
      </c>
      <c r="BI65" s="143">
        <v>0.31585507763469689</v>
      </c>
      <c r="BJ65" s="142">
        <v>-0.12180829748408284</v>
      </c>
      <c r="BK65" s="234"/>
      <c r="BL65" s="95" t="s">
        <v>324</v>
      </c>
      <c r="BM65" s="92">
        <v>-298.27008083873079</v>
      </c>
      <c r="BN65" s="108">
        <v>-47.145017009737103</v>
      </c>
      <c r="BO65" s="100">
        <v>-14.039376420487315</v>
      </c>
      <c r="BP65" s="93">
        <v>-16.359789731828414</v>
      </c>
      <c r="BQ65" s="93">
        <v>-8.5859172833576167</v>
      </c>
      <c r="BR65" s="93">
        <v>3.6365670339669407</v>
      </c>
      <c r="BS65" s="93">
        <v>5.0018567557848996</v>
      </c>
      <c r="BT65" s="94">
        <v>2.2679068049468469</v>
      </c>
      <c r="BU65" s="102">
        <v>-70.950250932813105</v>
      </c>
      <c r="BV65" s="100">
        <v>-141.53947581100874</v>
      </c>
      <c r="BW65" s="93">
        <v>5.1755091185659694</v>
      </c>
      <c r="BX65" s="93">
        <v>-3.9256565651126039</v>
      </c>
      <c r="BY65" s="93">
        <v>-219.78961024719911</v>
      </c>
      <c r="BZ65" s="93">
        <v>4.0360002187583746</v>
      </c>
      <c r="CA65" s="93">
        <v>96.798600776126818</v>
      </c>
      <c r="CB65" s="93">
        <v>4.6014072572916689</v>
      </c>
      <c r="CC65" s="93">
        <v>-37.39493458345305</v>
      </c>
      <c r="CD65" s="93">
        <v>8.9592082140093225</v>
      </c>
      <c r="CE65" s="100">
        <v>-24.595960664675658</v>
      </c>
      <c r="CF65" s="234"/>
      <c r="CG65" s="95" t="s">
        <v>324</v>
      </c>
      <c r="CH65" s="92"/>
      <c r="CI65" s="108"/>
      <c r="CJ65" s="100"/>
      <c r="CK65" s="93"/>
      <c r="CL65" s="93"/>
      <c r="CM65" s="93"/>
      <c r="CN65" s="93"/>
      <c r="CO65" s="94"/>
      <c r="CP65" s="102"/>
      <c r="CQ65" s="100"/>
      <c r="CR65" s="93"/>
      <c r="CS65" s="93"/>
      <c r="CT65" s="93"/>
      <c r="CU65" s="93"/>
      <c r="CV65" s="93"/>
      <c r="CW65" s="93"/>
      <c r="CX65" s="93"/>
      <c r="CY65" s="93"/>
      <c r="CZ65" s="100"/>
    </row>
    <row r="66" spans="1:104">
      <c r="A66" s="69" t="s">
        <v>325</v>
      </c>
      <c r="B66" s="134">
        <v>-0.82710922788561403</v>
      </c>
      <c r="C66" s="135"/>
      <c r="D66" s="136">
        <v>1.4263352063378365</v>
      </c>
      <c r="E66" s="137">
        <v>1.161617148414229</v>
      </c>
      <c r="F66" s="137">
        <v>0.93356181348194234</v>
      </c>
      <c r="G66" s="137">
        <v>2.5027822250499154</v>
      </c>
      <c r="H66" s="137">
        <v>-13.951535865036336</v>
      </c>
      <c r="I66" s="138">
        <v>3.1302007779129504</v>
      </c>
      <c r="J66" s="139">
        <v>-2.5374718575009614</v>
      </c>
      <c r="K66" s="136">
        <v>-0.85896389625083058</v>
      </c>
      <c r="L66" s="137">
        <v>0.51166629955292642</v>
      </c>
      <c r="M66" s="137">
        <v>1.2028874788960531</v>
      </c>
      <c r="N66" s="137">
        <v>-2.7126186878918768</v>
      </c>
      <c r="O66" s="137">
        <v>-0.85712504661545896</v>
      </c>
      <c r="P66" s="137">
        <v>-2.3697846161529257</v>
      </c>
      <c r="Q66" s="137">
        <v>-0.46520737293597181</v>
      </c>
      <c r="R66" s="137">
        <v>-2.8476440421943194</v>
      </c>
      <c r="S66" s="137">
        <v>-1.2642095982969725</v>
      </c>
      <c r="T66" s="136"/>
      <c r="V66" s="69" t="s">
        <v>325</v>
      </c>
      <c r="W66" s="74">
        <v>-403.74079490431177</v>
      </c>
      <c r="X66" s="106"/>
      <c r="Y66" s="101">
        <v>30.538681642891788</v>
      </c>
      <c r="Z66" s="75">
        <v>8.4909867433657382</v>
      </c>
      <c r="AA66" s="75">
        <v>5.7728238399133716</v>
      </c>
      <c r="AB66" s="75">
        <v>3.9541405302475425</v>
      </c>
      <c r="AC66" s="75">
        <v>-6.1392337987491032</v>
      </c>
      <c r="AD66" s="76">
        <v>18.459964328114097</v>
      </c>
      <c r="AE66" s="103">
        <v>-102.09720984272508</v>
      </c>
      <c r="AF66" s="101">
        <v>-181.5381983726038</v>
      </c>
      <c r="AG66" s="75">
        <v>34.559129326449693</v>
      </c>
      <c r="AH66" s="75">
        <v>35.426022686781835</v>
      </c>
      <c r="AI66" s="75">
        <v>-109.55591646482162</v>
      </c>
      <c r="AJ66" s="75">
        <v>-2.7583905377062479</v>
      </c>
      <c r="AK66" s="75">
        <v>-25.221543099238033</v>
      </c>
      <c r="AL66" s="75">
        <v>-2.3647978651025596</v>
      </c>
      <c r="AM66" s="75">
        <v>-75.650218298128493</v>
      </c>
      <c r="AN66" s="75">
        <v>-35.972484120836725</v>
      </c>
      <c r="AO66" s="101"/>
      <c r="AQ66" s="69" t="s">
        <v>325</v>
      </c>
      <c r="AR66" s="134">
        <v>-1.6913001082682344</v>
      </c>
      <c r="AS66" s="135"/>
      <c r="AT66" s="136">
        <v>1.8997660122860971</v>
      </c>
      <c r="AU66" s="137">
        <v>1.2905787074434905</v>
      </c>
      <c r="AV66" s="137">
        <v>0.75303760044129753</v>
      </c>
      <c r="AW66" s="137">
        <v>5.8821022102546028</v>
      </c>
      <c r="AX66" s="137">
        <v>-9.2041839356048918</v>
      </c>
      <c r="AY66" s="138">
        <v>3.6189350536638187</v>
      </c>
      <c r="AZ66" s="139">
        <v>-4.9657080721453255</v>
      </c>
      <c r="BA66" s="136">
        <v>-0.83972745802890492</v>
      </c>
      <c r="BB66" s="137">
        <v>1.7061053456510766</v>
      </c>
      <c r="BC66" s="137">
        <v>0.7482048804044128</v>
      </c>
      <c r="BD66" s="137">
        <v>-3.2228681005397997</v>
      </c>
      <c r="BE66" s="137">
        <v>1.8299092972737796</v>
      </c>
      <c r="BF66" s="137">
        <v>2.4843048604573426</v>
      </c>
      <c r="BG66" s="137">
        <v>0.80328919468168891</v>
      </c>
      <c r="BH66" s="137">
        <v>-5.3055341828204927</v>
      </c>
      <c r="BI66" s="137">
        <v>-2.5309518969334643</v>
      </c>
      <c r="BJ66" s="136">
        <v>-0.90967345670256439</v>
      </c>
      <c r="BL66" s="69" t="s">
        <v>325</v>
      </c>
      <c r="BM66" s="74">
        <v>-832.83978642426518</v>
      </c>
      <c r="BN66" s="106">
        <v>-305.55783547990518</v>
      </c>
      <c r="BO66" s="101">
        <v>40.486137249481089</v>
      </c>
      <c r="BP66" s="75">
        <v>9.4216367193062069</v>
      </c>
      <c r="BQ66" s="75">
        <v>4.66486777800651</v>
      </c>
      <c r="BR66" s="75">
        <v>8.9965231779544297</v>
      </c>
      <c r="BS66" s="75">
        <v>-3.8384397546589852</v>
      </c>
      <c r="BT66" s="76">
        <v>21.241549328872907</v>
      </c>
      <c r="BU66" s="103">
        <v>-204.90433808636817</v>
      </c>
      <c r="BV66" s="101">
        <v>-177.43823420277113</v>
      </c>
      <c r="BW66" s="75">
        <v>113.88099983320535</v>
      </c>
      <c r="BX66" s="75">
        <v>22.134693669072021</v>
      </c>
      <c r="BY66" s="75">
        <v>-130.84989701875793</v>
      </c>
      <c r="BZ66" s="75">
        <v>5.7335985743616789</v>
      </c>
      <c r="CA66" s="75">
        <v>25.188050472499413</v>
      </c>
      <c r="CB66" s="75">
        <v>4.0319911794123868</v>
      </c>
      <c r="CC66" s="75">
        <v>-144.60467696992509</v>
      </c>
      <c r="CD66" s="75">
        <v>-72.952993942635658</v>
      </c>
      <c r="CE66" s="101">
        <v>-185.42551590470612</v>
      </c>
      <c r="CG66" s="69" t="s">
        <v>325</v>
      </c>
      <c r="CH66" s="74"/>
      <c r="CI66" s="106"/>
      <c r="CJ66" s="101"/>
      <c r="CK66" s="75"/>
      <c r="CL66" s="75"/>
      <c r="CM66" s="75"/>
      <c r="CN66" s="75"/>
      <c r="CO66" s="76"/>
      <c r="CP66" s="103"/>
      <c r="CQ66" s="101"/>
      <c r="CR66" s="75"/>
      <c r="CS66" s="75"/>
      <c r="CT66" s="75"/>
      <c r="CU66" s="75"/>
      <c r="CV66" s="75"/>
      <c r="CW66" s="75"/>
      <c r="CX66" s="75"/>
      <c r="CY66" s="75"/>
      <c r="CZ66" s="101"/>
    </row>
    <row r="67" spans="1:104">
      <c r="A67" s="69" t="s">
        <v>326</v>
      </c>
      <c r="B67" s="134">
        <v>-8.7446596444595848E-2</v>
      </c>
      <c r="C67" s="135">
        <v>23.867787325649271</v>
      </c>
      <c r="D67" s="136">
        <v>0.86288789220110296</v>
      </c>
      <c r="E67" s="137">
        <v>1.6111631672719673</v>
      </c>
      <c r="F67" s="137">
        <v>1.4104805506761409</v>
      </c>
      <c r="G67" s="137">
        <v>-2.4676528863532665</v>
      </c>
      <c r="H67" s="137">
        <v>-5.3089710694466437</v>
      </c>
      <c r="I67" s="138">
        <v>0.66224333163138471</v>
      </c>
      <c r="J67" s="139">
        <v>0.20608988141188611</v>
      </c>
      <c r="K67" s="136">
        <v>-1.4511051742857717</v>
      </c>
      <c r="L67" s="137">
        <v>-8.1860588694360192E-2</v>
      </c>
      <c r="M67" s="137">
        <v>-0.18635721199296018</v>
      </c>
      <c r="N67" s="137">
        <v>-2.5969967040326614</v>
      </c>
      <c r="O67" s="137">
        <v>-0.66450897163516931</v>
      </c>
      <c r="P67" s="137">
        <v>-0.47313500044623424</v>
      </c>
      <c r="Q67" s="137">
        <v>0.68498673877137595</v>
      </c>
      <c r="R67" s="137">
        <v>1.4390647079789654</v>
      </c>
      <c r="S67" s="137">
        <v>-7.9896737595196665</v>
      </c>
      <c r="T67" s="136">
        <v>-0.21407304852055775</v>
      </c>
      <c r="V67" s="69" t="s">
        <v>326</v>
      </c>
      <c r="W67" s="74">
        <v>-42.332669004739728</v>
      </c>
      <c r="X67" s="106">
        <v>278.13656729980767</v>
      </c>
      <c r="Y67" s="101">
        <v>18.738455481254732</v>
      </c>
      <c r="Z67" s="75">
        <v>11.913803597427659</v>
      </c>
      <c r="AA67" s="75">
        <v>8.8033491596810336</v>
      </c>
      <c r="AB67" s="75">
        <v>-3.9962142226497974</v>
      </c>
      <c r="AC67" s="75">
        <v>-2.010229466660526</v>
      </c>
      <c r="AD67" s="76">
        <v>4.027746413456839</v>
      </c>
      <c r="AE67" s="103">
        <v>8.0817792057264342</v>
      </c>
      <c r="AF67" s="101">
        <v>-304.0503131555306</v>
      </c>
      <c r="AG67" s="75">
        <v>-5.5573444459050734</v>
      </c>
      <c r="AH67" s="75">
        <v>-5.5543916644624005</v>
      </c>
      <c r="AI67" s="75">
        <v>-102.04106880710651</v>
      </c>
      <c r="AJ67" s="75">
        <v>-2.1201858196853323</v>
      </c>
      <c r="AK67" s="75">
        <v>-4.9162289734622391</v>
      </c>
      <c r="AL67" s="75">
        <v>3.4658081224683883</v>
      </c>
      <c r="AM67" s="75">
        <v>37.141389205628002</v>
      </c>
      <c r="AN67" s="75">
        <v>-224.46829077300208</v>
      </c>
      <c r="AO67" s="101">
        <v>-43.239157835992955</v>
      </c>
      <c r="AQ67" s="69" t="s">
        <v>326</v>
      </c>
      <c r="AR67" s="134">
        <v>-0.44240161088386909</v>
      </c>
      <c r="AS67" s="135">
        <v>-10.991571980591541</v>
      </c>
      <c r="AT67" s="136">
        <v>3.0653399677516902</v>
      </c>
      <c r="AU67" s="137">
        <v>3.1107018971996414</v>
      </c>
      <c r="AV67" s="137">
        <v>2.4494732756221049</v>
      </c>
      <c r="AW67" s="137">
        <v>2.4312284163177766</v>
      </c>
      <c r="AX67" s="137">
        <v>-9.547162507772466</v>
      </c>
      <c r="AY67" s="138">
        <v>4.6814198116614136</v>
      </c>
      <c r="AZ67" s="139">
        <v>-1.7057445439389252</v>
      </c>
      <c r="BA67" s="136">
        <v>-0.54136657159888912</v>
      </c>
      <c r="BB67" s="137">
        <v>1.2967937668002305</v>
      </c>
      <c r="BC67" s="137">
        <v>-0.12563002735439532</v>
      </c>
      <c r="BD67" s="137">
        <v>-5.1769877294385651</v>
      </c>
      <c r="BE67" s="137">
        <v>-0.11300701145289249</v>
      </c>
      <c r="BF67" s="137">
        <v>0.48873769273303225</v>
      </c>
      <c r="BG67" s="137">
        <v>2.2746378693847102</v>
      </c>
      <c r="BH67" s="137">
        <v>-1.7158586617083138</v>
      </c>
      <c r="BI67" s="137">
        <v>1.6980861007568127</v>
      </c>
      <c r="BJ67" s="136">
        <v>0.39232597181122486</v>
      </c>
      <c r="BL67" s="69" t="s">
        <v>326</v>
      </c>
      <c r="BM67" s="74">
        <v>-214.92903376049071</v>
      </c>
      <c r="BN67" s="106">
        <v>-178.25141581930939</v>
      </c>
      <c r="BO67" s="101">
        <v>65.144360104817224</v>
      </c>
      <c r="BP67" s="75">
        <v>22.66767541073375</v>
      </c>
      <c r="BQ67" s="75">
        <v>15.133056084664418</v>
      </c>
      <c r="BR67" s="75">
        <v>3.7489249769313346</v>
      </c>
      <c r="BS67" s="75">
        <v>-3.7843930093656368</v>
      </c>
      <c r="BT67" s="76">
        <v>27.37909664185338</v>
      </c>
      <c r="BU67" s="103">
        <v>-68.191505918101029</v>
      </c>
      <c r="BV67" s="101">
        <v>-112.39507211037926</v>
      </c>
      <c r="BW67" s="75">
        <v>86.838438438431695</v>
      </c>
      <c r="BX67" s="75">
        <v>-3.7421363141561415</v>
      </c>
      <c r="BY67" s="75">
        <v>-208.94853786776321</v>
      </c>
      <c r="BZ67" s="75">
        <v>-0.35857001569479507</v>
      </c>
      <c r="CA67" s="75">
        <v>5.029742982878588</v>
      </c>
      <c r="CB67" s="75">
        <v>11.330038444539468</v>
      </c>
      <c r="CC67" s="75">
        <v>-45.706832018444402</v>
      </c>
      <c r="CD67" s="75">
        <v>43.162784239834764</v>
      </c>
      <c r="CE67" s="101">
        <v>78.764599982485379</v>
      </c>
      <c r="CG67" s="69" t="s">
        <v>326</v>
      </c>
      <c r="CH67" s="74"/>
      <c r="CI67" s="106"/>
      <c r="CJ67" s="101"/>
      <c r="CK67" s="75"/>
      <c r="CL67" s="75"/>
      <c r="CM67" s="75"/>
      <c r="CN67" s="75"/>
      <c r="CO67" s="76"/>
      <c r="CP67" s="103"/>
      <c r="CQ67" s="101"/>
      <c r="CR67" s="75"/>
      <c r="CS67" s="75"/>
      <c r="CT67" s="75"/>
      <c r="CU67" s="75"/>
      <c r="CV67" s="75"/>
      <c r="CW67" s="75"/>
      <c r="CX67" s="75"/>
      <c r="CY67" s="75"/>
      <c r="CZ67" s="101"/>
    </row>
    <row r="68" spans="1:104">
      <c r="A68" s="69" t="s">
        <v>327</v>
      </c>
      <c r="B68" s="134">
        <v>-0.39942127851556597</v>
      </c>
      <c r="C68" s="135">
        <v>-1.6921488155294262</v>
      </c>
      <c r="D68" s="136">
        <v>0.13893380985408044</v>
      </c>
      <c r="E68" s="137">
        <v>-0.35018162567728162</v>
      </c>
      <c r="F68" s="137">
        <v>3.9199531236638885</v>
      </c>
      <c r="G68" s="137">
        <v>4.5867481569116686</v>
      </c>
      <c r="H68" s="137">
        <v>-5.3856698925935369</v>
      </c>
      <c r="I68" s="138">
        <v>-3.9936952110419477</v>
      </c>
      <c r="J68" s="139">
        <v>-0.65238856437250803</v>
      </c>
      <c r="K68" s="136">
        <v>-0.25048976824808555</v>
      </c>
      <c r="L68" s="137">
        <v>-1.0715713016265949</v>
      </c>
      <c r="M68" s="137">
        <v>2.3880874845495947</v>
      </c>
      <c r="N68" s="137">
        <v>1.0381888494979785</v>
      </c>
      <c r="O68" s="137">
        <v>1.5244657241630044</v>
      </c>
      <c r="P68" s="137">
        <v>-0.91241954593227481</v>
      </c>
      <c r="Q68" s="137">
        <v>-1.9267260762687144</v>
      </c>
      <c r="R68" s="137">
        <v>-1.0688773663067197</v>
      </c>
      <c r="S68" s="137">
        <v>-1.8340446075306382</v>
      </c>
      <c r="T68" s="136">
        <v>-0.46860535719412955</v>
      </c>
      <c r="V68" s="69" t="s">
        <v>327</v>
      </c>
      <c r="W68" s="74">
        <v>-193.18971230228635</v>
      </c>
      <c r="X68" s="106">
        <v>-24.425466388521045</v>
      </c>
      <c r="Y68" s="101">
        <v>3.0431177690034019</v>
      </c>
      <c r="Z68" s="75">
        <v>-2.6311504920422522</v>
      </c>
      <c r="AA68" s="75">
        <v>24.811015471579935</v>
      </c>
      <c r="AB68" s="75">
        <v>7.24466423920137</v>
      </c>
      <c r="AC68" s="75">
        <v>-1.9310069733281807</v>
      </c>
      <c r="AD68" s="76">
        <v>-24.450404476407812</v>
      </c>
      <c r="AE68" s="103">
        <v>-25.636029797547963</v>
      </c>
      <c r="AF68" s="101">
        <v>-51.723548678590305</v>
      </c>
      <c r="AG68" s="75">
        <v>-72.68718737533618</v>
      </c>
      <c r="AH68" s="75">
        <v>71.044495463754629</v>
      </c>
      <c r="AI68" s="75">
        <v>39.733087030627303</v>
      </c>
      <c r="AJ68" s="75">
        <v>4.8316468508762682</v>
      </c>
      <c r="AK68" s="75">
        <v>-9.4358695929724945</v>
      </c>
      <c r="AL68" s="75">
        <v>-9.8153783271549742</v>
      </c>
      <c r="AM68" s="75">
        <v>-27.984073853428072</v>
      </c>
      <c r="AN68" s="75">
        <v>-47.410268874957637</v>
      </c>
      <c r="AO68" s="101">
        <v>-94.447785206633853</v>
      </c>
      <c r="AQ68" s="69" t="s">
        <v>327</v>
      </c>
      <c r="AR68" s="134">
        <v>-0.78775472836278837</v>
      </c>
      <c r="AS68" s="135">
        <v>-2.8482365013759114</v>
      </c>
      <c r="AT68" s="136">
        <v>2.3774654554511665</v>
      </c>
      <c r="AU68" s="137">
        <v>1.7149747395644122</v>
      </c>
      <c r="AV68" s="137">
        <v>5.7441524506897768</v>
      </c>
      <c r="AW68" s="137">
        <v>7.1899844831835313</v>
      </c>
      <c r="AX68" s="137">
        <v>-19.889686241009063</v>
      </c>
      <c r="AY68" s="138">
        <v>-1.2985353052130666E-2</v>
      </c>
      <c r="AZ68" s="139">
        <v>-3.2406749236098542</v>
      </c>
      <c r="BA68" s="136">
        <v>-0.64997398677355545</v>
      </c>
      <c r="BB68" s="137">
        <v>0.95835793505483213</v>
      </c>
      <c r="BC68" s="137">
        <v>1.8359840110796277</v>
      </c>
      <c r="BD68" s="137">
        <v>-2.378043421651066</v>
      </c>
      <c r="BE68" s="137">
        <v>3.7134103331563528</v>
      </c>
      <c r="BF68" s="137">
        <v>-2.1159433331813027</v>
      </c>
      <c r="BG68" s="137">
        <v>-1.2898068347981906</v>
      </c>
      <c r="BH68" s="137">
        <v>-3.1330050929347042</v>
      </c>
      <c r="BI68" s="137">
        <v>-2.2436458861942343</v>
      </c>
      <c r="BJ68" s="136">
        <v>-0.6258392186354822</v>
      </c>
      <c r="BL68" s="69" t="s">
        <v>327</v>
      </c>
      <c r="BM68" s="74">
        <v>-382.50789238702419</v>
      </c>
      <c r="BN68" s="106">
        <v>-41.602350980729398</v>
      </c>
      <c r="BO68" s="101">
        <v>50.935857244628096</v>
      </c>
      <c r="BP68" s="75">
        <v>12.624136383158088</v>
      </c>
      <c r="BQ68" s="75">
        <v>35.72993327035249</v>
      </c>
      <c r="BR68" s="75">
        <v>11.080612627443628</v>
      </c>
      <c r="BS68" s="75">
        <v>-8.4224905047277403</v>
      </c>
      <c r="BT68" s="76">
        <v>-7.6334531598149624E-2</v>
      </c>
      <c r="BU68" s="103">
        <v>-130.7508425747169</v>
      </c>
      <c r="BV68" s="101">
        <v>-134.75257878545017</v>
      </c>
      <c r="BW68" s="75">
        <v>63.700576996702694</v>
      </c>
      <c r="BX68" s="75">
        <v>54.915793492063585</v>
      </c>
      <c r="BY68" s="75">
        <v>-94.196284723022472</v>
      </c>
      <c r="BZ68" s="75">
        <v>11.520896067604667</v>
      </c>
      <c r="CA68" s="75">
        <v>-22.151270817807017</v>
      </c>
      <c r="CB68" s="75">
        <v>-6.5283046683474026</v>
      </c>
      <c r="CC68" s="75">
        <v>-83.772459979868017</v>
      </c>
      <c r="CD68" s="75">
        <v>-58.241525152772738</v>
      </c>
      <c r="CE68" s="101">
        <v>-126.33797729075377</v>
      </c>
      <c r="CG68" s="69" t="s">
        <v>327</v>
      </c>
      <c r="CH68" s="74"/>
      <c r="CI68" s="106"/>
      <c r="CJ68" s="101"/>
      <c r="CK68" s="75"/>
      <c r="CL68" s="75"/>
      <c r="CM68" s="75"/>
      <c r="CN68" s="75"/>
      <c r="CO68" s="76"/>
      <c r="CP68" s="103"/>
      <c r="CQ68" s="101"/>
      <c r="CR68" s="75"/>
      <c r="CS68" s="75"/>
      <c r="CT68" s="75"/>
      <c r="CU68" s="75"/>
      <c r="CV68" s="75"/>
      <c r="CW68" s="75"/>
      <c r="CX68" s="75"/>
      <c r="CY68" s="75"/>
      <c r="CZ68" s="101"/>
    </row>
    <row r="69" spans="1:104" s="232" customFormat="1">
      <c r="A69" s="95" t="s">
        <v>328</v>
      </c>
      <c r="B69" s="140">
        <v>0.47650691445622062</v>
      </c>
      <c r="C69" s="141">
        <v>-6.7960247660380553</v>
      </c>
      <c r="D69" s="142">
        <v>1.8346781724927652</v>
      </c>
      <c r="E69" s="143">
        <v>2.7295669901727715</v>
      </c>
      <c r="F69" s="143">
        <v>1.8474025061481658</v>
      </c>
      <c r="G69" s="143">
        <v>-1.9237232187132469</v>
      </c>
      <c r="H69" s="143">
        <v>3.1123531789253756</v>
      </c>
      <c r="I69" s="144">
        <v>1.6630323170670369</v>
      </c>
      <c r="J69" s="145">
        <v>0.79657199119358424</v>
      </c>
      <c r="K69" s="142">
        <v>0.68045273940728901</v>
      </c>
      <c r="L69" s="143">
        <v>3.4671949674569547E-2</v>
      </c>
      <c r="M69" s="143">
        <v>-5.2957946475581714</v>
      </c>
      <c r="N69" s="143">
        <v>-1.0094494657484798</v>
      </c>
      <c r="O69" s="143">
        <v>4.9184846089042944</v>
      </c>
      <c r="P69" s="143">
        <v>-9.6759374469601589E-2</v>
      </c>
      <c r="Q69" s="143">
        <v>4.0999608162038959</v>
      </c>
      <c r="R69" s="143">
        <v>0.11433125374773478</v>
      </c>
      <c r="S69" s="143">
        <v>11.81791938152157</v>
      </c>
      <c r="T69" s="142">
        <v>0.57075843002132309</v>
      </c>
      <c r="U69" s="234"/>
      <c r="V69" s="95" t="s">
        <v>328</v>
      </c>
      <c r="W69" s="92">
        <v>229.55347263658768</v>
      </c>
      <c r="X69" s="108">
        <v>-96.437838322696052</v>
      </c>
      <c r="Y69" s="100">
        <v>40.241454722402068</v>
      </c>
      <c r="Z69" s="93">
        <v>20.437256854593215</v>
      </c>
      <c r="AA69" s="93">
        <v>12.151338986501059</v>
      </c>
      <c r="AB69" s="93">
        <v>-3.177844294445805</v>
      </c>
      <c r="AC69" s="93">
        <v>1.0558200472685044</v>
      </c>
      <c r="AD69" s="94">
        <v>9.7748831284851576</v>
      </c>
      <c r="AE69" s="102">
        <v>31.097601201523503</v>
      </c>
      <c r="AF69" s="100">
        <v>140.15450484757457</v>
      </c>
      <c r="AG69" s="93">
        <v>2.3266773655241195</v>
      </c>
      <c r="AH69" s="93">
        <v>-161.30980603580565</v>
      </c>
      <c r="AI69" s="93">
        <v>-39.034271964354048</v>
      </c>
      <c r="AJ69" s="93">
        <v>15.826305653964198</v>
      </c>
      <c r="AK69" s="93">
        <v>-0.99151576960321108</v>
      </c>
      <c r="AL69" s="93">
        <v>20.484126453522492</v>
      </c>
      <c r="AM69" s="93">
        <v>2.9612901405703269</v>
      </c>
      <c r="AN69" s="93">
        <v>299.89169900375418</v>
      </c>
      <c r="AO69" s="100">
        <v>114.49775018778382</v>
      </c>
      <c r="AP69" s="234"/>
      <c r="AQ69" s="95" t="s">
        <v>328</v>
      </c>
      <c r="AR69" s="140">
        <v>-0.8393372204591576</v>
      </c>
      <c r="AS69" s="141">
        <v>-1.7774339039496101</v>
      </c>
      <c r="AT69" s="142">
        <v>4.3231736958170508</v>
      </c>
      <c r="AU69" s="143">
        <v>5.2274764062692824</v>
      </c>
      <c r="AV69" s="143">
        <v>8.3346387299943814</v>
      </c>
      <c r="AW69" s="143">
        <v>2.5474722771412273</v>
      </c>
      <c r="AX69" s="143">
        <v>-20.508704333974926</v>
      </c>
      <c r="AY69" s="144">
        <v>1.3246895217429389</v>
      </c>
      <c r="AZ69" s="145">
        <v>-2.200872345317173</v>
      </c>
      <c r="BA69" s="142">
        <v>-1.8791857814770219</v>
      </c>
      <c r="BB69" s="143">
        <v>-0.61233793366788358</v>
      </c>
      <c r="BC69" s="143">
        <v>-2.0506620677443022</v>
      </c>
      <c r="BD69" s="143">
        <v>-5.2218660224138453</v>
      </c>
      <c r="BE69" s="143">
        <v>4.9031847851362498</v>
      </c>
      <c r="BF69" s="143">
        <v>-3.8114514113469444</v>
      </c>
      <c r="BG69" s="143">
        <v>2.3153684543563369</v>
      </c>
      <c r="BH69" s="143">
        <v>-2.391472526664884</v>
      </c>
      <c r="BI69" s="143">
        <v>-0.27972157870223002</v>
      </c>
      <c r="BJ69" s="142">
        <v>3.6561639107901556E-2</v>
      </c>
      <c r="BK69" s="234"/>
      <c r="BL69" s="95" t="s">
        <v>328</v>
      </c>
      <c r="BM69" s="92">
        <v>-409.70970357475016</v>
      </c>
      <c r="BN69" s="108">
        <v>-23.933660918909709</v>
      </c>
      <c r="BO69" s="100">
        <v>92.56170961555199</v>
      </c>
      <c r="BP69" s="93">
        <v>38.210896703344361</v>
      </c>
      <c r="BQ69" s="93">
        <v>51.5385274576754</v>
      </c>
      <c r="BR69" s="93">
        <v>4.0247462523533102</v>
      </c>
      <c r="BS69" s="93">
        <v>-9.0246501914693056</v>
      </c>
      <c r="BT69" s="94">
        <v>7.812189393648282</v>
      </c>
      <c r="BU69" s="102">
        <v>-88.553859233023104</v>
      </c>
      <c r="BV69" s="100">
        <v>-397.15755535915014</v>
      </c>
      <c r="BW69" s="93">
        <v>-41.358725129267441</v>
      </c>
      <c r="BX69" s="93">
        <v>-60.393679549731587</v>
      </c>
      <c r="BY69" s="93">
        <v>-210.89817020565488</v>
      </c>
      <c r="BZ69" s="93">
        <v>15.779376147448886</v>
      </c>
      <c r="CA69" s="93">
        <v>-40.565157435275978</v>
      </c>
      <c r="CB69" s="93">
        <v>11.769758383733347</v>
      </c>
      <c r="CC69" s="93">
        <v>-63.531612805358236</v>
      </c>
      <c r="CD69" s="93">
        <v>-7.9593447650422604</v>
      </c>
      <c r="CE69" s="100">
        <v>7.3736623207805678</v>
      </c>
      <c r="CF69" s="234"/>
      <c r="CG69" s="95" t="s">
        <v>328</v>
      </c>
      <c r="CH69" s="92"/>
      <c r="CI69" s="108"/>
      <c r="CJ69" s="100"/>
      <c r="CK69" s="93"/>
      <c r="CL69" s="93"/>
      <c r="CM69" s="93"/>
      <c r="CN69" s="93"/>
      <c r="CO69" s="94"/>
      <c r="CP69" s="102"/>
      <c r="CQ69" s="100"/>
      <c r="CR69" s="93"/>
      <c r="CS69" s="93"/>
      <c r="CT69" s="93"/>
      <c r="CU69" s="93"/>
      <c r="CV69" s="93"/>
      <c r="CW69" s="93"/>
      <c r="CX69" s="93"/>
      <c r="CY69" s="93"/>
      <c r="CZ69" s="100"/>
    </row>
    <row r="70" spans="1:104">
      <c r="A70" s="69" t="s">
        <v>329</v>
      </c>
      <c r="B70" s="134">
        <v>0.36579779487495578</v>
      </c>
      <c r="C70" s="135">
        <v>0.78641771689624829</v>
      </c>
      <c r="D70" s="136">
        <v>-1.6237578489568416</v>
      </c>
      <c r="E70" s="137">
        <v>-0.83997036184253471</v>
      </c>
      <c r="F70" s="137">
        <v>0.59913875904620273</v>
      </c>
      <c r="G70" s="137">
        <v>-23.480844631908127</v>
      </c>
      <c r="H70" s="137">
        <v>19.158860780784526</v>
      </c>
      <c r="I70" s="138">
        <v>-0.41514254141186147</v>
      </c>
      <c r="J70" s="139">
        <v>-1.5279797732216993</v>
      </c>
      <c r="K70" s="136">
        <v>1.3547008294767515</v>
      </c>
      <c r="L70" s="137">
        <v>0.11653613730702173</v>
      </c>
      <c r="M70" s="137">
        <v>7.1071890057656573</v>
      </c>
      <c r="N70" s="137">
        <v>1.3872636238062563</v>
      </c>
      <c r="O70" s="137">
        <v>6.0651964517073997</v>
      </c>
      <c r="P70" s="137">
        <v>-0.12972573792029429</v>
      </c>
      <c r="Q70" s="137">
        <v>-1.1465111152107244</v>
      </c>
      <c r="R70" s="137">
        <v>-0.65093813486990504</v>
      </c>
      <c r="S70" s="137">
        <v>0.65827060017977779</v>
      </c>
      <c r="T70" s="136">
        <v>-8.8603634253869856E-2</v>
      </c>
      <c r="V70" s="69" t="s">
        <v>329</v>
      </c>
      <c r="W70" s="74">
        <v>177.05992321849772</v>
      </c>
      <c r="X70" s="106">
        <v>10.401123160769885</v>
      </c>
      <c r="Y70" s="101">
        <v>-36.268595387676669</v>
      </c>
      <c r="Z70" s="75">
        <v>-6.4608292828936555</v>
      </c>
      <c r="AA70" s="75">
        <v>4.0136544613802698</v>
      </c>
      <c r="AB70" s="75">
        <v>-38.0423829339273</v>
      </c>
      <c r="AC70" s="75">
        <v>6.7016448723765123</v>
      </c>
      <c r="AD70" s="76">
        <v>-2.4806825046119911</v>
      </c>
      <c r="AE70" s="103">
        <v>-60.126403308422596</v>
      </c>
      <c r="AF70" s="101">
        <v>280.92969722788257</v>
      </c>
      <c r="AG70" s="75">
        <v>7.8229233054089491</v>
      </c>
      <c r="AH70" s="75">
        <v>205.0202515490073</v>
      </c>
      <c r="AI70" s="75">
        <v>53.102410945027714</v>
      </c>
      <c r="AJ70" s="75">
        <v>20.475999664117978</v>
      </c>
      <c r="AK70" s="75">
        <v>-1.3280434967590509</v>
      </c>
      <c r="AL70" s="75">
        <v>-5.9630242783140375</v>
      </c>
      <c r="AM70" s="75">
        <v>-16.879203944427445</v>
      </c>
      <c r="AN70" s="75">
        <v>18.678383483819289</v>
      </c>
      <c r="AO70" s="101">
        <v>-17.875898474056157</v>
      </c>
      <c r="AQ70" s="69" t="s">
        <v>329</v>
      </c>
      <c r="AR70" s="134">
        <v>0.3534227171645199</v>
      </c>
      <c r="AS70" s="135">
        <v>14.388674663949441</v>
      </c>
      <c r="AT70" s="136">
        <v>1.1859669048136512</v>
      </c>
      <c r="AU70" s="137">
        <v>3.1454416538826635</v>
      </c>
      <c r="AV70" s="137">
        <v>7.9756936959112013</v>
      </c>
      <c r="AW70" s="137">
        <v>-23.447483146832781</v>
      </c>
      <c r="AX70" s="137">
        <v>10.078574077690149</v>
      </c>
      <c r="AY70" s="138">
        <v>-2.158585099744148</v>
      </c>
      <c r="AZ70" s="139">
        <v>-1.1878938488793289</v>
      </c>
      <c r="BA70" s="136">
        <v>0.31169898058973633</v>
      </c>
      <c r="BB70" s="137">
        <v>-1.0030494250133026</v>
      </c>
      <c r="BC70" s="137">
        <v>3.6638233576827384</v>
      </c>
      <c r="BD70" s="137">
        <v>-1.2277283471087697</v>
      </c>
      <c r="BE70" s="137">
        <v>12.227700758897564</v>
      </c>
      <c r="BF70" s="137">
        <v>-1.6044705970244544</v>
      </c>
      <c r="BG70" s="137">
        <v>1.6150320033491372</v>
      </c>
      <c r="BH70" s="137">
        <v>-0.18445215343751986</v>
      </c>
      <c r="BI70" s="137">
        <v>1.6619275423669144</v>
      </c>
      <c r="BJ70" s="136">
        <v>-0.20330944746649315</v>
      </c>
      <c r="BL70" s="69" t="s">
        <v>329</v>
      </c>
      <c r="BM70" s="74">
        <v>171.09101454805932</v>
      </c>
      <c r="BN70" s="106">
        <v>167.67438574936045</v>
      </c>
      <c r="BO70" s="101">
        <v>25.754432584983533</v>
      </c>
      <c r="BP70" s="75">
        <v>23.259080677084967</v>
      </c>
      <c r="BQ70" s="75">
        <v>49.779358079142298</v>
      </c>
      <c r="BR70" s="75">
        <v>-37.971777211821532</v>
      </c>
      <c r="BS70" s="75">
        <v>3.81622847965631</v>
      </c>
      <c r="BT70" s="76">
        <v>-13.128457439077806</v>
      </c>
      <c r="BU70" s="103">
        <v>-46.583052698720621</v>
      </c>
      <c r="BV70" s="101">
        <v>65.310340241336235</v>
      </c>
      <c r="BW70" s="75">
        <v>-68.094931150308184</v>
      </c>
      <c r="BX70" s="75">
        <v>109.20054931249388</v>
      </c>
      <c r="BY70" s="75">
        <v>-48.239842795805544</v>
      </c>
      <c r="BZ70" s="75">
        <v>39.013766349273112</v>
      </c>
      <c r="CA70" s="75">
        <v>-16.671657832796996</v>
      </c>
      <c r="CB70" s="75">
        <v>8.171531970521869</v>
      </c>
      <c r="CC70" s="75">
        <v>-4.760598451657188</v>
      </c>
      <c r="CD70" s="75">
        <v>46.691522839613754</v>
      </c>
      <c r="CE70" s="101">
        <v>-41.065091328899143</v>
      </c>
      <c r="CG70" s="69" t="s">
        <v>329</v>
      </c>
      <c r="CH70" s="74"/>
      <c r="CI70" s="106"/>
      <c r="CJ70" s="101"/>
      <c r="CK70" s="75"/>
      <c r="CL70" s="75"/>
      <c r="CM70" s="75"/>
      <c r="CN70" s="75"/>
      <c r="CO70" s="76"/>
      <c r="CP70" s="103"/>
      <c r="CQ70" s="101"/>
      <c r="CR70" s="75"/>
      <c r="CS70" s="75"/>
      <c r="CT70" s="75"/>
      <c r="CU70" s="75"/>
      <c r="CV70" s="75"/>
      <c r="CW70" s="75"/>
      <c r="CX70" s="75"/>
      <c r="CY70" s="75"/>
      <c r="CZ70" s="101"/>
    </row>
    <row r="71" spans="1:104">
      <c r="A71" s="69" t="s">
        <v>330</v>
      </c>
      <c r="B71" s="134">
        <v>-0.17216549845920914</v>
      </c>
      <c r="C71" s="135">
        <v>-0.2296770439365714</v>
      </c>
      <c r="D71" s="136">
        <v>1.6748719644413823</v>
      </c>
      <c r="E71" s="137">
        <v>2.1439744935530136</v>
      </c>
      <c r="F71" s="137">
        <v>-1.0072144686535056</v>
      </c>
      <c r="G71" s="137">
        <v>-5.7510898335123573</v>
      </c>
      <c r="H71" s="137">
        <v>-13.022338964801406</v>
      </c>
      <c r="I71" s="138">
        <v>6.6876055278527691</v>
      </c>
      <c r="J71" s="139">
        <v>0.94757927291855282</v>
      </c>
      <c r="K71" s="136">
        <v>-0.81711310358174583</v>
      </c>
      <c r="L71" s="137">
        <v>-0.44446275970154714</v>
      </c>
      <c r="M71" s="137">
        <v>0.19893465343541195</v>
      </c>
      <c r="N71" s="137">
        <v>1.4991058810972735</v>
      </c>
      <c r="O71" s="137">
        <v>1.9869195329528244</v>
      </c>
      <c r="P71" s="137">
        <v>-1.4644960574429988</v>
      </c>
      <c r="Q71" s="137">
        <v>-5.2776017590867248</v>
      </c>
      <c r="R71" s="137">
        <v>0.3431273013299041</v>
      </c>
      <c r="S71" s="137">
        <v>-6.3037393169803728</v>
      </c>
      <c r="T71" s="136">
        <v>8.7537121175773613E-2</v>
      </c>
      <c r="V71" s="69" t="s">
        <v>330</v>
      </c>
      <c r="W71" s="74">
        <v>-83.639427956288273</v>
      </c>
      <c r="X71" s="106">
        <v>-3.0615866048929092</v>
      </c>
      <c r="Y71" s="101">
        <v>36.802838440231426</v>
      </c>
      <c r="Z71" s="75">
        <v>16.352364740864118</v>
      </c>
      <c r="AA71" s="75">
        <v>-6.7877960367743526</v>
      </c>
      <c r="AB71" s="75">
        <v>-7.1297502476547123</v>
      </c>
      <c r="AC71" s="75">
        <v>-5.4278403708310492</v>
      </c>
      <c r="AD71" s="76">
        <v>39.795860354626939</v>
      </c>
      <c r="AE71" s="103">
        <v>36.717746638543304</v>
      </c>
      <c r="AF71" s="101">
        <v>-171.74350645639788</v>
      </c>
      <c r="AG71" s="75">
        <v>-29.87099213133024</v>
      </c>
      <c r="AH71" s="75">
        <v>6.146501050713141</v>
      </c>
      <c r="AI71" s="75">
        <v>58.179629406945423</v>
      </c>
      <c r="AJ71" s="75">
        <v>7.1146480555825065</v>
      </c>
      <c r="AK71" s="75">
        <v>-14.973061179794627</v>
      </c>
      <c r="AL71" s="75">
        <v>-27.13419399165781</v>
      </c>
      <c r="AM71" s="75">
        <v>8.839573077181285</v>
      </c>
      <c r="AN71" s="75">
        <v>-180.04561074403955</v>
      </c>
      <c r="AO71" s="101">
        <v>17.645080026228243</v>
      </c>
      <c r="AQ71" s="69" t="s">
        <v>330</v>
      </c>
      <c r="AR71" s="134">
        <v>0.26832998860952806</v>
      </c>
      <c r="AS71" s="135">
        <v>-7.8647059082882054</v>
      </c>
      <c r="AT71" s="136">
        <v>2.0005518842636905</v>
      </c>
      <c r="AU71" s="137">
        <v>3.6862981686041962</v>
      </c>
      <c r="AV71" s="137">
        <v>5.4014795176555719</v>
      </c>
      <c r="AW71" s="137">
        <v>-26.024631853618473</v>
      </c>
      <c r="AX71" s="137">
        <v>1.1117632948017153</v>
      </c>
      <c r="AY71" s="138">
        <v>3.6979301442347401</v>
      </c>
      <c r="AZ71" s="139">
        <v>-0.45671944071518089</v>
      </c>
      <c r="BA71" s="136">
        <v>0.95703165392935219</v>
      </c>
      <c r="BB71" s="137">
        <v>-1.3623086087118375</v>
      </c>
      <c r="BC71" s="137">
        <v>4.0639773522999745</v>
      </c>
      <c r="BD71" s="137">
        <v>2.9259562782739668</v>
      </c>
      <c r="BE71" s="137">
        <v>15.223243658177577</v>
      </c>
      <c r="BF71" s="137">
        <v>-2.5845627162037976</v>
      </c>
      <c r="BG71" s="137">
        <v>-4.4026339929193909</v>
      </c>
      <c r="BH71" s="137">
        <v>-1.2628492479408338</v>
      </c>
      <c r="BI71" s="137">
        <v>3.5247113422052889</v>
      </c>
      <c r="BJ71" s="136">
        <v>9.8333255991245316E-2</v>
      </c>
      <c r="BL71" s="69" t="s">
        <v>330</v>
      </c>
      <c r="BM71" s="74">
        <v>129.78425559651077</v>
      </c>
      <c r="BN71" s="106">
        <v>-113.52376815534012</v>
      </c>
      <c r="BO71" s="101">
        <v>43.818815543960227</v>
      </c>
      <c r="BP71" s="75">
        <v>27.697641820521426</v>
      </c>
      <c r="BQ71" s="75">
        <v>34.188212882686912</v>
      </c>
      <c r="BR71" s="75">
        <v>-41.105313236826447</v>
      </c>
      <c r="BS71" s="75">
        <v>0.3986175754857868</v>
      </c>
      <c r="BT71" s="76">
        <v>22.639656502092294</v>
      </c>
      <c r="BU71" s="103">
        <v>-17.947085265903752</v>
      </c>
      <c r="BV71" s="101">
        <v>197.61714694046896</v>
      </c>
      <c r="BW71" s="75">
        <v>-92.408578835733351</v>
      </c>
      <c r="BX71" s="75">
        <v>120.90144202766942</v>
      </c>
      <c r="BY71" s="75">
        <v>111.98085541824639</v>
      </c>
      <c r="BZ71" s="75">
        <v>48.248600224540951</v>
      </c>
      <c r="CA71" s="75">
        <v>-26.728490039129383</v>
      </c>
      <c r="CB71" s="75">
        <v>-22.428470143604329</v>
      </c>
      <c r="CC71" s="75">
        <v>-33.062414580103905</v>
      </c>
      <c r="CD71" s="75">
        <v>91.114202868576285</v>
      </c>
      <c r="CE71" s="101">
        <v>19.819146533322055</v>
      </c>
      <c r="CG71" s="69" t="s">
        <v>330</v>
      </c>
      <c r="CH71" s="74"/>
      <c r="CI71" s="106"/>
      <c r="CJ71" s="101"/>
      <c r="CK71" s="75"/>
      <c r="CL71" s="75"/>
      <c r="CM71" s="75"/>
      <c r="CN71" s="75"/>
      <c r="CO71" s="76"/>
      <c r="CP71" s="103"/>
      <c r="CQ71" s="101"/>
      <c r="CR71" s="75"/>
      <c r="CS71" s="75"/>
      <c r="CT71" s="75"/>
      <c r="CU71" s="75"/>
      <c r="CV71" s="75"/>
      <c r="CW71" s="75"/>
      <c r="CX71" s="75"/>
      <c r="CY71" s="75"/>
      <c r="CZ71" s="101"/>
    </row>
    <row r="72" spans="1:104">
      <c r="A72" s="69" t="s">
        <v>331</v>
      </c>
      <c r="B72" s="134">
        <v>-0.19493965277589398</v>
      </c>
      <c r="C72" s="135">
        <v>2.5874959377333973</v>
      </c>
      <c r="D72" s="136">
        <v>0.79845397766236115</v>
      </c>
      <c r="E72" s="137">
        <v>3.9853421703489156</v>
      </c>
      <c r="F72" s="137">
        <v>1.4710267527455745</v>
      </c>
      <c r="G72" s="137">
        <v>-8.5475394319873601</v>
      </c>
      <c r="H72" s="137">
        <v>-10.396989642086574</v>
      </c>
      <c r="I72" s="138">
        <v>-1.4596772880211217</v>
      </c>
      <c r="J72" s="139">
        <v>-0.73803453453044066</v>
      </c>
      <c r="K72" s="136">
        <v>-1.1773721284661476</v>
      </c>
      <c r="L72" s="137">
        <v>0.29967270909776467</v>
      </c>
      <c r="M72" s="137">
        <v>-1.6326891014439848</v>
      </c>
      <c r="N72" s="137">
        <v>-1.3197524628308921</v>
      </c>
      <c r="O72" s="137">
        <v>-2.1549621901761351</v>
      </c>
      <c r="P72" s="137">
        <v>-0.14323883335033427</v>
      </c>
      <c r="Q72" s="137">
        <v>-3.7094176903565534</v>
      </c>
      <c r="R72" s="137">
        <v>-0.6647098386347694</v>
      </c>
      <c r="S72" s="137">
        <v>-4.4242800132133215</v>
      </c>
      <c r="T72" s="136">
        <v>0.63207250630821221</v>
      </c>
      <c r="V72" s="69" t="s">
        <v>331</v>
      </c>
      <c r="W72" s="74">
        <v>-94.54025471604109</v>
      </c>
      <c r="X72" s="106">
        <v>34.41200789207619</v>
      </c>
      <c r="Y72" s="101">
        <v>17.838700954991054</v>
      </c>
      <c r="Z72" s="75">
        <v>31.048406689144599</v>
      </c>
      <c r="AA72" s="75">
        <v>9.8136585677118546</v>
      </c>
      <c r="AB72" s="75">
        <v>-9.987150983713903</v>
      </c>
      <c r="AC72" s="75">
        <v>-3.7692366662790633</v>
      </c>
      <c r="AD72" s="76">
        <v>-9.2669766518727101</v>
      </c>
      <c r="AE72" s="103">
        <v>-28.869087797912471</v>
      </c>
      <c r="AF72" s="101">
        <v>-245.44186722799714</v>
      </c>
      <c r="AG72" s="75">
        <v>20.05057738368032</v>
      </c>
      <c r="AH72" s="75">
        <v>-50.545688463173519</v>
      </c>
      <c r="AI72" s="75">
        <v>-51.986830475636907</v>
      </c>
      <c r="AJ72" s="75">
        <v>-7.8696835867074242</v>
      </c>
      <c r="AK72" s="75">
        <v>-1.4430318256041801</v>
      </c>
      <c r="AL72" s="75">
        <v>-18.0650319427466</v>
      </c>
      <c r="AM72" s="75">
        <v>-17.182872005188074</v>
      </c>
      <c r="AN72" s="75">
        <v>-118.39930631262087</v>
      </c>
      <c r="AO72" s="101">
        <v>127.51999146279923</v>
      </c>
      <c r="AQ72" s="69" t="s">
        <v>331</v>
      </c>
      <c r="AR72" s="134">
        <v>0.47418251867972216</v>
      </c>
      <c r="AS72" s="135">
        <v>-3.8537716522843546</v>
      </c>
      <c r="AT72" s="136">
        <v>2.6723327644454509</v>
      </c>
      <c r="AU72" s="137">
        <v>8.1974394869277933</v>
      </c>
      <c r="AV72" s="137">
        <v>2.9176402262979906</v>
      </c>
      <c r="AW72" s="137">
        <v>-35.31465928875339</v>
      </c>
      <c r="AX72" s="137">
        <v>-4.2436979311044727</v>
      </c>
      <c r="AY72" s="138">
        <v>6.434963031223595</v>
      </c>
      <c r="AZ72" s="139">
        <v>-0.5425340940622192</v>
      </c>
      <c r="BA72" s="136">
        <v>1.8928884676672197E-2</v>
      </c>
      <c r="BB72" s="137">
        <v>4.9055008377152376E-3</v>
      </c>
      <c r="BC72" s="137">
        <v>-2.2611369719416352E-2</v>
      </c>
      <c r="BD72" s="137">
        <v>0.52395989271916132</v>
      </c>
      <c r="BE72" s="137">
        <v>11.047347571726206</v>
      </c>
      <c r="BF72" s="137">
        <v>-1.828362240593584</v>
      </c>
      <c r="BG72" s="137">
        <v>-6.1403206825902057</v>
      </c>
      <c r="BH72" s="137">
        <v>-0.85947416185602199</v>
      </c>
      <c r="BI72" s="137">
        <v>0.79307824588814579</v>
      </c>
      <c r="BJ72" s="136">
        <v>1.2052806667428584</v>
      </c>
      <c r="BL72" s="69" t="s">
        <v>331</v>
      </c>
      <c r="BM72" s="74">
        <v>228.43371318275604</v>
      </c>
      <c r="BN72" s="106">
        <v>-54.686293874742887</v>
      </c>
      <c r="BO72" s="101">
        <v>58.614398729947879</v>
      </c>
      <c r="BP72" s="75">
        <v>61.377199001708277</v>
      </c>
      <c r="BQ72" s="75">
        <v>19.190855978818831</v>
      </c>
      <c r="BR72" s="75">
        <v>-58.33712845974172</v>
      </c>
      <c r="BS72" s="75">
        <v>-1.4396121174650958</v>
      </c>
      <c r="BT72" s="76">
        <v>37.823084326627395</v>
      </c>
      <c r="BU72" s="103">
        <v>-21.18014326626826</v>
      </c>
      <c r="BV72" s="101">
        <v>3.8988283910621249</v>
      </c>
      <c r="BW72" s="75">
        <v>0.32918592328314844</v>
      </c>
      <c r="BX72" s="75">
        <v>-0.68874189925872997</v>
      </c>
      <c r="BY72" s="75">
        <v>20.260937911982182</v>
      </c>
      <c r="BZ72" s="75">
        <v>35.547269786957258</v>
      </c>
      <c r="CA72" s="75">
        <v>-18.735652271761069</v>
      </c>
      <c r="CB72" s="75">
        <v>-30.678123759195955</v>
      </c>
      <c r="CC72" s="75">
        <v>-22.261212731863907</v>
      </c>
      <c r="CD72" s="75">
        <v>20.125165430913057</v>
      </c>
      <c r="CE72" s="101">
        <v>241.78692320275513</v>
      </c>
      <c r="CG72" s="69" t="s">
        <v>331</v>
      </c>
      <c r="CH72" s="74"/>
      <c r="CI72" s="106"/>
      <c r="CJ72" s="101"/>
      <c r="CK72" s="75"/>
      <c r="CL72" s="75"/>
      <c r="CM72" s="75"/>
      <c r="CN72" s="75"/>
      <c r="CO72" s="76"/>
      <c r="CP72" s="103"/>
      <c r="CQ72" s="101"/>
      <c r="CR72" s="75"/>
      <c r="CS72" s="75"/>
      <c r="CT72" s="75"/>
      <c r="CU72" s="75"/>
      <c r="CV72" s="75"/>
      <c r="CW72" s="75"/>
      <c r="CX72" s="75"/>
      <c r="CY72" s="75"/>
      <c r="CZ72" s="101"/>
    </row>
    <row r="73" spans="1:104" s="232" customFormat="1">
      <c r="A73" s="95" t="s">
        <v>332</v>
      </c>
      <c r="B73" s="140">
        <v>-0.17478015642253819</v>
      </c>
      <c r="C73" s="141">
        <v>-17.166650959431028</v>
      </c>
      <c r="D73" s="142">
        <v>-0.44144038891050785</v>
      </c>
      <c r="E73" s="143">
        <v>2.0090586273085131</v>
      </c>
      <c r="F73" s="143">
        <v>-0.90239414130335316</v>
      </c>
      <c r="G73" s="143">
        <v>-9.0465231650821654</v>
      </c>
      <c r="H73" s="143">
        <v>-16.861659928581584</v>
      </c>
      <c r="I73" s="144">
        <v>-0.7935054251443141</v>
      </c>
      <c r="J73" s="145">
        <v>-0.48668757289398457</v>
      </c>
      <c r="K73" s="142">
        <v>1.0700959545565158</v>
      </c>
      <c r="L73" s="143">
        <v>-0.88863116754406279</v>
      </c>
      <c r="M73" s="143">
        <v>0.47261919880221548</v>
      </c>
      <c r="N73" s="143">
        <v>0.14992685421626462</v>
      </c>
      <c r="O73" s="143">
        <v>6.0709756092091505</v>
      </c>
      <c r="P73" s="143">
        <v>-0.32153768986922238</v>
      </c>
      <c r="Q73" s="143">
        <v>4.1715010783011541</v>
      </c>
      <c r="R73" s="143">
        <v>-0.89772495428757093</v>
      </c>
      <c r="S73" s="143">
        <v>9.5748493321246251</v>
      </c>
      <c r="T73" s="142">
        <v>-0.2068694449734565</v>
      </c>
      <c r="U73" s="234"/>
      <c r="V73" s="95" t="s">
        <v>332</v>
      </c>
      <c r="W73" s="92">
        <v>-84.598227765884076</v>
      </c>
      <c r="X73" s="108">
        <v>-234.2126475373741</v>
      </c>
      <c r="Y73" s="100">
        <v>-9.9412105757032805</v>
      </c>
      <c r="Z73" s="93">
        <v>16.275653645847342</v>
      </c>
      <c r="AA73" s="93">
        <v>-6.1086985604266602</v>
      </c>
      <c r="AB73" s="93">
        <v>-9.6666856707740152</v>
      </c>
      <c r="AC73" s="93">
        <v>-5.4773276722439164</v>
      </c>
      <c r="AD73" s="94">
        <v>-4.9641523181063576</v>
      </c>
      <c r="AE73" s="102">
        <v>-18.896853869900951</v>
      </c>
      <c r="AF73" s="100">
        <v>220.45198626003912</v>
      </c>
      <c r="AG73" s="93">
        <v>-59.634934502008036</v>
      </c>
      <c r="AH73" s="93">
        <v>14.392716840241974</v>
      </c>
      <c r="AI73" s="93">
        <v>5.8278788896468541</v>
      </c>
      <c r="AJ73" s="93">
        <v>21.692764923585742</v>
      </c>
      <c r="AK73" s="93">
        <v>-3.2346291586831057</v>
      </c>
      <c r="AL73" s="93">
        <v>19.561815941493933</v>
      </c>
      <c r="AM73" s="93">
        <v>-23.052100819398675</v>
      </c>
      <c r="AN73" s="93">
        <v>244.89847414516044</v>
      </c>
      <c r="AO73" s="100">
        <v>-41.999502042945096</v>
      </c>
      <c r="AP73" s="234"/>
      <c r="AQ73" s="95" t="s">
        <v>332</v>
      </c>
      <c r="AR73" s="140">
        <v>-0.17708948550372305</v>
      </c>
      <c r="AS73" s="141">
        <v>-14.551776663292049</v>
      </c>
      <c r="AT73" s="142">
        <v>0.37749168926783927</v>
      </c>
      <c r="AU73" s="143">
        <v>7.4385814261487715</v>
      </c>
      <c r="AV73" s="143">
        <v>0.13894803490104302</v>
      </c>
      <c r="AW73" s="143">
        <v>-40.012438980945305</v>
      </c>
      <c r="AX73" s="143">
        <v>-22.792761876251923</v>
      </c>
      <c r="AY73" s="144">
        <v>3.8631185975299021</v>
      </c>
      <c r="AZ73" s="145">
        <v>-1.8087452540494597</v>
      </c>
      <c r="BA73" s="142">
        <v>0.40601193770266608</v>
      </c>
      <c r="BB73" s="143">
        <v>-0.918122877088412</v>
      </c>
      <c r="BC73" s="143">
        <v>6.0669909953670498</v>
      </c>
      <c r="BD73" s="143">
        <v>1.7012954874775499</v>
      </c>
      <c r="BE73" s="143">
        <v>12.26716187957868</v>
      </c>
      <c r="BF73" s="143">
        <v>-2.0492445184597696</v>
      </c>
      <c r="BG73" s="143">
        <v>-6.0758178143270118</v>
      </c>
      <c r="BH73" s="143">
        <v>-1.861686166729426</v>
      </c>
      <c r="BI73" s="143">
        <v>-1.2288332352982656</v>
      </c>
      <c r="BJ73" s="142">
        <v>0.42274657262155735</v>
      </c>
      <c r="BK73" s="234"/>
      <c r="BL73" s="95" t="s">
        <v>332</v>
      </c>
      <c r="BM73" s="92">
        <v>-85.717987219715724</v>
      </c>
      <c r="BN73" s="108">
        <v>-192.46110308942093</v>
      </c>
      <c r="BO73" s="100">
        <v>8.431733431842531</v>
      </c>
      <c r="BP73" s="93">
        <v>57.215595792962404</v>
      </c>
      <c r="BQ73" s="93">
        <v>0.93081843189111169</v>
      </c>
      <c r="BR73" s="93">
        <v>-64.82596983606993</v>
      </c>
      <c r="BS73" s="93">
        <v>-7.9727598369775166</v>
      </c>
      <c r="BT73" s="94">
        <v>23.08404888003588</v>
      </c>
      <c r="BU73" s="102">
        <v>-71.174598337692714</v>
      </c>
      <c r="BV73" s="100">
        <v>84.196309803526674</v>
      </c>
      <c r="BW73" s="93">
        <v>-61.632425944249007</v>
      </c>
      <c r="BX73" s="93">
        <v>175.01378097678889</v>
      </c>
      <c r="BY73" s="93">
        <v>65.123088765983084</v>
      </c>
      <c r="BZ73" s="93">
        <v>41.413729056578802</v>
      </c>
      <c r="CA73" s="93">
        <v>-20.978765660840963</v>
      </c>
      <c r="CB73" s="93">
        <v>-31.600434271224515</v>
      </c>
      <c r="CC73" s="93">
        <v>-48.274603691832908</v>
      </c>
      <c r="CD73" s="93">
        <v>-34.868059427680691</v>
      </c>
      <c r="CE73" s="100">
        <v>85.289670972026215</v>
      </c>
      <c r="CF73" s="234"/>
      <c r="CG73" s="95" t="s">
        <v>332</v>
      </c>
      <c r="CH73" s="92"/>
      <c r="CI73" s="108"/>
      <c r="CJ73" s="100"/>
      <c r="CK73" s="93"/>
      <c r="CL73" s="93"/>
      <c r="CM73" s="93"/>
      <c r="CN73" s="93"/>
      <c r="CO73" s="94"/>
      <c r="CP73" s="102"/>
      <c r="CQ73" s="100"/>
      <c r="CR73" s="93"/>
      <c r="CS73" s="93"/>
      <c r="CT73" s="93"/>
      <c r="CU73" s="93"/>
      <c r="CV73" s="93"/>
      <c r="CW73" s="93"/>
      <c r="CX73" s="93"/>
      <c r="CY73" s="93"/>
      <c r="CZ73" s="100"/>
    </row>
    <row r="74" spans="1:104">
      <c r="A74" s="69" t="s">
        <v>333</v>
      </c>
      <c r="B74" s="134">
        <v>0.27559946886055453</v>
      </c>
      <c r="C74" s="135">
        <v>18.301775239765551</v>
      </c>
      <c r="D74" s="136">
        <v>1.5656032742822124</v>
      </c>
      <c r="E74" s="137">
        <v>-1.1812098079209465</v>
      </c>
      <c r="F74" s="137">
        <v>1.1155779906026231</v>
      </c>
      <c r="G74" s="137">
        <v>4.3478370346584638</v>
      </c>
      <c r="H74" s="137">
        <v>19.164278448156757</v>
      </c>
      <c r="I74" s="138">
        <v>4.5079952927254086</v>
      </c>
      <c r="J74" s="139">
        <v>2.0921406344156068</v>
      </c>
      <c r="K74" s="136">
        <v>-0.71634960806551407</v>
      </c>
      <c r="L74" s="137">
        <v>-0.77665044172079423</v>
      </c>
      <c r="M74" s="137">
        <v>1.1621372866074564</v>
      </c>
      <c r="N74" s="137">
        <v>-9.7947897934306134</v>
      </c>
      <c r="O74" s="137">
        <v>-2.9613208079578235</v>
      </c>
      <c r="P74" s="137">
        <v>1.1768759106874027</v>
      </c>
      <c r="Q74" s="137">
        <v>2.8405329014505654</v>
      </c>
      <c r="R74" s="137">
        <v>8.4503687310630617</v>
      </c>
      <c r="S74" s="137">
        <v>0.66920609467724379</v>
      </c>
      <c r="T74" s="136">
        <v>-0.19966893165674904</v>
      </c>
      <c r="V74" s="69" t="s">
        <v>333</v>
      </c>
      <c r="W74" s="74">
        <v>133.16429465233523</v>
      </c>
      <c r="X74" s="106">
        <v>206.83460663340998</v>
      </c>
      <c r="Y74" s="101">
        <v>35.10165012276957</v>
      </c>
      <c r="Z74" s="75">
        <v>-9.7613888426143376</v>
      </c>
      <c r="AA74" s="75">
        <v>7.4836854927262948</v>
      </c>
      <c r="AB74" s="75">
        <v>4.2256007424815039</v>
      </c>
      <c r="AC74" s="75">
        <v>5.1756180420201119</v>
      </c>
      <c r="AD74" s="76">
        <v>27.978134688156274</v>
      </c>
      <c r="AE74" s="103">
        <v>80.837207907736229</v>
      </c>
      <c r="AF74" s="101">
        <v>-149.15540632821649</v>
      </c>
      <c r="AG74" s="75">
        <v>-51.656892023299406</v>
      </c>
      <c r="AH74" s="75">
        <v>35.55793904313532</v>
      </c>
      <c r="AI74" s="75">
        <v>-381.30881544743397</v>
      </c>
      <c r="AJ74" s="75">
        <v>-11.223761862133131</v>
      </c>
      <c r="AK74" s="75">
        <v>11.801157679050561</v>
      </c>
      <c r="AL74" s="75">
        <v>13.876040359843216</v>
      </c>
      <c r="AM74" s="75">
        <v>215.04358770540284</v>
      </c>
      <c r="AN74" s="75">
        <v>18.755338217222743</v>
      </c>
      <c r="AO74" s="101">
        <v>-40.453763683359284</v>
      </c>
      <c r="AQ74" s="69" t="s">
        <v>333</v>
      </c>
      <c r="AR74" s="134">
        <v>-0.2667999209719385</v>
      </c>
      <c r="AS74" s="135">
        <v>0.29800384622511444</v>
      </c>
      <c r="AT74" s="136">
        <v>3.6317333907395444</v>
      </c>
      <c r="AU74" s="137">
        <v>7.0688529967897429</v>
      </c>
      <c r="AV74" s="137">
        <v>0.65302481537805601</v>
      </c>
      <c r="AW74" s="137">
        <v>-18.196009728393282</v>
      </c>
      <c r="AX74" s="137">
        <v>-22.78925157804882</v>
      </c>
      <c r="AY74" s="138">
        <v>8.9977591622524944</v>
      </c>
      <c r="AZ74" s="139">
        <v>1.8010533906691606</v>
      </c>
      <c r="BA74" s="136">
        <v>-1.6456532860476214</v>
      </c>
      <c r="BB74" s="137">
        <v>-1.8020787777369707</v>
      </c>
      <c r="BC74" s="137">
        <v>0.17967611934130989</v>
      </c>
      <c r="BD74" s="137">
        <v>-9.515392665413259</v>
      </c>
      <c r="BE74" s="137">
        <v>2.7128357829777849</v>
      </c>
      <c r="BF74" s="137">
        <v>-0.76775591196313053</v>
      </c>
      <c r="BG74" s="137">
        <v>-2.2875868390941911</v>
      </c>
      <c r="BH74" s="137">
        <v>7.1287048116409846</v>
      </c>
      <c r="BI74" s="137">
        <v>-1.2181027553861412</v>
      </c>
      <c r="BJ74" s="136">
        <v>0.31111283893543451</v>
      </c>
      <c r="BL74" s="69" t="s">
        <v>333</v>
      </c>
      <c r="BM74" s="74">
        <v>-129.61361578587821</v>
      </c>
      <c r="BN74" s="106">
        <v>3.9723803832191606</v>
      </c>
      <c r="BO74" s="101">
        <v>79.80197894228877</v>
      </c>
      <c r="BP74" s="75">
        <v>53.915036233241722</v>
      </c>
      <c r="BQ74" s="75">
        <v>4.4008494632371367</v>
      </c>
      <c r="BR74" s="75">
        <v>-22.557986159661127</v>
      </c>
      <c r="BS74" s="75">
        <v>-9.498786667333917</v>
      </c>
      <c r="BT74" s="76">
        <v>53.542866072804145</v>
      </c>
      <c r="BU74" s="103">
        <v>69.78901287846611</v>
      </c>
      <c r="BV74" s="101">
        <v>-345.88879375257238</v>
      </c>
      <c r="BW74" s="75">
        <v>-121.11224127295736</v>
      </c>
      <c r="BX74" s="75">
        <v>5.551468470916916</v>
      </c>
      <c r="BY74" s="75">
        <v>-369.2881376264786</v>
      </c>
      <c r="BZ74" s="75">
        <v>9.7139675303276931</v>
      </c>
      <c r="CA74" s="75">
        <v>-7.8495644850313511</v>
      </c>
      <c r="CB74" s="75">
        <v>-11.761369633067261</v>
      </c>
      <c r="CC74" s="75">
        <v>183.64818795799738</v>
      </c>
      <c r="CD74" s="75">
        <v>-34.791104694277237</v>
      </c>
      <c r="CE74" s="101">
        <v>62.711805762723088</v>
      </c>
      <c r="CG74" s="69" t="s">
        <v>333</v>
      </c>
      <c r="CH74" s="74"/>
      <c r="CI74" s="106"/>
      <c r="CJ74" s="101"/>
      <c r="CK74" s="75"/>
      <c r="CL74" s="75"/>
      <c r="CM74" s="75"/>
      <c r="CN74" s="75"/>
      <c r="CO74" s="76"/>
      <c r="CP74" s="103"/>
      <c r="CQ74" s="101"/>
      <c r="CR74" s="75"/>
      <c r="CS74" s="75"/>
      <c r="CT74" s="75"/>
      <c r="CU74" s="75"/>
      <c r="CV74" s="75"/>
      <c r="CW74" s="75"/>
      <c r="CX74" s="75"/>
      <c r="CY74" s="75"/>
      <c r="CZ74" s="101"/>
    </row>
    <row r="75" spans="1:104">
      <c r="A75" s="69" t="s">
        <v>334</v>
      </c>
      <c r="B75" s="134">
        <v>1.2057429882538662</v>
      </c>
      <c r="C75" s="135">
        <v>-4.7227353834320525</v>
      </c>
      <c r="D75" s="136">
        <v>0.64670690699835109</v>
      </c>
      <c r="E75" s="137">
        <v>-2.0833754099136237</v>
      </c>
      <c r="F75" s="137">
        <v>0.61495317812281236</v>
      </c>
      <c r="G75" s="137">
        <v>3.4005059961573103</v>
      </c>
      <c r="H75" s="137">
        <v>4.6625224299188472</v>
      </c>
      <c r="I75" s="138">
        <v>3.4873706103803581</v>
      </c>
      <c r="J75" s="139">
        <v>0.40320286109523096</v>
      </c>
      <c r="K75" s="136">
        <v>1.9119984649524246</v>
      </c>
      <c r="L75" s="137">
        <v>-0.73007441275072527</v>
      </c>
      <c r="M75" s="137">
        <v>3.426534530461911</v>
      </c>
      <c r="N75" s="137">
        <v>11.569967662757442</v>
      </c>
      <c r="O75" s="137">
        <v>-0.16165049269953879</v>
      </c>
      <c r="P75" s="137">
        <v>-1.0061941098741256</v>
      </c>
      <c r="Q75" s="137">
        <v>-3.0777923428762954</v>
      </c>
      <c r="R75" s="137">
        <v>-0.21913116248718501</v>
      </c>
      <c r="S75" s="137">
        <v>-1.2975081857120818</v>
      </c>
      <c r="T75" s="136">
        <v>1.0952061905282306</v>
      </c>
      <c r="V75" s="69" t="s">
        <v>334</v>
      </c>
      <c r="W75" s="74">
        <v>584.19714309398114</v>
      </c>
      <c r="X75" s="106">
        <v>-63.14149513958273</v>
      </c>
      <c r="Y75" s="101">
        <v>14.726514316731937</v>
      </c>
      <c r="Z75" s="75">
        <v>-17.013420469433072</v>
      </c>
      <c r="AA75" s="75">
        <v>4.1713411453122262</v>
      </c>
      <c r="AB75" s="75">
        <v>3.4485950372700529</v>
      </c>
      <c r="AC75" s="75">
        <v>1.5005026526048866</v>
      </c>
      <c r="AD75" s="76">
        <v>22.619495950978035</v>
      </c>
      <c r="AE75" s="103">
        <v>15.905097851603841</v>
      </c>
      <c r="AF75" s="101">
        <v>395.25670675417859</v>
      </c>
      <c r="AG75" s="75">
        <v>-48.181874372156017</v>
      </c>
      <c r="AH75" s="75">
        <v>106.06015428105502</v>
      </c>
      <c r="AI75" s="75">
        <v>406.29875713152842</v>
      </c>
      <c r="AJ75" s="75">
        <v>-0.59453153405723924</v>
      </c>
      <c r="AK75" s="75">
        <v>-10.208383473567778</v>
      </c>
      <c r="AL75" s="75">
        <v>-15.462131540754854</v>
      </c>
      <c r="AM75" s="75">
        <v>-6.0476411422764613</v>
      </c>
      <c r="AN75" s="75">
        <v>-36.607642595594825</v>
      </c>
      <c r="AO75" s="101">
        <v>221.45031931104677</v>
      </c>
      <c r="AQ75" s="69" t="s">
        <v>334</v>
      </c>
      <c r="AR75" s="134">
        <v>1.109802341133892</v>
      </c>
      <c r="AS75" s="135">
        <v>-4.2188180830221578</v>
      </c>
      <c r="AT75" s="136">
        <v>2.5837799971825337</v>
      </c>
      <c r="AU75" s="137">
        <v>2.6376811374175801</v>
      </c>
      <c r="AV75" s="137">
        <v>2.3023983483005939</v>
      </c>
      <c r="AW75" s="137">
        <v>-10.252819139796221</v>
      </c>
      <c r="AX75" s="137">
        <v>-7.0902621160047747</v>
      </c>
      <c r="AY75" s="138">
        <v>5.7282281509278166</v>
      </c>
      <c r="AZ75" s="139">
        <v>1.2520744793985905</v>
      </c>
      <c r="BA75" s="136">
        <v>1.0606602104832108</v>
      </c>
      <c r="BB75" s="137">
        <v>-2.0837956102079613</v>
      </c>
      <c r="BC75" s="137">
        <v>3.4066556420447869</v>
      </c>
      <c r="BD75" s="137">
        <v>-0.53740250555976976</v>
      </c>
      <c r="BE75" s="137">
        <v>0.54897279717838199</v>
      </c>
      <c r="BF75" s="137">
        <v>-0.30621333180147481</v>
      </c>
      <c r="BG75" s="137">
        <v>-1.8338060095668407E-2</v>
      </c>
      <c r="BH75" s="137">
        <v>6.5284243278842302</v>
      </c>
      <c r="BI75" s="137">
        <v>4.0598561043034831</v>
      </c>
      <c r="BJ75" s="136">
        <v>1.3210328412404548</v>
      </c>
      <c r="BL75" s="69" t="s">
        <v>334</v>
      </c>
      <c r="BM75" s="74">
        <v>538.2229552643912</v>
      </c>
      <c r="BN75" s="106">
        <v>-56.10752815147066</v>
      </c>
      <c r="BO75" s="101">
        <v>57.72565481878928</v>
      </c>
      <c r="BP75" s="75">
        <v>20.549251022944532</v>
      </c>
      <c r="BQ75" s="75">
        <v>15.359986645323715</v>
      </c>
      <c r="BR75" s="75">
        <v>-11.979640874736361</v>
      </c>
      <c r="BS75" s="75">
        <v>-2.5704436438979812</v>
      </c>
      <c r="BT75" s="76">
        <v>36.366501669155241</v>
      </c>
      <c r="BU75" s="103">
        <v>48.976364091526648</v>
      </c>
      <c r="BV75" s="101">
        <v>221.11141945800409</v>
      </c>
      <c r="BW75" s="75">
        <v>-139.42312351378314</v>
      </c>
      <c r="BX75" s="75">
        <v>105.46512170125879</v>
      </c>
      <c r="BY75" s="75">
        <v>-21.169009901895606</v>
      </c>
      <c r="BZ75" s="75">
        <v>2.0047879406879474</v>
      </c>
      <c r="CA75" s="75">
        <v>-3.0848867788045027</v>
      </c>
      <c r="CB75" s="75">
        <v>-8.9307182164304777E-2</v>
      </c>
      <c r="CC75" s="75">
        <v>168.76097373853963</v>
      </c>
      <c r="CD75" s="75">
        <v>108.64686345416749</v>
      </c>
      <c r="CE75" s="101">
        <v>266.51704504754161</v>
      </c>
      <c r="CG75" s="69" t="s">
        <v>334</v>
      </c>
      <c r="CH75" s="74"/>
      <c r="CI75" s="106"/>
      <c r="CJ75" s="101"/>
      <c r="CK75" s="75"/>
      <c r="CL75" s="75"/>
      <c r="CM75" s="75"/>
      <c r="CN75" s="75"/>
      <c r="CO75" s="76"/>
      <c r="CP75" s="103"/>
      <c r="CQ75" s="101"/>
      <c r="CR75" s="75"/>
      <c r="CS75" s="75"/>
      <c r="CT75" s="75"/>
      <c r="CU75" s="75"/>
      <c r="CV75" s="75"/>
      <c r="CW75" s="75"/>
      <c r="CX75" s="75"/>
      <c r="CY75" s="75"/>
      <c r="CZ75" s="101"/>
    </row>
    <row r="76" spans="1:104">
      <c r="A76" s="69" t="s">
        <v>335</v>
      </c>
      <c r="B76" s="134">
        <v>-0.46009270827066517</v>
      </c>
      <c r="C76" s="135">
        <v>2.2039626346384678</v>
      </c>
      <c r="D76" s="136">
        <v>-1.4855262336619934</v>
      </c>
      <c r="E76" s="137">
        <v>-4.5064407026818687</v>
      </c>
      <c r="F76" s="137">
        <v>0.75748491036762289</v>
      </c>
      <c r="G76" s="137">
        <v>1.9235966444381303</v>
      </c>
      <c r="H76" s="137">
        <v>3.1641250789688824</v>
      </c>
      <c r="I76" s="138">
        <v>-0.93336022420674736</v>
      </c>
      <c r="J76" s="139">
        <v>0.56324524033626311</v>
      </c>
      <c r="K76" s="136">
        <v>-0.44465242841608132</v>
      </c>
      <c r="L76" s="137">
        <v>-0.88938685396661166</v>
      </c>
      <c r="M76" s="137">
        <v>4.3305007542074225</v>
      </c>
      <c r="N76" s="137">
        <v>-2.2847031453708921</v>
      </c>
      <c r="O76" s="137">
        <v>0.30902563038062159</v>
      </c>
      <c r="P76" s="137">
        <v>-2.296155287181989</v>
      </c>
      <c r="Q76" s="137">
        <v>1.2627212198961679</v>
      </c>
      <c r="R76" s="137">
        <v>-2.0445612202201202</v>
      </c>
      <c r="S76" s="137">
        <v>-0.44704093150610413</v>
      </c>
      <c r="T76" s="136">
        <v>-0.72532344323050779</v>
      </c>
      <c r="V76" s="69" t="s">
        <v>335</v>
      </c>
      <c r="W76" s="74">
        <v>-225.60836165832734</v>
      </c>
      <c r="X76" s="106">
        <v>28.07467622198169</v>
      </c>
      <c r="Y76" s="101">
        <v>-34.046491144355514</v>
      </c>
      <c r="Z76" s="75">
        <v>-36.034142875056659</v>
      </c>
      <c r="AA76" s="75">
        <v>5.1697575266912281</v>
      </c>
      <c r="AB76" s="75">
        <v>2.0171366891824363</v>
      </c>
      <c r="AC76" s="75">
        <v>1.065763085644555</v>
      </c>
      <c r="AD76" s="76">
        <v>-6.2650055708168111</v>
      </c>
      <c r="AE76" s="103">
        <v>22.307856267651005</v>
      </c>
      <c r="AF76" s="101">
        <v>-93.678018340211565</v>
      </c>
      <c r="AG76" s="75">
        <v>-58.267309548395133</v>
      </c>
      <c r="AH76" s="75">
        <v>138.63319541432065</v>
      </c>
      <c r="AI76" s="75">
        <v>-89.513890996622649</v>
      </c>
      <c r="AJ76" s="75">
        <v>1.1347227334909462</v>
      </c>
      <c r="AK76" s="75">
        <v>-23.061336992930251</v>
      </c>
      <c r="AL76" s="75">
        <v>6.148381757714958</v>
      </c>
      <c r="AM76" s="75">
        <v>-56.302706303547893</v>
      </c>
      <c r="AN76" s="75">
        <v>-12.449074404241401</v>
      </c>
      <c r="AO76" s="101">
        <v>-148.266384663395</v>
      </c>
      <c r="AQ76" s="69" t="s">
        <v>335</v>
      </c>
      <c r="AR76" s="134">
        <v>0.84118296514279489</v>
      </c>
      <c r="AS76" s="135">
        <v>-4.5769053210345962</v>
      </c>
      <c r="AT76" s="136">
        <v>0.25934629536863429</v>
      </c>
      <c r="AU76" s="137">
        <v>-5.7440473314131495</v>
      </c>
      <c r="AV76" s="137">
        <v>1.5830103206717849</v>
      </c>
      <c r="AW76" s="137">
        <v>2.3065592292237369E-2</v>
      </c>
      <c r="AX76" s="137">
        <v>6.971314711773946</v>
      </c>
      <c r="AY76" s="138">
        <v>6.2929367805650394</v>
      </c>
      <c r="AZ76" s="139">
        <v>2.5794436894025274</v>
      </c>
      <c r="BA76" s="136">
        <v>1.8099737860394871</v>
      </c>
      <c r="BB76" s="137">
        <v>-3.2445989913548523</v>
      </c>
      <c r="BC76" s="137">
        <v>9.6753389505414678</v>
      </c>
      <c r="BD76" s="137">
        <v>-1.5100034437901977</v>
      </c>
      <c r="BE76" s="137">
        <v>3.0810526030371266</v>
      </c>
      <c r="BF76" s="137">
        <v>-2.4556160478033551</v>
      </c>
      <c r="BG76" s="137">
        <v>5.14439644331115</v>
      </c>
      <c r="BH76" s="137">
        <v>5.0486542154885461</v>
      </c>
      <c r="BI76" s="137">
        <v>8.3901496829663635</v>
      </c>
      <c r="BJ76" s="136">
        <v>-4.565628834254376E-2</v>
      </c>
      <c r="BL76" s="69" t="s">
        <v>335</v>
      </c>
      <c r="BM76" s="74">
        <v>407.15484832210495</v>
      </c>
      <c r="BN76" s="106">
        <v>-62.44485982156516</v>
      </c>
      <c r="BO76" s="101">
        <v>5.8404627194427121</v>
      </c>
      <c r="BP76" s="75">
        <v>-46.533298541256727</v>
      </c>
      <c r="BQ76" s="75">
        <v>10.716085604303089</v>
      </c>
      <c r="BR76" s="75">
        <v>2.4646798159977834E-2</v>
      </c>
      <c r="BS76" s="75">
        <v>2.2645561080256371</v>
      </c>
      <c r="BT76" s="76">
        <v>39.36847275021114</v>
      </c>
      <c r="BU76" s="103">
        <v>100.15330815709012</v>
      </c>
      <c r="BV76" s="101">
        <v>372.87526834578966</v>
      </c>
      <c r="BW76" s="75">
        <v>-217.74101044585859</v>
      </c>
      <c r="BX76" s="75">
        <v>294.64400557875297</v>
      </c>
      <c r="BY76" s="75">
        <v>-58.696070422881348</v>
      </c>
      <c r="BZ76" s="75">
        <v>11.009194260886318</v>
      </c>
      <c r="CA76" s="75">
        <v>-24.703191946130573</v>
      </c>
      <c r="CB76" s="75">
        <v>24.124106518297253</v>
      </c>
      <c r="CC76" s="75">
        <v>129.64113944017981</v>
      </c>
      <c r="CD76" s="75">
        <v>214.59709536254695</v>
      </c>
      <c r="CE76" s="101">
        <v>-9.2693310786526126</v>
      </c>
      <c r="CG76" s="69" t="s">
        <v>335</v>
      </c>
      <c r="CH76" s="74"/>
      <c r="CI76" s="106"/>
      <c r="CJ76" s="101"/>
      <c r="CK76" s="75"/>
      <c r="CL76" s="75"/>
      <c r="CM76" s="75"/>
      <c r="CN76" s="75"/>
      <c r="CO76" s="76"/>
      <c r="CP76" s="103"/>
      <c r="CQ76" s="101"/>
      <c r="CR76" s="75"/>
      <c r="CS76" s="75"/>
      <c r="CT76" s="75"/>
      <c r="CU76" s="75"/>
      <c r="CV76" s="75"/>
      <c r="CW76" s="75"/>
      <c r="CX76" s="75"/>
      <c r="CY76" s="75"/>
      <c r="CZ76" s="101"/>
    </row>
    <row r="77" spans="1:104" s="232" customFormat="1">
      <c r="A77" s="95" t="s">
        <v>336</v>
      </c>
      <c r="B77" s="140">
        <v>0.8032593772593799</v>
      </c>
      <c r="C77" s="141">
        <v>-1.3311883702545879</v>
      </c>
      <c r="D77" s="142">
        <v>3.1163218960830186</v>
      </c>
      <c r="E77" s="143">
        <v>10.501351004587733</v>
      </c>
      <c r="F77" s="143">
        <v>1.186912898966952</v>
      </c>
      <c r="G77" s="143">
        <v>1.6516390514829116</v>
      </c>
      <c r="H77" s="143">
        <v>3.8950685410508834</v>
      </c>
      <c r="I77" s="144">
        <v>-3.1739220530553114</v>
      </c>
      <c r="J77" s="145">
        <v>2.2224275960494033</v>
      </c>
      <c r="K77" s="142">
        <v>1.5402656623549005</v>
      </c>
      <c r="L77" s="143">
        <v>2.764767209409924</v>
      </c>
      <c r="M77" s="143">
        <v>1.387798116063732</v>
      </c>
      <c r="N77" s="143">
        <v>2.9165573928243482</v>
      </c>
      <c r="O77" s="143">
        <v>-4.8759215421780304</v>
      </c>
      <c r="P77" s="143">
        <v>-3.2686738918221048</v>
      </c>
      <c r="Q77" s="143">
        <v>0.68207891371498963</v>
      </c>
      <c r="R77" s="143">
        <v>-1.1704464801462255</v>
      </c>
      <c r="S77" s="143">
        <v>2.3001837602018238</v>
      </c>
      <c r="T77" s="142">
        <v>-0.35743083024263322</v>
      </c>
      <c r="U77" s="234"/>
      <c r="V77" s="95" t="s">
        <v>336</v>
      </c>
      <c r="W77" s="92">
        <v>392.06933622741053</v>
      </c>
      <c r="X77" s="108">
        <v>-17.330766793680368</v>
      </c>
      <c r="Y77" s="100">
        <v>70.361386236576891</v>
      </c>
      <c r="Z77" s="93">
        <v>80.186229227917011</v>
      </c>
      <c r="AA77" s="93">
        <v>8.1619204231307094</v>
      </c>
      <c r="AB77" s="93">
        <v>1.7652702463263381</v>
      </c>
      <c r="AC77" s="93">
        <v>1.3534768575134208</v>
      </c>
      <c r="AD77" s="94">
        <v>-21.105510518311007</v>
      </c>
      <c r="AE77" s="102">
        <v>88.517106321939536</v>
      </c>
      <c r="AF77" s="100">
        <v>323.05558474212012</v>
      </c>
      <c r="AG77" s="93">
        <v>179.52006316724055</v>
      </c>
      <c r="AH77" s="93">
        <v>46.35181030176318</v>
      </c>
      <c r="AI77" s="93">
        <v>111.65900117771071</v>
      </c>
      <c r="AJ77" s="93">
        <v>-17.959406288236835</v>
      </c>
      <c r="AK77" s="93">
        <v>-32.07498592163131</v>
      </c>
      <c r="AL77" s="93">
        <v>3.3630828327953282</v>
      </c>
      <c r="AM77" s="93">
        <v>-31.572521358038102</v>
      </c>
      <c r="AN77" s="93">
        <v>63.768540830513757</v>
      </c>
      <c r="AO77" s="100">
        <v>-72.533974279544054</v>
      </c>
      <c r="AP77" s="234"/>
      <c r="AQ77" s="95" t="s">
        <v>336</v>
      </c>
      <c r="AR77" s="140">
        <v>1.829176417275491</v>
      </c>
      <c r="AS77" s="141">
        <v>13.66537104994887</v>
      </c>
      <c r="AT77" s="142">
        <v>3.8421514540728063</v>
      </c>
      <c r="AU77" s="143">
        <v>2.1027960679077307</v>
      </c>
      <c r="AV77" s="143">
        <v>3.7247179512018613</v>
      </c>
      <c r="AW77" s="143">
        <v>11.788014204940179</v>
      </c>
      <c r="AX77" s="143">
        <v>33.678301303092972</v>
      </c>
      <c r="AY77" s="144">
        <v>3.7424840584296737</v>
      </c>
      <c r="AZ77" s="145">
        <v>5.3720301297774942</v>
      </c>
      <c r="BA77" s="142">
        <v>2.2835853441749876</v>
      </c>
      <c r="BB77" s="143">
        <v>0.32195476701439851</v>
      </c>
      <c r="BC77" s="143">
        <v>10.674343044905154</v>
      </c>
      <c r="BD77" s="143">
        <v>1.2107717058158496</v>
      </c>
      <c r="BE77" s="143">
        <v>-7.5572739949904104</v>
      </c>
      <c r="BF77" s="143">
        <v>-5.3396551730085733</v>
      </c>
      <c r="BG77" s="143">
        <v>1.6223853017461876</v>
      </c>
      <c r="BH77" s="143">
        <v>4.7595687302781187</v>
      </c>
      <c r="BI77" s="143">
        <v>1.1941362269564104</v>
      </c>
      <c r="BJ77" s="142">
        <v>-0.19646090153784268</v>
      </c>
      <c r="BK77" s="234"/>
      <c r="BL77" s="95" t="s">
        <v>336</v>
      </c>
      <c r="BM77" s="92">
        <v>883.82241231539956</v>
      </c>
      <c r="BN77" s="108">
        <v>154.43702092212857</v>
      </c>
      <c r="BO77" s="100">
        <v>86.143059531722884</v>
      </c>
      <c r="BP77" s="93">
        <v>17.377277040812942</v>
      </c>
      <c r="BQ77" s="93">
        <v>24.986704587860459</v>
      </c>
      <c r="BR77" s="93">
        <v>11.456602715260331</v>
      </c>
      <c r="BS77" s="93">
        <v>9.0953606377829743</v>
      </c>
      <c r="BT77" s="94">
        <v>23.22711455000649</v>
      </c>
      <c r="BU77" s="102">
        <v>207.56726834893061</v>
      </c>
      <c r="BV77" s="100">
        <v>475.47886682787066</v>
      </c>
      <c r="BW77" s="93">
        <v>21.413987223389995</v>
      </c>
      <c r="BX77" s="93">
        <v>326.60309904027417</v>
      </c>
      <c r="BY77" s="93">
        <v>47.135051865182504</v>
      </c>
      <c r="BZ77" s="93">
        <v>-28.642976950936259</v>
      </c>
      <c r="CA77" s="93">
        <v>-53.543548709078777</v>
      </c>
      <c r="CB77" s="93">
        <v>7.9253734095986488</v>
      </c>
      <c r="CC77" s="93">
        <v>121.12071890154039</v>
      </c>
      <c r="CD77" s="93">
        <v>33.467162047900274</v>
      </c>
      <c r="CE77" s="100">
        <v>-39.803803315251571</v>
      </c>
      <c r="CF77" s="234"/>
      <c r="CG77" s="95" t="s">
        <v>336</v>
      </c>
      <c r="CH77" s="92"/>
      <c r="CI77" s="108"/>
      <c r="CJ77" s="100"/>
      <c r="CK77" s="93"/>
      <c r="CL77" s="93"/>
      <c r="CM77" s="93"/>
      <c r="CN77" s="93"/>
      <c r="CO77" s="94"/>
      <c r="CP77" s="102"/>
      <c r="CQ77" s="100"/>
      <c r="CR77" s="93"/>
      <c r="CS77" s="93"/>
      <c r="CT77" s="93"/>
      <c r="CU77" s="93"/>
      <c r="CV77" s="93"/>
      <c r="CW77" s="93"/>
      <c r="CX77" s="93"/>
      <c r="CY77" s="93"/>
      <c r="CZ77" s="100"/>
    </row>
    <row r="78" spans="1:104">
      <c r="A78" s="69" t="s">
        <v>337</v>
      </c>
      <c r="B78" s="134">
        <v>-0.25337309601228819</v>
      </c>
      <c r="C78" s="135">
        <v>-4.646171933743215</v>
      </c>
      <c r="D78" s="136">
        <v>-2.0669431329459753</v>
      </c>
      <c r="E78" s="137">
        <v>2.598876177353171</v>
      </c>
      <c r="F78" s="137">
        <v>-4.3006515921984567</v>
      </c>
      <c r="G78" s="137">
        <v>7.3866916404381477</v>
      </c>
      <c r="H78" s="137">
        <v>15.617785047786681</v>
      </c>
      <c r="I78" s="138">
        <v>-8.3542404819636822</v>
      </c>
      <c r="J78" s="139">
        <v>-0.27025740785158181</v>
      </c>
      <c r="K78" s="136">
        <v>-0.35852305130522621</v>
      </c>
      <c r="L78" s="137">
        <v>-0.13168088024204661</v>
      </c>
      <c r="M78" s="137">
        <v>-0.2662607480342194</v>
      </c>
      <c r="N78" s="137">
        <v>-2.9956468598697827</v>
      </c>
      <c r="O78" s="137">
        <v>1.0662741180204272</v>
      </c>
      <c r="P78" s="137">
        <v>8.6427030534008686E-2</v>
      </c>
      <c r="Q78" s="137">
        <v>0.51145077442873443</v>
      </c>
      <c r="R78" s="137">
        <v>1.6431326132257729</v>
      </c>
      <c r="S78" s="137">
        <v>0.30254031654530777</v>
      </c>
      <c r="T78" s="136">
        <v>0.34865297606323509</v>
      </c>
      <c r="V78" s="69" t="s">
        <v>337</v>
      </c>
      <c r="W78" s="74">
        <v>-124.66431247301807</v>
      </c>
      <c r="X78" s="106">
        <v>-59.683383839587123</v>
      </c>
      <c r="Y78" s="101">
        <v>-48.122481898476963</v>
      </c>
      <c r="Z78" s="75">
        <v>21.928442797397111</v>
      </c>
      <c r="AA78" s="75">
        <v>-29.924859042379353</v>
      </c>
      <c r="AB78" s="75">
        <v>8.0252840649515633</v>
      </c>
      <c r="AC78" s="75">
        <v>5.6383249957511978</v>
      </c>
      <c r="AD78" s="76">
        <v>-53.789674714197417</v>
      </c>
      <c r="AE78" s="103">
        <v>-11.003310906568913</v>
      </c>
      <c r="AF78" s="101">
        <v>-76.354915138628712</v>
      </c>
      <c r="AG78" s="75">
        <v>-8.7866107238232871</v>
      </c>
      <c r="AH78" s="75">
        <v>-9.0164015719979034</v>
      </c>
      <c r="AI78" s="75">
        <v>-118.03181285950677</v>
      </c>
      <c r="AJ78" s="75">
        <v>3.7358944413075506</v>
      </c>
      <c r="AK78" s="75">
        <v>0.82037348195922277</v>
      </c>
      <c r="AL78" s="75">
        <v>2.5389781033148893</v>
      </c>
      <c r="AM78" s="75">
        <v>43.804341375828244</v>
      </c>
      <c r="AN78" s="75">
        <v>8.5803226142929816</v>
      </c>
      <c r="AO78" s="101">
        <v>70.499779310241138</v>
      </c>
      <c r="AQ78" s="69" t="s">
        <v>337</v>
      </c>
      <c r="AR78" s="134">
        <v>1.2920084430759315</v>
      </c>
      <c r="AS78" s="135">
        <v>-8.3832154993654271</v>
      </c>
      <c r="AT78" s="136">
        <v>0.12818312205133964</v>
      </c>
      <c r="AU78" s="137">
        <v>6.0085041596926514</v>
      </c>
      <c r="AV78" s="137">
        <v>-1.8312695336069496</v>
      </c>
      <c r="AW78" s="137">
        <v>15.043544280995459</v>
      </c>
      <c r="AX78" s="137">
        <v>29.699850549913997</v>
      </c>
      <c r="AY78" s="138">
        <v>-9.0255370491795777</v>
      </c>
      <c r="AZ78" s="139">
        <v>2.9337358973183347</v>
      </c>
      <c r="BA78" s="136">
        <v>2.6522239167125594</v>
      </c>
      <c r="BB78" s="137">
        <v>0.97406545931437716</v>
      </c>
      <c r="BC78" s="137">
        <v>9.1116337316102136</v>
      </c>
      <c r="BD78" s="137">
        <v>8.8394497130837699</v>
      </c>
      <c r="BE78" s="137">
        <v>-3.7204343213532831</v>
      </c>
      <c r="BF78" s="137">
        <v>-6.3598711668552692</v>
      </c>
      <c r="BG78" s="137">
        <v>-0.67910881379321664</v>
      </c>
      <c r="BH78" s="137">
        <v>-1.816002457665189</v>
      </c>
      <c r="BI78" s="137">
        <v>0.82555850451813129</v>
      </c>
      <c r="BJ78" s="136">
        <v>0.35187863170678124</v>
      </c>
      <c r="BL78" s="69" t="s">
        <v>337</v>
      </c>
      <c r="BM78" s="74">
        <v>625.99380519004626</v>
      </c>
      <c r="BN78" s="106">
        <v>-112.08096955086853</v>
      </c>
      <c r="BO78" s="101">
        <v>2.918927510476351</v>
      </c>
      <c r="BP78" s="75">
        <v>49.06710868082439</v>
      </c>
      <c r="BQ78" s="75">
        <v>-12.421839947245189</v>
      </c>
      <c r="BR78" s="75">
        <v>15.256286037730391</v>
      </c>
      <c r="BS78" s="75">
        <v>9.5580675915140603</v>
      </c>
      <c r="BT78" s="76">
        <v>-58.540694852347201</v>
      </c>
      <c r="BU78" s="103">
        <v>115.72674953462547</v>
      </c>
      <c r="BV78" s="101">
        <v>548.27935801745843</v>
      </c>
      <c r="BW78" s="75">
        <v>64.284268522866114</v>
      </c>
      <c r="BX78" s="75">
        <v>282.02875842514095</v>
      </c>
      <c r="BY78" s="75">
        <v>310.4120544531097</v>
      </c>
      <c r="BZ78" s="75">
        <v>-13.683320647495577</v>
      </c>
      <c r="CA78" s="75">
        <v>-64.524332906170116</v>
      </c>
      <c r="CB78" s="75">
        <v>-3.4116888469296782</v>
      </c>
      <c r="CC78" s="75">
        <v>-50.118527428034213</v>
      </c>
      <c r="CD78" s="75">
        <v>23.292146444970513</v>
      </c>
      <c r="CE78" s="101">
        <v>71.149739678348851</v>
      </c>
      <c r="CG78" s="69" t="s">
        <v>337</v>
      </c>
      <c r="CH78" s="74"/>
      <c r="CI78" s="106"/>
      <c r="CJ78" s="101"/>
      <c r="CK78" s="75"/>
      <c r="CL78" s="75"/>
      <c r="CM78" s="75"/>
      <c r="CN78" s="75"/>
      <c r="CO78" s="76"/>
      <c r="CP78" s="103"/>
      <c r="CQ78" s="101"/>
      <c r="CR78" s="75"/>
      <c r="CS78" s="75"/>
      <c r="CT78" s="75"/>
      <c r="CU78" s="75"/>
      <c r="CV78" s="75"/>
      <c r="CW78" s="75"/>
      <c r="CX78" s="75"/>
      <c r="CY78" s="75"/>
      <c r="CZ78" s="101"/>
    </row>
    <row r="79" spans="1:104">
      <c r="A79" s="69" t="s">
        <v>338</v>
      </c>
      <c r="B79" s="134">
        <v>-7.3342098964568336E-2</v>
      </c>
      <c r="C79" s="135">
        <v>-4.4545919220955525</v>
      </c>
      <c r="D79" s="136">
        <v>0.2410757769433225</v>
      </c>
      <c r="E79" s="137">
        <v>-3.6103878605690642</v>
      </c>
      <c r="F79" s="137">
        <v>3.6287813759199539</v>
      </c>
      <c r="G79" s="137">
        <v>0.76544578270143493</v>
      </c>
      <c r="H79" s="137">
        <v>4.5032100464415414</v>
      </c>
      <c r="I79" s="138">
        <v>1.6633604943497859</v>
      </c>
      <c r="J79" s="139">
        <v>2.0310502492804972</v>
      </c>
      <c r="K79" s="136">
        <v>0.42215221714094753</v>
      </c>
      <c r="L79" s="137">
        <v>-0.19476990149653872</v>
      </c>
      <c r="M79" s="137">
        <v>1.3567759389420342</v>
      </c>
      <c r="N79" s="137">
        <v>3.5130454296225411</v>
      </c>
      <c r="O79" s="137">
        <v>1.3351077521829291</v>
      </c>
      <c r="P79" s="137">
        <v>-0.10851385184901252</v>
      </c>
      <c r="Q79" s="137">
        <v>-2.4528147080729923</v>
      </c>
      <c r="R79" s="137">
        <v>-0.96565439531681729</v>
      </c>
      <c r="S79" s="137">
        <v>-1.5053516769340636</v>
      </c>
      <c r="T79" s="136">
        <v>-0.78349569868306768</v>
      </c>
      <c r="V79" s="69" t="s">
        <v>338</v>
      </c>
      <c r="W79" s="74">
        <v>-35.994255994242849</v>
      </c>
      <c r="X79" s="106">
        <v>-54.563751101964499</v>
      </c>
      <c r="Y79" s="101">
        <v>5.4967043135648055</v>
      </c>
      <c r="Z79" s="75">
        <v>-31.254939895896769</v>
      </c>
      <c r="AA79" s="75">
        <v>24.163933816268241</v>
      </c>
      <c r="AB79" s="75">
        <v>0.89304910913969593</v>
      </c>
      <c r="AC79" s="75">
        <v>1.8796522704840299</v>
      </c>
      <c r="AD79" s="76">
        <v>9.8150090135696928</v>
      </c>
      <c r="AE79" s="103">
        <v>82.469078874781189</v>
      </c>
      <c r="AF79" s="101">
        <v>89.583730923324765</v>
      </c>
      <c r="AG79" s="75">
        <v>-12.979209726532645</v>
      </c>
      <c r="AH79" s="75">
        <v>45.82224188594364</v>
      </c>
      <c r="AI79" s="75">
        <v>134.27137985699983</v>
      </c>
      <c r="AJ79" s="75">
        <v>4.7276824934835417</v>
      </c>
      <c r="AK79" s="75">
        <v>-1.0309138808157741</v>
      </c>
      <c r="AL79" s="75">
        <v>-12.238703069298026</v>
      </c>
      <c r="AM79" s="75">
        <v>-26.166419646686336</v>
      </c>
      <c r="AN79" s="75">
        <v>-42.822326989772137</v>
      </c>
      <c r="AO79" s="101">
        <v>-158.98001900394956</v>
      </c>
      <c r="AQ79" s="69" t="s">
        <v>338</v>
      </c>
      <c r="AR79" s="134">
        <v>1.1833093056701216E-2</v>
      </c>
      <c r="AS79" s="135">
        <v>-8.1253739060809789</v>
      </c>
      <c r="AT79" s="136">
        <v>-0.2753582288612666</v>
      </c>
      <c r="AU79" s="137">
        <v>4.355298624831927</v>
      </c>
      <c r="AV79" s="137">
        <v>1.1092843172484157</v>
      </c>
      <c r="AW79" s="137">
        <v>12.11177268636645</v>
      </c>
      <c r="AX79" s="137">
        <v>29.502427519701868</v>
      </c>
      <c r="AY79" s="138">
        <v>-10.629001701378392</v>
      </c>
      <c r="AZ79" s="139">
        <v>4.6026110762149353</v>
      </c>
      <c r="BA79" s="136">
        <v>1.1515563512108251</v>
      </c>
      <c r="BB79" s="137">
        <v>1.5185593978389811</v>
      </c>
      <c r="BC79" s="137">
        <v>6.9281056614102443</v>
      </c>
      <c r="BD79" s="137">
        <v>0.97970931335404909</v>
      </c>
      <c r="BE79" s="137">
        <v>-2.2770287116413601</v>
      </c>
      <c r="BF79" s="137">
        <v>-5.5107382917566117</v>
      </c>
      <c r="BG79" s="137">
        <v>-3.8663892442414305E-2</v>
      </c>
      <c r="BH79" s="137">
        <v>-2.5505784952500998</v>
      </c>
      <c r="BI79" s="137">
        <v>0.61324435014589174</v>
      </c>
      <c r="BJ79" s="136">
        <v>-1.5130096362490519</v>
      </c>
      <c r="BL79" s="69" t="s">
        <v>338</v>
      </c>
      <c r="BM79" s="74">
        <v>5.802406101822271</v>
      </c>
      <c r="BN79" s="106">
        <v>-103.5032255132503</v>
      </c>
      <c r="BO79" s="101">
        <v>-6.3108824926907801</v>
      </c>
      <c r="BP79" s="75">
        <v>34.825589254360693</v>
      </c>
      <c r="BQ79" s="75">
        <v>7.5707527237108252</v>
      </c>
      <c r="BR79" s="75">
        <v>12.700740109600034</v>
      </c>
      <c r="BS79" s="75">
        <v>9.9372172093932036</v>
      </c>
      <c r="BT79" s="76">
        <v>-71.345181789755543</v>
      </c>
      <c r="BU79" s="103">
        <v>182.29073055780282</v>
      </c>
      <c r="BV79" s="101">
        <v>242.60638218660461</v>
      </c>
      <c r="BW79" s="75">
        <v>99.486933168489486</v>
      </c>
      <c r="BX79" s="75">
        <v>221.79084603002957</v>
      </c>
      <c r="BY79" s="75">
        <v>38.384677178581114</v>
      </c>
      <c r="BZ79" s="75">
        <v>-8.3611066199547963</v>
      </c>
      <c r="CA79" s="75">
        <v>-55.346863313418112</v>
      </c>
      <c r="CB79" s="75">
        <v>-0.18826037547285068</v>
      </c>
      <c r="CC79" s="75">
        <v>-70.237305932444087</v>
      </c>
      <c r="CD79" s="75">
        <v>17.077462050793201</v>
      </c>
      <c r="CE79" s="101">
        <v>-309.28059863664748</v>
      </c>
      <c r="CG79" s="69" t="s">
        <v>338</v>
      </c>
      <c r="CH79" s="74"/>
      <c r="CI79" s="106"/>
      <c r="CJ79" s="101"/>
      <c r="CK79" s="75"/>
      <c r="CL79" s="75"/>
      <c r="CM79" s="75"/>
      <c r="CN79" s="75"/>
      <c r="CO79" s="76"/>
      <c r="CP79" s="103"/>
      <c r="CQ79" s="101"/>
      <c r="CR79" s="75"/>
      <c r="CS79" s="75"/>
      <c r="CT79" s="75"/>
      <c r="CU79" s="75"/>
      <c r="CV79" s="75"/>
      <c r="CW79" s="75"/>
      <c r="CX79" s="75"/>
      <c r="CY79" s="75"/>
      <c r="CZ79" s="101"/>
    </row>
    <row r="80" spans="1:104">
      <c r="A80" s="69" t="s">
        <v>339</v>
      </c>
      <c r="B80" s="134">
        <v>-0.66092343457704317</v>
      </c>
      <c r="C80" s="135">
        <v>-0.17131140726667216</v>
      </c>
      <c r="D80" s="136">
        <v>-0.72233018643532709</v>
      </c>
      <c r="E80" s="137">
        <v>-3.2042618273776635</v>
      </c>
      <c r="F80" s="137">
        <v>-1.4892654929118732</v>
      </c>
      <c r="G80" s="137">
        <v>5.9227783763392328</v>
      </c>
      <c r="H80" s="137">
        <v>-7.7677655894256787</v>
      </c>
      <c r="I80" s="138">
        <v>2.8222655429055887</v>
      </c>
      <c r="J80" s="139">
        <v>0.71198173072724025</v>
      </c>
      <c r="K80" s="136">
        <v>-0.82672152365154128</v>
      </c>
      <c r="L80" s="137">
        <v>-0.70435178566861101</v>
      </c>
      <c r="M80" s="137">
        <v>-1.5232560607948975</v>
      </c>
      <c r="N80" s="137">
        <v>-2.232139985928816</v>
      </c>
      <c r="O80" s="137">
        <v>-1.5978954818903324</v>
      </c>
      <c r="P80" s="137">
        <v>0.31423963095793539</v>
      </c>
      <c r="Q80" s="137">
        <v>-0.22130988343925795</v>
      </c>
      <c r="R80" s="137">
        <v>1.695545636130924</v>
      </c>
      <c r="S80" s="137">
        <v>-1.0903162872814898</v>
      </c>
      <c r="T80" s="136">
        <v>-0.78943615959370383</v>
      </c>
      <c r="V80" s="69" t="s">
        <v>339</v>
      </c>
      <c r="W80" s="74">
        <v>-324.12488805731118</v>
      </c>
      <c r="X80" s="106">
        <v>-2.004898525003</v>
      </c>
      <c r="Y80" s="101">
        <v>-16.509361745812839</v>
      </c>
      <c r="Z80" s="75">
        <v>-26.737637845056724</v>
      </c>
      <c r="AA80" s="75">
        <v>-10.27683423630117</v>
      </c>
      <c r="AB80" s="75">
        <v>6.9630260450006034</v>
      </c>
      <c r="AC80" s="75">
        <v>-3.3882937235420627</v>
      </c>
      <c r="AD80" s="76">
        <v>16.930378014086614</v>
      </c>
      <c r="AE80" s="103">
        <v>29.496581235634949</v>
      </c>
      <c r="AF80" s="101">
        <v>-176.17684997610559</v>
      </c>
      <c r="AG80" s="75">
        <v>-46.845656080173285</v>
      </c>
      <c r="AH80" s="75">
        <v>-52.142746479461493</v>
      </c>
      <c r="AI80" s="75">
        <v>-88.311284042057196</v>
      </c>
      <c r="AJ80" s="75">
        <v>-5.7337702488248965</v>
      </c>
      <c r="AK80" s="75">
        <v>2.9821304559933424</v>
      </c>
      <c r="AL80" s="75">
        <v>-1.0771748585771661</v>
      </c>
      <c r="AM80" s="75">
        <v>45.500681367887864</v>
      </c>
      <c r="AN80" s="75">
        <v>-30.549030090889119</v>
      </c>
      <c r="AO80" s="101">
        <v>-158.93035904601493</v>
      </c>
      <c r="AQ80" s="69" t="s">
        <v>339</v>
      </c>
      <c r="AR80" s="134">
        <v>-0.18994978604971458</v>
      </c>
      <c r="AS80" s="135">
        <v>-10.260588714246023</v>
      </c>
      <c r="AT80" s="136">
        <v>0.49721304418179901</v>
      </c>
      <c r="AU80" s="137">
        <v>5.7783188410145625</v>
      </c>
      <c r="AV80" s="137">
        <v>-1.1453107187150535</v>
      </c>
      <c r="AW80" s="137">
        <v>16.510708438432388</v>
      </c>
      <c r="AX80" s="137">
        <v>15.779572042050184</v>
      </c>
      <c r="AY80" s="138">
        <v>-7.2409386278505021</v>
      </c>
      <c r="AZ80" s="139">
        <v>4.7573219272821099</v>
      </c>
      <c r="BA80" s="136">
        <v>0.76336139675117209</v>
      </c>
      <c r="BB80" s="137">
        <v>1.7080899937602867</v>
      </c>
      <c r="BC80" s="137">
        <v>0.92860290137457557</v>
      </c>
      <c r="BD80" s="137">
        <v>1.034028470455417</v>
      </c>
      <c r="BE80" s="137">
        <v>-4.1347877311565417</v>
      </c>
      <c r="BF80" s="137">
        <v>-2.9862287465387549</v>
      </c>
      <c r="BG80" s="137">
        <v>-1.5036228637941962</v>
      </c>
      <c r="BH80" s="137">
        <v>1.1702077526350108</v>
      </c>
      <c r="BI80" s="137">
        <v>-3.6882187132891708E-2</v>
      </c>
      <c r="BJ80" s="136">
        <v>-1.5766136559009825</v>
      </c>
      <c r="BL80" s="69" t="s">
        <v>339</v>
      </c>
      <c r="BM80" s="74">
        <v>-92.714120297161571</v>
      </c>
      <c r="BN80" s="106">
        <v>-133.58280026023499</v>
      </c>
      <c r="BO80" s="101">
        <v>11.226246905851895</v>
      </c>
      <c r="BP80" s="75">
        <v>44.122094284360628</v>
      </c>
      <c r="BQ80" s="75">
        <v>-7.8758390392815727</v>
      </c>
      <c r="BR80" s="75">
        <v>17.646629465418201</v>
      </c>
      <c r="BS80" s="75">
        <v>5.4831604002065859</v>
      </c>
      <c r="BT80" s="76">
        <v>-48.149798204852118</v>
      </c>
      <c r="BU80" s="103">
        <v>189.47945552578676</v>
      </c>
      <c r="BV80" s="101">
        <v>160.10755055071058</v>
      </c>
      <c r="BW80" s="75">
        <v>110.90858663671133</v>
      </c>
      <c r="BX80" s="75">
        <v>31.014904136247424</v>
      </c>
      <c r="BY80" s="75">
        <v>39.587284133146568</v>
      </c>
      <c r="BZ80" s="75">
        <v>-15.229599602270639</v>
      </c>
      <c r="CA80" s="75">
        <v>-29.303395864494519</v>
      </c>
      <c r="CB80" s="75">
        <v>-7.4138169917649748</v>
      </c>
      <c r="CC80" s="75">
        <v>31.56608173899167</v>
      </c>
      <c r="CD80" s="75">
        <v>-1.0224936358545165</v>
      </c>
      <c r="CE80" s="101">
        <v>-319.94457301926741</v>
      </c>
      <c r="CG80" s="69" t="s">
        <v>339</v>
      </c>
      <c r="CH80" s="74"/>
      <c r="CI80" s="106"/>
      <c r="CJ80" s="101"/>
      <c r="CK80" s="75"/>
      <c r="CL80" s="75"/>
      <c r="CM80" s="75"/>
      <c r="CN80" s="75"/>
      <c r="CO80" s="76"/>
      <c r="CP80" s="103"/>
      <c r="CQ80" s="101"/>
      <c r="CR80" s="75"/>
      <c r="CS80" s="75"/>
      <c r="CT80" s="75"/>
      <c r="CU80" s="75"/>
      <c r="CV80" s="75"/>
      <c r="CW80" s="75"/>
      <c r="CX80" s="75"/>
      <c r="CY80" s="75"/>
      <c r="CZ80" s="101"/>
    </row>
    <row r="81" spans="1:104" s="232" customFormat="1">
      <c r="A81" s="95" t="s">
        <v>340</v>
      </c>
      <c r="B81" s="140">
        <v>1.1067267676756254</v>
      </c>
      <c r="C81" s="141">
        <v>2.0642469323580492</v>
      </c>
      <c r="D81" s="142">
        <v>3.9421922304107682</v>
      </c>
      <c r="E81" s="143">
        <v>14.747895046205439</v>
      </c>
      <c r="F81" s="143">
        <v>0.64120746851792365</v>
      </c>
      <c r="G81" s="143">
        <v>0.81483980907233189</v>
      </c>
      <c r="H81" s="143">
        <v>1.9832794617800964</v>
      </c>
      <c r="I81" s="144">
        <v>-5.8104427419408244</v>
      </c>
      <c r="J81" s="145">
        <v>-1.2832046992414692</v>
      </c>
      <c r="K81" s="142">
        <v>1.1163665318749461</v>
      </c>
      <c r="L81" s="143">
        <v>0.10654335887794186</v>
      </c>
      <c r="M81" s="143">
        <v>-0.26849903448598056</v>
      </c>
      <c r="N81" s="143">
        <v>3.7839391671992573</v>
      </c>
      <c r="O81" s="143">
        <v>1.7952659946907534</v>
      </c>
      <c r="P81" s="143">
        <v>-0.47322773653325489</v>
      </c>
      <c r="Q81" s="143">
        <v>2.4960769568695307</v>
      </c>
      <c r="R81" s="143">
        <v>2.2939411000326926</v>
      </c>
      <c r="S81" s="143">
        <v>0.54220144097631984</v>
      </c>
      <c r="T81" s="142">
        <v>1.2176476197039321</v>
      </c>
      <c r="U81" s="234"/>
      <c r="V81" s="95" t="s">
        <v>340</v>
      </c>
      <c r="W81" s="92">
        <v>539.16508594652987</v>
      </c>
      <c r="X81" s="108">
        <v>24.116991345178349</v>
      </c>
      <c r="Y81" s="100">
        <v>89.450730567492883</v>
      </c>
      <c r="Z81" s="93">
        <v>119.11907572692564</v>
      </c>
      <c r="AA81" s="93">
        <v>4.3588242070987917</v>
      </c>
      <c r="AB81" s="93">
        <v>1.0146917742805499</v>
      </c>
      <c r="AC81" s="93">
        <v>0.79790573112018137</v>
      </c>
      <c r="AD81" s="94">
        <v>-35.839766871932397</v>
      </c>
      <c r="AE81" s="102">
        <v>-53.540190952667217</v>
      </c>
      <c r="AF81" s="100">
        <v>235.93429537062184</v>
      </c>
      <c r="AG81" s="93">
        <v>7.0361696980598936</v>
      </c>
      <c r="AH81" s="93">
        <v>-9.05101733766287</v>
      </c>
      <c r="AI81" s="93">
        <v>146.36425521475303</v>
      </c>
      <c r="AJ81" s="93">
        <v>6.3390636067712762</v>
      </c>
      <c r="AK81" s="93">
        <v>-4.5050380038096591</v>
      </c>
      <c r="AL81" s="93">
        <v>12.122192273490441</v>
      </c>
      <c r="AM81" s="93">
        <v>62.602634537197446</v>
      </c>
      <c r="AN81" s="93">
        <v>15.026035381818474</v>
      </c>
      <c r="AO81" s="100">
        <v>243.20325961590424</v>
      </c>
      <c r="AP81" s="234"/>
      <c r="AQ81" s="95" t="s">
        <v>340</v>
      </c>
      <c r="AR81" s="140">
        <v>0.11052755627891653</v>
      </c>
      <c r="AS81" s="141">
        <v>-7.1724359324052189</v>
      </c>
      <c r="AT81" s="142">
        <v>1.3021066382284285</v>
      </c>
      <c r="AU81" s="143">
        <v>9.84335773441234</v>
      </c>
      <c r="AV81" s="143">
        <v>-1.6784383655680912</v>
      </c>
      <c r="AW81" s="143">
        <v>15.551588905646273</v>
      </c>
      <c r="AX81" s="143">
        <v>13.649094392428317</v>
      </c>
      <c r="AY81" s="144">
        <v>-9.7667166989531928</v>
      </c>
      <c r="AZ81" s="145">
        <v>1.1647575600213234</v>
      </c>
      <c r="BA81" s="142">
        <v>0.34270560073077494</v>
      </c>
      <c r="BB81" s="143">
        <v>-0.92280070891148647</v>
      </c>
      <c r="BC81" s="143">
        <v>-0.72019271802673535</v>
      </c>
      <c r="BD81" s="143">
        <v>1.8855442722564009</v>
      </c>
      <c r="BE81" s="143">
        <v>2.5883765788215829</v>
      </c>
      <c r="BF81" s="143">
        <v>-0.18262018691586057</v>
      </c>
      <c r="BG81" s="143">
        <v>0.27099519446036613</v>
      </c>
      <c r="BH81" s="143">
        <v>4.7166450149660477</v>
      </c>
      <c r="BI81" s="143">
        <v>-1.7547030866691626</v>
      </c>
      <c r="BJ81" s="142">
        <v>-2.0807175868897687E-2</v>
      </c>
      <c r="BK81" s="234"/>
      <c r="BL81" s="95" t="s">
        <v>340</v>
      </c>
      <c r="BM81" s="92">
        <v>54.381629421957768</v>
      </c>
      <c r="BN81" s="108">
        <v>-92.135042121376273</v>
      </c>
      <c r="BO81" s="100">
        <v>30.315591236767887</v>
      </c>
      <c r="BP81" s="93">
        <v>83.054940783369261</v>
      </c>
      <c r="BQ81" s="93">
        <v>-11.67893525531349</v>
      </c>
      <c r="BR81" s="93">
        <v>16.896050993372413</v>
      </c>
      <c r="BS81" s="93">
        <v>4.9275892738133464</v>
      </c>
      <c r="BT81" s="94">
        <v>-62.884054558473508</v>
      </c>
      <c r="BU81" s="102">
        <v>47.422158251180008</v>
      </c>
      <c r="BV81" s="100">
        <v>72.986261179212306</v>
      </c>
      <c r="BW81" s="93">
        <v>-61.575306832469323</v>
      </c>
      <c r="BX81" s="93">
        <v>-24.387923503178627</v>
      </c>
      <c r="BY81" s="93">
        <v>74.292538170188891</v>
      </c>
      <c r="BZ81" s="93">
        <v>9.068870292737472</v>
      </c>
      <c r="CA81" s="93">
        <v>-1.7334479466728681</v>
      </c>
      <c r="CB81" s="93">
        <v>1.3452924489301381</v>
      </c>
      <c r="CC81" s="93">
        <v>125.74123763422722</v>
      </c>
      <c r="CD81" s="93">
        <v>-49.7649990845498</v>
      </c>
      <c r="CE81" s="100">
        <v>-4.2073391238191107</v>
      </c>
      <c r="CF81" s="234"/>
      <c r="CG81" s="95" t="s">
        <v>340</v>
      </c>
      <c r="CH81" s="92"/>
      <c r="CI81" s="108"/>
      <c r="CJ81" s="100"/>
      <c r="CK81" s="93"/>
      <c r="CL81" s="93"/>
      <c r="CM81" s="93"/>
      <c r="CN81" s="93"/>
      <c r="CO81" s="94"/>
      <c r="CP81" s="102"/>
      <c r="CQ81" s="100"/>
      <c r="CR81" s="93"/>
      <c r="CS81" s="93"/>
      <c r="CT81" s="93"/>
      <c r="CU81" s="93"/>
      <c r="CV81" s="93"/>
      <c r="CW81" s="93"/>
      <c r="CX81" s="93"/>
      <c r="CY81" s="93"/>
      <c r="CZ81" s="100"/>
    </row>
    <row r="82" spans="1:104">
      <c r="A82" s="69" t="s">
        <v>341</v>
      </c>
      <c r="B82" s="134">
        <v>-0.19701566106623547</v>
      </c>
      <c r="C82" s="135">
        <v>-9.0515013232085</v>
      </c>
      <c r="D82" s="136">
        <v>-1.5960119018827323</v>
      </c>
      <c r="E82" s="137">
        <v>-5.4587921125683341</v>
      </c>
      <c r="F82" s="137">
        <v>-0.50379699298792602</v>
      </c>
      <c r="G82" s="137">
        <v>-4.2516757502862434</v>
      </c>
      <c r="H82" s="137">
        <v>-23.718093437529497</v>
      </c>
      <c r="I82" s="138">
        <v>5.4161977838608211</v>
      </c>
      <c r="J82" s="139">
        <v>-0.14334275876398683</v>
      </c>
      <c r="K82" s="136">
        <v>0.77029308096896454</v>
      </c>
      <c r="L82" s="137">
        <v>1.5903798599109509</v>
      </c>
      <c r="M82" s="137">
        <v>0.98654843431023043</v>
      </c>
      <c r="N82" s="137">
        <v>-0.19307036474692785</v>
      </c>
      <c r="O82" s="137">
        <v>2.161027815033445</v>
      </c>
      <c r="P82" s="137">
        <v>0.1793361355203027</v>
      </c>
      <c r="Q82" s="137">
        <v>-0.42343438423575464</v>
      </c>
      <c r="R82" s="137">
        <v>0.96601006871841477</v>
      </c>
      <c r="S82" s="137">
        <v>-9.7644483236347668E-3</v>
      </c>
      <c r="T82" s="136">
        <v>-0.54497846573827724</v>
      </c>
      <c r="V82" s="69" t="s">
        <v>341</v>
      </c>
      <c r="W82" s="74">
        <v>-97.042538440357021</v>
      </c>
      <c r="X82" s="106">
        <v>-107.93336930246846</v>
      </c>
      <c r="Y82" s="101">
        <v>-37.642121498973211</v>
      </c>
      <c r="Z82" s="75">
        <v>-50.593247801868074</v>
      </c>
      <c r="AA82" s="75">
        <v>-3.4466897420053328</v>
      </c>
      <c r="AB82" s="75">
        <v>-5.3376058653306018</v>
      </c>
      <c r="AC82" s="75">
        <v>-9.7314245328598048</v>
      </c>
      <c r="AD82" s="76">
        <v>31.466846443090844</v>
      </c>
      <c r="AE82" s="103">
        <v>-5.9040602559571198</v>
      </c>
      <c r="AF82" s="101">
        <v>164.61208612674818</v>
      </c>
      <c r="AG82" s="75">
        <v>105.14127856553296</v>
      </c>
      <c r="AH82" s="75">
        <v>33.166942312464016</v>
      </c>
      <c r="AI82" s="75">
        <v>-7.7506236446029106</v>
      </c>
      <c r="AJ82" s="75">
        <v>7.7675533210045842</v>
      </c>
      <c r="AK82" s="75">
        <v>1.6991667241749155</v>
      </c>
      <c r="AL82" s="75">
        <v>-2.1077376897357567</v>
      </c>
      <c r="AM82" s="75">
        <v>26.967576027086579</v>
      </c>
      <c r="AN82" s="75">
        <v>-0.27206948917864793</v>
      </c>
      <c r="AO82" s="101">
        <v>-110.17507350971209</v>
      </c>
      <c r="AQ82" s="69" t="s">
        <v>341</v>
      </c>
      <c r="AR82" s="134">
        <v>0.16709059724868691</v>
      </c>
      <c r="AS82" s="135">
        <v>-11.461052387900816</v>
      </c>
      <c r="AT82" s="136">
        <v>1.7892386375205849</v>
      </c>
      <c r="AU82" s="137">
        <v>1.2167394569848167</v>
      </c>
      <c r="AV82" s="137">
        <v>2.2224520762608835</v>
      </c>
      <c r="AW82" s="137">
        <v>3.028325326871073</v>
      </c>
      <c r="AX82" s="137">
        <v>-25.016989421053015</v>
      </c>
      <c r="AY82" s="138">
        <v>3.7914867984511602</v>
      </c>
      <c r="AZ82" s="139">
        <v>1.293498388705383</v>
      </c>
      <c r="BA82" s="136">
        <v>1.4794657964519509</v>
      </c>
      <c r="BB82" s="137">
        <v>0.78561850398124466</v>
      </c>
      <c r="BC82" s="137">
        <v>0.52691438050502803</v>
      </c>
      <c r="BD82" s="137">
        <v>4.8291444543816064</v>
      </c>
      <c r="BE82" s="137">
        <v>3.6996177471571468</v>
      </c>
      <c r="BF82" s="137">
        <v>-8.996083543675315E-2</v>
      </c>
      <c r="BG82" s="137">
        <v>-0.66165341949903089</v>
      </c>
      <c r="BH82" s="137">
        <v>4.0190474567068035</v>
      </c>
      <c r="BI82" s="137">
        <v>-2.0606023615546087</v>
      </c>
      <c r="BJ82" s="136">
        <v>-0.91114847676200261</v>
      </c>
      <c r="BL82" s="69" t="s">
        <v>341</v>
      </c>
      <c r="BM82" s="74">
        <v>82.00340345461882</v>
      </c>
      <c r="BN82" s="106">
        <v>-140.38502758425761</v>
      </c>
      <c r="BO82" s="101">
        <v>40.795951636271639</v>
      </c>
      <c r="BP82" s="75">
        <v>10.533250184104077</v>
      </c>
      <c r="BQ82" s="75">
        <v>14.79923404506053</v>
      </c>
      <c r="BR82" s="75">
        <v>3.5331610630902475</v>
      </c>
      <c r="BS82" s="75">
        <v>-10.442160254797656</v>
      </c>
      <c r="BT82" s="76">
        <v>22.372466598814754</v>
      </c>
      <c r="BU82" s="103">
        <v>52.521408901791801</v>
      </c>
      <c r="BV82" s="101">
        <v>313.9532624445892</v>
      </c>
      <c r="BW82" s="75">
        <v>52.352582456886921</v>
      </c>
      <c r="BX82" s="75">
        <v>17.795420381283293</v>
      </c>
      <c r="BY82" s="75">
        <v>184.57372738509275</v>
      </c>
      <c r="BZ82" s="75">
        <v>13.100529172434506</v>
      </c>
      <c r="CA82" s="75">
        <v>-0.85465470445717528</v>
      </c>
      <c r="CB82" s="75">
        <v>-3.3014233441205079</v>
      </c>
      <c r="CC82" s="75">
        <v>108.90447228548555</v>
      </c>
      <c r="CD82" s="75">
        <v>-58.617391188021429</v>
      </c>
      <c r="CE82" s="101">
        <v>-184.88219194377234</v>
      </c>
      <c r="CG82" s="69" t="s">
        <v>341</v>
      </c>
      <c r="CH82" s="74"/>
      <c r="CI82" s="106"/>
      <c r="CJ82" s="101"/>
      <c r="CK82" s="75"/>
      <c r="CL82" s="75"/>
      <c r="CM82" s="75"/>
      <c r="CN82" s="75"/>
      <c r="CO82" s="76"/>
      <c r="CP82" s="103"/>
      <c r="CQ82" s="101"/>
      <c r="CR82" s="75"/>
      <c r="CS82" s="75"/>
      <c r="CT82" s="75"/>
      <c r="CU82" s="75"/>
      <c r="CV82" s="75"/>
      <c r="CW82" s="75"/>
      <c r="CX82" s="75"/>
      <c r="CY82" s="75"/>
      <c r="CZ82" s="101"/>
    </row>
    <row r="83" spans="1:104">
      <c r="A83" s="69" t="s">
        <v>342</v>
      </c>
      <c r="B83" s="134">
        <v>-0.66718702860460999</v>
      </c>
      <c r="C83" s="135">
        <v>5.9906883491594343</v>
      </c>
      <c r="D83" s="136">
        <v>-1.5485466347278987</v>
      </c>
      <c r="E83" s="137">
        <v>0.19790247273734352</v>
      </c>
      <c r="F83" s="137">
        <v>0.91967167816628947</v>
      </c>
      <c r="G83" s="137">
        <v>-21.517743586032644</v>
      </c>
      <c r="H83" s="137">
        <v>18.842231042962322</v>
      </c>
      <c r="I83" s="138">
        <v>-3.9132003752348377</v>
      </c>
      <c r="J83" s="139">
        <v>0.35280516429216924</v>
      </c>
      <c r="K83" s="136">
        <v>-2.3936508707252169</v>
      </c>
      <c r="L83" s="137">
        <v>-1.2924720751631757</v>
      </c>
      <c r="M83" s="137">
        <v>-2.566896014668496</v>
      </c>
      <c r="N83" s="137">
        <v>-3.0935087206436118</v>
      </c>
      <c r="O83" s="137">
        <v>-3.3442426939988334</v>
      </c>
      <c r="P83" s="137">
        <v>-0.41095726000734967</v>
      </c>
      <c r="Q83" s="137">
        <v>-1.2017138024512652</v>
      </c>
      <c r="R83" s="137">
        <v>-4.1257163031000132</v>
      </c>
      <c r="S83" s="137">
        <v>-2.8405658938082334</v>
      </c>
      <c r="T83" s="136">
        <v>0.7159016439012067</v>
      </c>
      <c r="V83" s="69" t="s">
        <v>342</v>
      </c>
      <c r="W83" s="74">
        <v>-327.98389580132061</v>
      </c>
      <c r="X83" s="106">
        <v>64.969178689573255</v>
      </c>
      <c r="Y83" s="101">
        <v>-35.939741990642233</v>
      </c>
      <c r="Z83" s="75">
        <v>1.7340769741376789</v>
      </c>
      <c r="AA83" s="75">
        <v>6.2601673102358291</v>
      </c>
      <c r="AB83" s="75">
        <v>-25.865106776265122</v>
      </c>
      <c r="AC83" s="75">
        <v>5.8972631479136624</v>
      </c>
      <c r="AD83" s="76">
        <v>-23.966142646664252</v>
      </c>
      <c r="AE83" s="103">
        <v>14.510653773556442</v>
      </c>
      <c r="AF83" s="101">
        <v>-515.46484274011891</v>
      </c>
      <c r="AG83" s="75">
        <v>-86.805279430371229</v>
      </c>
      <c r="AH83" s="75">
        <v>-87.148281659152872</v>
      </c>
      <c r="AI83" s="75">
        <v>-123.94615877554088</v>
      </c>
      <c r="AJ83" s="75">
        <v>-12.280242046410535</v>
      </c>
      <c r="AK83" s="75">
        <v>-3.9007039846704856</v>
      </c>
      <c r="AL83" s="75">
        <v>-5.9564655322766953</v>
      </c>
      <c r="AM83" s="75">
        <v>-116.28797669691221</v>
      </c>
      <c r="AN83" s="75">
        <v>-79.139734614780991</v>
      </c>
      <c r="AO83" s="101">
        <v>143.94085646630992</v>
      </c>
      <c r="AQ83" s="69" t="s">
        <v>342</v>
      </c>
      <c r="AR83" s="134">
        <v>-0.4281831777121492</v>
      </c>
      <c r="AS83" s="135">
        <v>-1.781737166636832</v>
      </c>
      <c r="AT83" s="136">
        <v>-2.8023411202915405E-2</v>
      </c>
      <c r="AU83" s="137">
        <v>5.2157464234745543</v>
      </c>
      <c r="AV83" s="137">
        <v>-0.44989273539302044</v>
      </c>
      <c r="AW83" s="137">
        <v>-19.755275398253037</v>
      </c>
      <c r="AX83" s="137">
        <v>-14.728473282687061</v>
      </c>
      <c r="AY83" s="138">
        <v>-1.9018086136006529</v>
      </c>
      <c r="AZ83" s="139">
        <v>-0.37261516591144961</v>
      </c>
      <c r="BA83" s="136">
        <v>-1.3659840055677663</v>
      </c>
      <c r="BB83" s="137">
        <v>-0.32286641606720234</v>
      </c>
      <c r="BC83" s="137">
        <v>-3.3646323945759393</v>
      </c>
      <c r="BD83" s="137">
        <v>-1.8614076058880213</v>
      </c>
      <c r="BE83" s="137">
        <v>-1.0889186578242227</v>
      </c>
      <c r="BF83" s="137">
        <v>-0.39246041692608813</v>
      </c>
      <c r="BG83" s="137">
        <v>0.61242019931317948</v>
      </c>
      <c r="BH83" s="137">
        <v>0.69992995716845474</v>
      </c>
      <c r="BI83" s="137">
        <v>-3.3882894830925658</v>
      </c>
      <c r="BJ83" s="136">
        <v>0.58631972875407001</v>
      </c>
      <c r="BL83" s="69" t="s">
        <v>342</v>
      </c>
      <c r="BM83" s="74">
        <v>-209.98623635245895</v>
      </c>
      <c r="BN83" s="106">
        <v>-20.85209779271986</v>
      </c>
      <c r="BO83" s="101">
        <v>-0.64049466793539978</v>
      </c>
      <c r="BP83" s="75">
        <v>43.522267054138524</v>
      </c>
      <c r="BQ83" s="75">
        <v>-3.1045324609718818</v>
      </c>
      <c r="BR83" s="75">
        <v>-23.224994822314571</v>
      </c>
      <c r="BS83" s="75">
        <v>-6.4245493773680238</v>
      </c>
      <c r="BT83" s="76">
        <v>-11.408685061419192</v>
      </c>
      <c r="BU83" s="103">
        <v>-15.437016199432946</v>
      </c>
      <c r="BV83" s="101">
        <v>-291.09531121885448</v>
      </c>
      <c r="BW83" s="75">
        <v>-21.473487246951663</v>
      </c>
      <c r="BX83" s="75">
        <v>-115.17510316381322</v>
      </c>
      <c r="BY83" s="75">
        <v>-73.643811247447957</v>
      </c>
      <c r="BZ83" s="75">
        <v>-3.9073953674595714</v>
      </c>
      <c r="CA83" s="75">
        <v>-3.7244448083118868</v>
      </c>
      <c r="CB83" s="75">
        <v>2.9808141929008229</v>
      </c>
      <c r="CC83" s="75">
        <v>18.782915235259679</v>
      </c>
      <c r="CD83" s="75">
        <v>-94.934798813030284</v>
      </c>
      <c r="CE83" s="101">
        <v>118.03868352648715</v>
      </c>
      <c r="CG83" s="69" t="s">
        <v>342</v>
      </c>
      <c r="CH83" s="74"/>
      <c r="CI83" s="106"/>
      <c r="CJ83" s="101"/>
      <c r="CK83" s="75"/>
      <c r="CL83" s="75"/>
      <c r="CM83" s="75"/>
      <c r="CN83" s="75"/>
      <c r="CO83" s="76"/>
      <c r="CP83" s="103"/>
      <c r="CQ83" s="101"/>
      <c r="CR83" s="75"/>
      <c r="CS83" s="75"/>
      <c r="CT83" s="75"/>
      <c r="CU83" s="75"/>
      <c r="CV83" s="75"/>
      <c r="CW83" s="75"/>
      <c r="CX83" s="75"/>
      <c r="CY83" s="75"/>
      <c r="CZ83" s="101"/>
    </row>
    <row r="84" spans="1:104">
      <c r="A84" s="69" t="s">
        <v>343</v>
      </c>
      <c r="B84" s="134">
        <v>0.39603328046635689</v>
      </c>
      <c r="C84" s="135">
        <v>8.0799517714663658</v>
      </c>
      <c r="D84" s="136">
        <v>-0.47202124731825501</v>
      </c>
      <c r="E84" s="137">
        <v>-2.8783940634272254</v>
      </c>
      <c r="F84" s="137">
        <v>1.4090233432646704</v>
      </c>
      <c r="G84" s="137">
        <v>2.1473133935623334</v>
      </c>
      <c r="H84" s="137">
        <v>-0.30865889410300884</v>
      </c>
      <c r="I84" s="138">
        <v>0.49204086465950425</v>
      </c>
      <c r="J84" s="139">
        <v>0.27867239174630409</v>
      </c>
      <c r="K84" s="136">
        <v>0.56253502611478545</v>
      </c>
      <c r="L84" s="137">
        <v>-1.0081782932953476</v>
      </c>
      <c r="M84" s="137">
        <v>-0.27099972588049415</v>
      </c>
      <c r="N84" s="137">
        <v>3.9849978399437935</v>
      </c>
      <c r="O84" s="137">
        <v>4.966058734767409</v>
      </c>
      <c r="P84" s="137">
        <v>0.12881630016754464</v>
      </c>
      <c r="Q84" s="137">
        <v>1.7812954814983906</v>
      </c>
      <c r="R84" s="137">
        <v>2.5160654722475639</v>
      </c>
      <c r="S84" s="137">
        <v>-2.0777682468901881</v>
      </c>
      <c r="T84" s="136">
        <v>-9.1090361832668609E-2</v>
      </c>
      <c r="V84" s="69" t="s">
        <v>343</v>
      </c>
      <c r="W84" s="74">
        <v>193.38792047295283</v>
      </c>
      <c r="X84" s="106">
        <v>92.876775844823896</v>
      </c>
      <c r="Y84" s="101">
        <v>-10.785352557789793</v>
      </c>
      <c r="Z84" s="75">
        <v>-25.271209689157672</v>
      </c>
      <c r="AA84" s="75">
        <v>9.6793711985220625</v>
      </c>
      <c r="AB84" s="75">
        <v>2.0257435340854215</v>
      </c>
      <c r="AC84" s="75">
        <v>-0.11480684297199417</v>
      </c>
      <c r="AD84" s="76">
        <v>2.895549241732283</v>
      </c>
      <c r="AE84" s="103">
        <v>11.502056805336906</v>
      </c>
      <c r="AF84" s="101">
        <v>118.24039751348391</v>
      </c>
      <c r="AG84" s="75">
        <v>-66.836329096352529</v>
      </c>
      <c r="AH84" s="75">
        <v>-8.9644973380159172</v>
      </c>
      <c r="AI84" s="75">
        <v>154.72578222715083</v>
      </c>
      <c r="AJ84" s="75">
        <v>17.62579520148239</v>
      </c>
      <c r="AK84" s="75">
        <v>1.2176675037036375</v>
      </c>
      <c r="AL84" s="75">
        <v>8.7231423796613967</v>
      </c>
      <c r="AM84" s="75">
        <v>67.992267246254869</v>
      </c>
      <c r="AN84" s="75">
        <v>-56.243430610399173</v>
      </c>
      <c r="AO84" s="101">
        <v>-18.445957132902549</v>
      </c>
      <c r="AQ84" s="69" t="s">
        <v>343</v>
      </c>
      <c r="AR84" s="134">
        <v>0.63124986775286995</v>
      </c>
      <c r="AS84" s="135">
        <v>6.3364175143517887</v>
      </c>
      <c r="AT84" s="136">
        <v>0.22403608463710256</v>
      </c>
      <c r="AU84" s="137">
        <v>5.5699605724306656</v>
      </c>
      <c r="AV84" s="137">
        <v>2.4789755343327169</v>
      </c>
      <c r="AW84" s="137">
        <v>-22.615483112122327</v>
      </c>
      <c r="AX84" s="137">
        <v>-7.8323005950982072</v>
      </c>
      <c r="AY84" s="138">
        <v>-4.1249732681910452</v>
      </c>
      <c r="AZ84" s="139">
        <v>-0.80125806941702127</v>
      </c>
      <c r="BA84" s="136">
        <v>1.5718352721227902E-2</v>
      </c>
      <c r="BB84" s="137">
        <v>-0.62786019909464308</v>
      </c>
      <c r="BC84" s="137">
        <v>-2.1357914883881612</v>
      </c>
      <c r="BD84" s="137">
        <v>4.3793053939005899</v>
      </c>
      <c r="BE84" s="137">
        <v>5.508987074269811</v>
      </c>
      <c r="BF84" s="137">
        <v>-0.57657746580445091</v>
      </c>
      <c r="BG84" s="137">
        <v>2.6317589201876324</v>
      </c>
      <c r="BH84" s="137">
        <v>1.5124167726780824</v>
      </c>
      <c r="BI84" s="137">
        <v>-4.3527999262576111</v>
      </c>
      <c r="BJ84" s="136">
        <v>1.2943495088067358</v>
      </c>
      <c r="BL84" s="69" t="s">
        <v>343</v>
      </c>
      <c r="BM84" s="74">
        <v>307.52657217780506</v>
      </c>
      <c r="BN84" s="106">
        <v>74.029576577107036</v>
      </c>
      <c r="BO84" s="101">
        <v>5.0835145200876468</v>
      </c>
      <c r="BP84" s="75">
        <v>44.988695210037577</v>
      </c>
      <c r="BQ84" s="75">
        <v>16.85167297385135</v>
      </c>
      <c r="BR84" s="75">
        <v>-28.162277333229753</v>
      </c>
      <c r="BS84" s="75">
        <v>-3.1510624967979552</v>
      </c>
      <c r="BT84" s="76">
        <v>-25.443513833773522</v>
      </c>
      <c r="BU84" s="103">
        <v>-33.431540629730989</v>
      </c>
      <c r="BV84" s="101">
        <v>3.3219362707350228</v>
      </c>
      <c r="BW84" s="75">
        <v>-41.464160263130907</v>
      </c>
      <c r="BX84" s="75">
        <v>-71.996854022367643</v>
      </c>
      <c r="BY84" s="75">
        <v>169.39325502176007</v>
      </c>
      <c r="BZ84" s="75">
        <v>19.452170082847715</v>
      </c>
      <c r="CA84" s="75">
        <v>-5.4889077606015917</v>
      </c>
      <c r="CB84" s="75">
        <v>12.781131431139386</v>
      </c>
      <c r="CC84" s="75">
        <v>41.274501113626684</v>
      </c>
      <c r="CD84" s="75">
        <v>-120.62919933254034</v>
      </c>
      <c r="CE84" s="101">
        <v>258.52308543959953</v>
      </c>
      <c r="CG84" s="69" t="s">
        <v>343</v>
      </c>
      <c r="CH84" s="74"/>
      <c r="CI84" s="106"/>
      <c r="CJ84" s="101"/>
      <c r="CK84" s="75"/>
      <c r="CL84" s="75"/>
      <c r="CM84" s="75"/>
      <c r="CN84" s="75"/>
      <c r="CO84" s="76"/>
      <c r="CP84" s="103"/>
      <c r="CQ84" s="101"/>
      <c r="CR84" s="75"/>
      <c r="CS84" s="75"/>
      <c r="CT84" s="75"/>
      <c r="CU84" s="75"/>
      <c r="CV84" s="75"/>
      <c r="CW84" s="75"/>
      <c r="CX84" s="75"/>
      <c r="CY84" s="75"/>
      <c r="CZ84" s="101"/>
    </row>
    <row r="85" spans="1:104" s="232" customFormat="1">
      <c r="A85" s="95" t="s">
        <v>344</v>
      </c>
      <c r="B85" s="140">
        <v>1.0464310547240174</v>
      </c>
      <c r="C85" s="141">
        <v>-7.0771229377212368</v>
      </c>
      <c r="D85" s="142">
        <v>4.7489340823523518</v>
      </c>
      <c r="E85" s="143">
        <v>12.212000974446479</v>
      </c>
      <c r="F85" s="143">
        <v>1.3029084660338697</v>
      </c>
      <c r="G85" s="143">
        <v>1.6807263703395581</v>
      </c>
      <c r="H85" s="143">
        <v>1.7867721633529232</v>
      </c>
      <c r="I85" s="144">
        <v>-1.266832546180563</v>
      </c>
      <c r="J85" s="145">
        <v>-1.6536708052412363</v>
      </c>
      <c r="K85" s="142">
        <v>2.3901517481259571</v>
      </c>
      <c r="L85" s="143">
        <v>2.7479713982520693</v>
      </c>
      <c r="M85" s="143">
        <v>1.9296207444614355</v>
      </c>
      <c r="N85" s="143">
        <v>2.6182039407875557</v>
      </c>
      <c r="O85" s="143">
        <v>-0.59685120163612826</v>
      </c>
      <c r="P85" s="143">
        <v>1.7131101450520436</v>
      </c>
      <c r="Q85" s="143">
        <v>1.5099156121604063</v>
      </c>
      <c r="R85" s="143">
        <v>1.5661618395728549</v>
      </c>
      <c r="S85" s="143">
        <v>3.418339807489934</v>
      </c>
      <c r="T85" s="142">
        <v>0.27759027790166257</v>
      </c>
      <c r="U85" s="234"/>
      <c r="V85" s="95" t="s">
        <v>344</v>
      </c>
      <c r="W85" s="92">
        <v>513.00882218337938</v>
      </c>
      <c r="X85" s="108">
        <v>-87.922543716291784</v>
      </c>
      <c r="Y85" s="100">
        <v>107.99760480492523</v>
      </c>
      <c r="Z85" s="93">
        <v>104.13062290382425</v>
      </c>
      <c r="AA85" s="93">
        <v>9.0765219690056256</v>
      </c>
      <c r="AB85" s="93">
        <v>1.6196194783109519</v>
      </c>
      <c r="AC85" s="93">
        <v>0.66254532680218858</v>
      </c>
      <c r="AD85" s="94">
        <v>-7.4917048730179658</v>
      </c>
      <c r="AE85" s="102">
        <v>-68.444601289473667</v>
      </c>
      <c r="AF85" s="100">
        <v>505.21705117476085</v>
      </c>
      <c r="AG85" s="93">
        <v>180.33780147420748</v>
      </c>
      <c r="AH85" s="93">
        <v>63.657637370659359</v>
      </c>
      <c r="AI85" s="93">
        <v>105.70821905059393</v>
      </c>
      <c r="AJ85" s="93">
        <v>-2.2235752484092473</v>
      </c>
      <c r="AK85" s="93">
        <v>16.214451566585808</v>
      </c>
      <c r="AL85" s="93">
        <v>7.5258861619429354</v>
      </c>
      <c r="AM85" s="93">
        <v>43.387652480578708</v>
      </c>
      <c r="AN85" s="93">
        <v>90.608978318595291</v>
      </c>
      <c r="AO85" s="100">
        <v>56.161311209460109</v>
      </c>
      <c r="AP85" s="234"/>
      <c r="AQ85" s="95" t="s">
        <v>344</v>
      </c>
      <c r="AR85" s="140">
        <v>0.57123770881977176</v>
      </c>
      <c r="AS85" s="141">
        <v>-3.1875887108848366</v>
      </c>
      <c r="AT85" s="142">
        <v>1.001919663432016</v>
      </c>
      <c r="AU85" s="143">
        <v>3.236896100410025</v>
      </c>
      <c r="AV85" s="143">
        <v>3.1527595840391331</v>
      </c>
      <c r="AW85" s="143">
        <v>-21.950836782769734</v>
      </c>
      <c r="AX85" s="143">
        <v>-8.009894664517125</v>
      </c>
      <c r="AY85" s="144">
        <v>0.49994229207570573</v>
      </c>
      <c r="AZ85" s="145">
        <v>-1.1735328331098138</v>
      </c>
      <c r="BA85" s="142">
        <v>1.2756384606125826</v>
      </c>
      <c r="BB85" s="143">
        <v>1.9941897448507717</v>
      </c>
      <c r="BC85" s="143">
        <v>2.117246279906837E-2</v>
      </c>
      <c r="BD85" s="143">
        <v>3.2068828188620113</v>
      </c>
      <c r="BE85" s="143">
        <v>3.0296000430442671</v>
      </c>
      <c r="BF85" s="143">
        <v>1.6074900977245399</v>
      </c>
      <c r="BG85" s="143">
        <v>1.6442921176368586</v>
      </c>
      <c r="BH85" s="143">
        <v>0.79019773593116405</v>
      </c>
      <c r="BI85" s="143">
        <v>-1.6166893394689463</v>
      </c>
      <c r="BJ85" s="142">
        <v>0.35357979939194539</v>
      </c>
      <c r="BK85" s="234"/>
      <c r="BL85" s="95" t="s">
        <v>344</v>
      </c>
      <c r="BM85" s="92">
        <v>281.37030841465457</v>
      </c>
      <c r="BN85" s="108">
        <v>-38.009958484363096</v>
      </c>
      <c r="BO85" s="100">
        <v>23.630388757519995</v>
      </c>
      <c r="BP85" s="93">
        <v>30.000242386936179</v>
      </c>
      <c r="BQ85" s="93">
        <v>21.569370735758184</v>
      </c>
      <c r="BR85" s="93">
        <v>-27.557349629199351</v>
      </c>
      <c r="BS85" s="93">
        <v>-3.286422901115948</v>
      </c>
      <c r="BT85" s="94">
        <v>2.9045481651409091</v>
      </c>
      <c r="BU85" s="102">
        <v>-48.335950966537439</v>
      </c>
      <c r="BV85" s="100">
        <v>272.60469207487404</v>
      </c>
      <c r="BW85" s="93">
        <v>131.83747151301668</v>
      </c>
      <c r="BX85" s="93">
        <v>0.71180068595458579</v>
      </c>
      <c r="BY85" s="93">
        <v>128.73721885760096</v>
      </c>
      <c r="BZ85" s="93">
        <v>10.889531227667192</v>
      </c>
      <c r="CA85" s="93">
        <v>15.230581809793875</v>
      </c>
      <c r="CB85" s="93">
        <v>8.1848253195918801</v>
      </c>
      <c r="CC85" s="93">
        <v>22.059519057007947</v>
      </c>
      <c r="CD85" s="93">
        <v>-45.046256395763521</v>
      </c>
      <c r="CE85" s="100">
        <v>71.481137033155392</v>
      </c>
      <c r="CF85" s="234"/>
      <c r="CG85" s="95" t="s">
        <v>344</v>
      </c>
      <c r="CH85" s="92"/>
      <c r="CI85" s="108"/>
      <c r="CJ85" s="100"/>
      <c r="CK85" s="93"/>
      <c r="CL85" s="93"/>
      <c r="CM85" s="93"/>
      <c r="CN85" s="93"/>
      <c r="CO85" s="94"/>
      <c r="CP85" s="102"/>
      <c r="CQ85" s="100"/>
      <c r="CR85" s="93"/>
      <c r="CS85" s="93"/>
      <c r="CT85" s="93"/>
      <c r="CU85" s="93"/>
      <c r="CV85" s="93"/>
      <c r="CW85" s="93"/>
      <c r="CX85" s="93"/>
      <c r="CY85" s="93"/>
      <c r="CZ85" s="100"/>
    </row>
    <row r="86" spans="1:104">
      <c r="A86" s="69" t="s">
        <v>345</v>
      </c>
      <c r="B86" s="134">
        <v>-3.1003217063731769</v>
      </c>
      <c r="C86" s="135">
        <v>3.8858988635865455</v>
      </c>
      <c r="D86" s="136">
        <v>-2.0944077161927144</v>
      </c>
      <c r="E86" s="137">
        <v>-2.3780747894108223</v>
      </c>
      <c r="F86" s="137">
        <v>-0.44427124514676564</v>
      </c>
      <c r="G86" s="137">
        <v>-6.6569631591876455</v>
      </c>
      <c r="H86" s="137">
        <v>-0.39896260367651148</v>
      </c>
      <c r="I86" s="138">
        <v>-2.9679360034493785</v>
      </c>
      <c r="J86" s="139">
        <v>-5.2653139815307615</v>
      </c>
      <c r="K86" s="136">
        <v>-6.0184792989085185</v>
      </c>
      <c r="L86" s="137">
        <v>-4.1711334580279864</v>
      </c>
      <c r="M86" s="137">
        <v>-2.6516872752615717</v>
      </c>
      <c r="N86" s="137">
        <v>-15.190432186397107</v>
      </c>
      <c r="O86" s="137">
        <v>-3.1703681852366938</v>
      </c>
      <c r="P86" s="137">
        <v>-1.2172641120985261</v>
      </c>
      <c r="Q86" s="137">
        <v>-3.1879841938069808</v>
      </c>
      <c r="R86" s="137">
        <v>-4.3253362497106878</v>
      </c>
      <c r="S86" s="137">
        <v>-5.1612481205769551</v>
      </c>
      <c r="T86" s="136">
        <v>-6.8561834947522549E-2</v>
      </c>
      <c r="V86" s="69" t="s">
        <v>345</v>
      </c>
      <c r="W86" s="74">
        <v>-1535.8257822922242</v>
      </c>
      <c r="X86" s="106">
        <v>44.85983228514624</v>
      </c>
      <c r="Y86" s="101">
        <v>-49.891759922269102</v>
      </c>
      <c r="Z86" s="75">
        <v>-22.753931783255553</v>
      </c>
      <c r="AA86" s="75">
        <v>-3.1352752673458326</v>
      </c>
      <c r="AB86" s="75">
        <v>-6.5227505564520669</v>
      </c>
      <c r="AC86" s="75">
        <v>-0.15058092098193043</v>
      </c>
      <c r="AD86" s="76">
        <v>-17.329221394233969</v>
      </c>
      <c r="AE86" s="103">
        <v>-214.32486916824473</v>
      </c>
      <c r="AF86" s="101">
        <v>-1302.5592359991861</v>
      </c>
      <c r="AG86" s="75">
        <v>-281.25607023845441</v>
      </c>
      <c r="AH86" s="75">
        <v>-89.166407510816953</v>
      </c>
      <c r="AI86" s="75">
        <v>-629.36099424646363</v>
      </c>
      <c r="AJ86" s="75">
        <v>-11.740743536516334</v>
      </c>
      <c r="AK86" s="75">
        <v>-11.718680916047447</v>
      </c>
      <c r="AL86" s="75">
        <v>-16.129822765185907</v>
      </c>
      <c r="AM86" s="75">
        <v>-121.70220052609602</v>
      </c>
      <c r="AN86" s="75">
        <v>-141.48431625959347</v>
      </c>
      <c r="AO86" s="101">
        <v>-13.909749487673253</v>
      </c>
      <c r="AQ86" s="69" t="s">
        <v>345</v>
      </c>
      <c r="AR86" s="134">
        <v>-2.3544171136093306</v>
      </c>
      <c r="AS86" s="135">
        <v>10.583951513731238</v>
      </c>
      <c r="AT86" s="136">
        <v>0.49036586393218506</v>
      </c>
      <c r="AU86" s="137">
        <v>6.6009708918410182</v>
      </c>
      <c r="AV86" s="137">
        <v>3.2144729456604404</v>
      </c>
      <c r="AW86" s="137">
        <v>-23.911504721689358</v>
      </c>
      <c r="AX86" s="137">
        <v>20.111181464870185</v>
      </c>
      <c r="AY86" s="138">
        <v>-7.4931838072107233</v>
      </c>
      <c r="AZ86" s="139">
        <v>-6.2426622718578013</v>
      </c>
      <c r="BA86" s="136">
        <v>-5.5471784243539819</v>
      </c>
      <c r="BB86" s="137">
        <v>-3.7902249150577827</v>
      </c>
      <c r="BC86" s="137">
        <v>-3.5822837104169558</v>
      </c>
      <c r="BD86" s="137">
        <v>-12.301368660025403</v>
      </c>
      <c r="BE86" s="137">
        <v>-2.347123442680954</v>
      </c>
      <c r="BF86" s="137">
        <v>0.19097995397150402</v>
      </c>
      <c r="BG86" s="137">
        <v>-1.1776640994725973</v>
      </c>
      <c r="BH86" s="137">
        <v>-4.4919347496526596</v>
      </c>
      <c r="BI86" s="137">
        <v>-6.685384454483656</v>
      </c>
      <c r="BJ86" s="136">
        <v>0.83430076891428673</v>
      </c>
      <c r="BL86" s="69" t="s">
        <v>345</v>
      </c>
      <c r="BM86" s="74">
        <v>-1157.4129354372126</v>
      </c>
      <c r="BN86" s="106">
        <v>114.78324310325161</v>
      </c>
      <c r="BO86" s="101">
        <v>11.380750334224103</v>
      </c>
      <c r="BP86" s="75">
        <v>57.839558405548701</v>
      </c>
      <c r="BQ86" s="75">
        <v>21.880785210417685</v>
      </c>
      <c r="BR86" s="75">
        <v>-28.742494320320816</v>
      </c>
      <c r="BS86" s="75">
        <v>6.2944207107619263</v>
      </c>
      <c r="BT86" s="76">
        <v>-45.891519672183904</v>
      </c>
      <c r="BU86" s="103">
        <v>-256.75675987882505</v>
      </c>
      <c r="BV86" s="101">
        <v>-1194.5666300510602</v>
      </c>
      <c r="BW86" s="75">
        <v>-254.55987729097069</v>
      </c>
      <c r="BX86" s="75">
        <v>-121.62154913732638</v>
      </c>
      <c r="BY86" s="75">
        <v>-492.87315174425976</v>
      </c>
      <c r="BZ86" s="75">
        <v>-8.6187656298537263</v>
      </c>
      <c r="CA86" s="75">
        <v>1.8127341695715131</v>
      </c>
      <c r="CB86" s="75">
        <v>-5.8372597558582697</v>
      </c>
      <c r="CC86" s="75">
        <v>-126.61025749617465</v>
      </c>
      <c r="CD86" s="75">
        <v>-186.25850316617834</v>
      </c>
      <c r="CE86" s="101">
        <v>167.74646105519423</v>
      </c>
      <c r="CG86" s="69" t="s">
        <v>345</v>
      </c>
      <c r="CH86" s="134">
        <v>-3.1003217063731769</v>
      </c>
      <c r="CI86" s="135">
        <v>3.8858988635865455</v>
      </c>
      <c r="CJ86" s="136">
        <v>-2.0944077161927144</v>
      </c>
      <c r="CK86" s="137">
        <v>-2.3780747894108223</v>
      </c>
      <c r="CL86" s="137">
        <v>-0.44427124514676564</v>
      </c>
      <c r="CM86" s="137">
        <v>-6.6569631591876455</v>
      </c>
      <c r="CN86" s="137">
        <v>-0.39896260367651148</v>
      </c>
      <c r="CO86" s="138">
        <v>-2.9679360034493785</v>
      </c>
      <c r="CP86" s="139">
        <v>-5.2653139815307615</v>
      </c>
      <c r="CQ86" s="136">
        <v>-6.0184792989085185</v>
      </c>
      <c r="CR86" s="137">
        <v>-4.1711334580279864</v>
      </c>
      <c r="CS86" s="137">
        <v>-2.6516872752615717</v>
      </c>
      <c r="CT86" s="137">
        <v>-15.190432186397107</v>
      </c>
      <c r="CU86" s="137">
        <v>-3.1703681852366938</v>
      </c>
      <c r="CV86" s="137">
        <v>-1.2172641120985261</v>
      </c>
      <c r="CW86" s="137">
        <v>-3.1879841938069808</v>
      </c>
      <c r="CX86" s="137">
        <v>-4.3253362497106878</v>
      </c>
      <c r="CY86" s="137">
        <v>-5.1612481205769551</v>
      </c>
      <c r="CZ86" s="136">
        <v>-6.8561834947522549E-2</v>
      </c>
    </row>
    <row r="87" spans="1:104">
      <c r="A87" s="69" t="s">
        <v>346</v>
      </c>
      <c r="B87" s="134">
        <v>-1.1632390605602616</v>
      </c>
      <c r="C87" s="135">
        <v>-6.1437893841304607</v>
      </c>
      <c r="D87" s="136">
        <v>1.0646757366225668</v>
      </c>
      <c r="E87" s="137">
        <v>0.30363962899071506</v>
      </c>
      <c r="F87" s="137">
        <v>-0.46119545657539174</v>
      </c>
      <c r="G87" s="137">
        <v>3.5059941147121743</v>
      </c>
      <c r="H87" s="137">
        <v>-10.435313890172083</v>
      </c>
      <c r="I87" s="138">
        <v>4.5805554440272456</v>
      </c>
      <c r="J87" s="139">
        <v>4.0297606166034061</v>
      </c>
      <c r="K87" s="136">
        <v>-2.2213205892589127</v>
      </c>
      <c r="L87" s="137">
        <v>1.7157253396444583</v>
      </c>
      <c r="M87" s="137">
        <v>-2.2471163796554228</v>
      </c>
      <c r="N87" s="137">
        <v>-7.1751538077979626</v>
      </c>
      <c r="O87" s="137">
        <v>2.6482267907971258</v>
      </c>
      <c r="P87" s="137">
        <v>-1.0137951540814316</v>
      </c>
      <c r="Q87" s="137">
        <v>-0.82202031146567656</v>
      </c>
      <c r="R87" s="137">
        <v>0.23197709940734335</v>
      </c>
      <c r="S87" s="137">
        <v>-9.1960703389691858</v>
      </c>
      <c r="T87" s="136">
        <v>-1.0511053502489376</v>
      </c>
      <c r="V87" s="69" t="s">
        <v>346</v>
      </c>
      <c r="W87" s="74">
        <v>-558.37569387869007</v>
      </c>
      <c r="X87" s="106">
        <v>-73.68160429795762</v>
      </c>
      <c r="Y87" s="101">
        <v>24.830899405707896</v>
      </c>
      <c r="Z87" s="75">
        <v>2.8361994151147201</v>
      </c>
      <c r="AA87" s="75">
        <v>-3.240251702754108</v>
      </c>
      <c r="AB87" s="75">
        <v>3.2066216906726055</v>
      </c>
      <c r="AC87" s="75">
        <v>-3.9228991048587076</v>
      </c>
      <c r="AD87" s="76">
        <v>25.951229107533436</v>
      </c>
      <c r="AE87" s="103">
        <v>155.39482843515771</v>
      </c>
      <c r="AF87" s="101">
        <v>-451.8189288827125</v>
      </c>
      <c r="AG87" s="75">
        <v>110.86435525189972</v>
      </c>
      <c r="AH87" s="75">
        <v>-73.558515965079096</v>
      </c>
      <c r="AI87" s="75">
        <v>-252.11910583034341</v>
      </c>
      <c r="AJ87" s="75">
        <v>9.496189128999049</v>
      </c>
      <c r="AK87" s="75">
        <v>-9.6410685812767269</v>
      </c>
      <c r="AL87" s="75">
        <v>-4.0264772319686131</v>
      </c>
      <c r="AM87" s="75">
        <v>6.2448299137090544</v>
      </c>
      <c r="AN87" s="75">
        <v>-239.07913556865697</v>
      </c>
      <c r="AO87" s="101">
        <v>-213.10088853888738</v>
      </c>
      <c r="AQ87" s="69" t="s">
        <v>346</v>
      </c>
      <c r="AR87" s="134">
        <v>-2.8420433909023934</v>
      </c>
      <c r="AS87" s="135">
        <v>-2.0763917504062923</v>
      </c>
      <c r="AT87" s="136">
        <v>3.1577076166894091</v>
      </c>
      <c r="AU87" s="137">
        <v>6.7134650981844901</v>
      </c>
      <c r="AV87" s="137">
        <v>1.8022064256616233</v>
      </c>
      <c r="AW87" s="137">
        <v>0.34899229875500204</v>
      </c>
      <c r="AX87" s="137">
        <v>-9.4789775337296831</v>
      </c>
      <c r="AY87" s="138">
        <v>0.68411329735846849</v>
      </c>
      <c r="AZ87" s="139">
        <v>-2.8073666307515288</v>
      </c>
      <c r="BA87" s="136">
        <v>-5.3804158984258832</v>
      </c>
      <c r="BB87" s="137">
        <v>-0.85814868162062963</v>
      </c>
      <c r="BC87" s="137">
        <v>-3.2658366214632917</v>
      </c>
      <c r="BD87" s="137">
        <v>-15.995184038471798</v>
      </c>
      <c r="BE87" s="137">
        <v>3.7071655017391958</v>
      </c>
      <c r="BF87" s="137">
        <v>-0.41550161969278188</v>
      </c>
      <c r="BG87" s="137">
        <v>-0.79787818263598043</v>
      </c>
      <c r="BH87" s="137">
        <v>-0.15088676703145509</v>
      </c>
      <c r="BI87" s="137">
        <v>-12.789387214007963</v>
      </c>
      <c r="BJ87" s="136">
        <v>-0.93478347499070802</v>
      </c>
      <c r="BL87" s="69" t="s">
        <v>346</v>
      </c>
      <c r="BM87" s="74">
        <v>-1387.804733514582</v>
      </c>
      <c r="BN87" s="106">
        <v>-23.867539884279267</v>
      </c>
      <c r="BO87" s="101">
        <v>72.151391730574232</v>
      </c>
      <c r="BP87" s="75">
        <v>58.941680846525742</v>
      </c>
      <c r="BQ87" s="75">
        <v>12.380366197427747</v>
      </c>
      <c r="BR87" s="75">
        <v>0.32923414661691197</v>
      </c>
      <c r="BS87" s="75">
        <v>-3.5257415420104437</v>
      </c>
      <c r="BT87" s="76">
        <v>4.0258520820137846</v>
      </c>
      <c r="BU87" s="103">
        <v>-115.87258521722379</v>
      </c>
      <c r="BV87" s="101">
        <v>-1130.9207161936538</v>
      </c>
      <c r="BW87" s="75">
        <v>-56.890242608699737</v>
      </c>
      <c r="BX87" s="75">
        <v>-108.03178344325261</v>
      </c>
      <c r="BY87" s="75">
        <v>-621.04609879906229</v>
      </c>
      <c r="BZ87" s="75">
        <v>13.157665545555858</v>
      </c>
      <c r="CA87" s="75">
        <v>-3.9276304270347282</v>
      </c>
      <c r="CB87" s="75">
        <v>-3.9072714555501875</v>
      </c>
      <c r="CC87" s="75">
        <v>-4.0774508855533895</v>
      </c>
      <c r="CD87" s="75">
        <v>-346.19790412005432</v>
      </c>
      <c r="CE87" s="101">
        <v>-189.29528395000307</v>
      </c>
      <c r="CG87" s="69" t="s">
        <v>346</v>
      </c>
      <c r="CH87" s="134">
        <v>-4.2274966138418861</v>
      </c>
      <c r="CI87" s="135">
        <v>-2.4966319624029953</v>
      </c>
      <c r="CJ87" s="136">
        <v>-1.0520306303503868</v>
      </c>
      <c r="CK87" s="137">
        <v>-2.0816559378877941</v>
      </c>
      <c r="CL87" s="137">
        <v>-0.90341774292467258</v>
      </c>
      <c r="CM87" s="137">
        <v>-3.3843617810551452</v>
      </c>
      <c r="CN87" s="137">
        <v>-10.792643493850552</v>
      </c>
      <c r="CO87" s="138">
        <v>1.4766714863966302</v>
      </c>
      <c r="CP87" s="139">
        <v>-1.4477329140956008</v>
      </c>
      <c r="CQ87" s="136">
        <v>-8.1061101683404964</v>
      </c>
      <c r="CR87" s="137">
        <v>-2.5269733120732996</v>
      </c>
      <c r="CS87" s="137">
        <v>-4.8392171558173436</v>
      </c>
      <c r="CT87" s="137">
        <v>-21.275649120751837</v>
      </c>
      <c r="CU87" s="137">
        <v>-0.60609993408791141</v>
      </c>
      <c r="CV87" s="137">
        <v>-2.2187187015991316</v>
      </c>
      <c r="CW87" s="137">
        <v>-3.9837986276732407</v>
      </c>
      <c r="CX87" s="137">
        <v>-4.1033929398750395</v>
      </c>
      <c r="CY87" s="137">
        <v>-13.882686452009164</v>
      </c>
      <c r="CZ87" s="136">
        <v>-1.1189465280810995</v>
      </c>
    </row>
    <row r="88" spans="1:104">
      <c r="A88" s="69" t="s">
        <v>347</v>
      </c>
      <c r="B88" s="134">
        <v>3.8837781650733261</v>
      </c>
      <c r="C88" s="135">
        <v>-9.0610240434087395</v>
      </c>
      <c r="D88" s="136">
        <v>1.4682725715692069</v>
      </c>
      <c r="E88" s="137">
        <v>3.6323229135784674</v>
      </c>
      <c r="F88" s="137">
        <v>-1.290289134441569</v>
      </c>
      <c r="G88" s="137">
        <v>1.9038201287882695</v>
      </c>
      <c r="H88" s="137">
        <v>18.336875864161261</v>
      </c>
      <c r="I88" s="138">
        <v>0.27412488717437622</v>
      </c>
      <c r="J88" s="139">
        <v>1.1142438938246402</v>
      </c>
      <c r="K88" s="136">
        <v>7.2801210547410289</v>
      </c>
      <c r="L88" s="137">
        <v>2.699745977474266</v>
      </c>
      <c r="M88" s="137">
        <v>0.37724058585306697</v>
      </c>
      <c r="N88" s="137">
        <v>26.973242869059465</v>
      </c>
      <c r="O88" s="137">
        <v>-2.192318726272946</v>
      </c>
      <c r="P88" s="137">
        <v>-1.1270432027903232</v>
      </c>
      <c r="Q88" s="137">
        <v>1.9687625428599587</v>
      </c>
      <c r="R88" s="137">
        <v>8.9826928291446997</v>
      </c>
      <c r="S88" s="137">
        <v>6.1566940317455021</v>
      </c>
      <c r="T88" s="136">
        <v>2.0806181548927771</v>
      </c>
      <c r="V88" s="69" t="s">
        <v>347</v>
      </c>
      <c r="W88" s="74">
        <v>1842.5973756884632</v>
      </c>
      <c r="X88" s="106">
        <v>-101.9912824867921</v>
      </c>
      <c r="Y88" s="101">
        <v>34.608371698988321</v>
      </c>
      <c r="Z88" s="75">
        <v>34.031371623022778</v>
      </c>
      <c r="AA88" s="75">
        <v>-9.0234618793475647</v>
      </c>
      <c r="AB88" s="75">
        <v>1.8023036337591094</v>
      </c>
      <c r="AC88" s="75">
        <v>6.1739594756585561</v>
      </c>
      <c r="AD88" s="76">
        <v>1.6241988458956484</v>
      </c>
      <c r="AE88" s="103">
        <v>44.698729090000597</v>
      </c>
      <c r="AF88" s="101">
        <v>1447.8912644621741</v>
      </c>
      <c r="AG88" s="75">
        <v>177.44148907466024</v>
      </c>
      <c r="AH88" s="75">
        <v>12.071337198503898</v>
      </c>
      <c r="AI88" s="75">
        <v>879.77566328341118</v>
      </c>
      <c r="AJ88" s="75">
        <v>-8.0695501656595638</v>
      </c>
      <c r="AK88" s="75">
        <v>-10.609384739097322</v>
      </c>
      <c r="AL88" s="75">
        <v>9.5642582484860554</v>
      </c>
      <c r="AM88" s="75">
        <v>242.3752925818344</v>
      </c>
      <c r="AN88" s="75">
        <v>145.34215898003595</v>
      </c>
      <c r="AO88" s="101">
        <v>417.39029292409396</v>
      </c>
      <c r="AQ88" s="69" t="s">
        <v>347</v>
      </c>
      <c r="AR88" s="134">
        <v>0.53321113947932819</v>
      </c>
      <c r="AS88" s="135">
        <v>-17.606618894296677</v>
      </c>
      <c r="AT88" s="136">
        <v>5.1687628492751436</v>
      </c>
      <c r="AU88" s="137">
        <v>13.867189155667603</v>
      </c>
      <c r="AV88" s="137">
        <v>-0.9075718268380939</v>
      </c>
      <c r="AW88" s="137">
        <v>0.10978577496254527</v>
      </c>
      <c r="AX88" s="137">
        <v>7.4514083154844979</v>
      </c>
      <c r="AY88" s="138">
        <v>0.46578081273944694</v>
      </c>
      <c r="AZ88" s="139">
        <v>-1.9975095323444769</v>
      </c>
      <c r="BA88" s="136">
        <v>0.9401804949535908</v>
      </c>
      <c r="BB88" s="137">
        <v>2.8553952295280682</v>
      </c>
      <c r="BC88" s="137">
        <v>-2.6370628039034227</v>
      </c>
      <c r="BD88" s="137">
        <v>2.5759880831241366</v>
      </c>
      <c r="BE88" s="137">
        <v>-3.3653591316939346</v>
      </c>
      <c r="BF88" s="137">
        <v>-1.6645340487118521</v>
      </c>
      <c r="BG88" s="137">
        <v>-0.61516160224704963</v>
      </c>
      <c r="BH88" s="137">
        <v>6.1475114812804543</v>
      </c>
      <c r="BI88" s="137">
        <v>-5.4556848623951719</v>
      </c>
      <c r="BJ88" s="136">
        <v>1.2185857812425205</v>
      </c>
      <c r="BL88" s="69" t="s">
        <v>347</v>
      </c>
      <c r="BM88" s="74">
        <v>261.40472170092835</v>
      </c>
      <c r="BN88" s="106">
        <v>-218.73559821589527</v>
      </c>
      <c r="BO88" s="101">
        <v>117.54511598735235</v>
      </c>
      <c r="BP88" s="75">
        <v>118.24426215870619</v>
      </c>
      <c r="BQ88" s="75">
        <v>-6.3224668804418798</v>
      </c>
      <c r="BR88" s="75">
        <v>0.10579424629059986</v>
      </c>
      <c r="BS88" s="75">
        <v>2.7630247766201066</v>
      </c>
      <c r="BT88" s="76">
        <v>2.7545016861771501</v>
      </c>
      <c r="BU88" s="103">
        <v>-82.675912932560095</v>
      </c>
      <c r="BV88" s="101">
        <v>198.73015075503645</v>
      </c>
      <c r="BW88" s="75">
        <v>187.38757556231303</v>
      </c>
      <c r="BX88" s="75">
        <v>-86.995948906732792</v>
      </c>
      <c r="BY88" s="75">
        <v>104.00378225719805</v>
      </c>
      <c r="BZ88" s="75">
        <v>-12.537679821586096</v>
      </c>
      <c r="CA88" s="75">
        <v>-15.754682669835688</v>
      </c>
      <c r="CB88" s="75">
        <v>-3.0661555867255288</v>
      </c>
      <c r="CC88" s="75">
        <v>170.30557445002614</v>
      </c>
      <c r="CD88" s="75">
        <v>-144.6123145296192</v>
      </c>
      <c r="CE88" s="101">
        <v>246.54096610699344</v>
      </c>
      <c r="CG88" s="69" t="s">
        <v>347</v>
      </c>
      <c r="CH88" s="134">
        <v>-0.50790503918615171</v>
      </c>
      <c r="CI88" s="135">
        <v>-11.331435583422977</v>
      </c>
      <c r="CJ88" s="136">
        <v>0.40079526402887478</v>
      </c>
      <c r="CK88" s="137">
        <v>1.475054510076923</v>
      </c>
      <c r="CL88" s="137">
        <v>-2.1820501763906708</v>
      </c>
      <c r="CM88" s="137">
        <v>-1.5449738130856261</v>
      </c>
      <c r="CN88" s="137">
        <v>5.5651987303818595</v>
      </c>
      <c r="CO88" s="138">
        <v>1.7548442976170309</v>
      </c>
      <c r="CP88" s="139">
        <v>-0.34962029586516064</v>
      </c>
      <c r="CQ88" s="136">
        <v>-1.4161237466853271</v>
      </c>
      <c r="CR88" s="137">
        <v>0.10455080505642478</v>
      </c>
      <c r="CS88" s="137">
        <v>-4.4802320611135871</v>
      </c>
      <c r="CT88" s="137">
        <v>-4.1138761001668911E-2</v>
      </c>
      <c r="CU88" s="137">
        <v>-2.7851310180059152</v>
      </c>
      <c r="CV88" s="137">
        <v>-3.3207559860740421</v>
      </c>
      <c r="CW88" s="137">
        <v>-2.0934676199778735</v>
      </c>
      <c r="CX88" s="137">
        <v>4.5107047059078642</v>
      </c>
      <c r="CY88" s="137">
        <v>-8.5807069485004597</v>
      </c>
      <c r="CZ88" s="136">
        <v>0.93839062220488767</v>
      </c>
    </row>
    <row r="89" spans="1:104" s="232" customFormat="1">
      <c r="A89" s="95" t="s">
        <v>348</v>
      </c>
      <c r="B89" s="140">
        <v>-5.3324362901298823</v>
      </c>
      <c r="C89" s="141">
        <v>8.3892078656060178</v>
      </c>
      <c r="D89" s="142">
        <v>-1.0909396125036164E-2</v>
      </c>
      <c r="E89" s="143">
        <v>-2.9479818107175149</v>
      </c>
      <c r="F89" s="143">
        <v>0.29255560411389769</v>
      </c>
      <c r="G89" s="143">
        <v>1.9115492412139945</v>
      </c>
      <c r="H89" s="143">
        <v>-0.8578440131584375</v>
      </c>
      <c r="I89" s="144">
        <v>4.1809628631897633</v>
      </c>
      <c r="J89" s="145">
        <v>1.7834582087455919</v>
      </c>
      <c r="K89" s="142">
        <v>-13.359472693913965</v>
      </c>
      <c r="L89" s="143">
        <v>-5.6834680854891957</v>
      </c>
      <c r="M89" s="143">
        <v>-3.8683633511013893</v>
      </c>
      <c r="N89" s="143">
        <v>-45.674112990424753</v>
      </c>
      <c r="O89" s="143">
        <v>13.083486327369197</v>
      </c>
      <c r="P89" s="143">
        <v>-0.73304383034483722</v>
      </c>
      <c r="Q89" s="143">
        <v>-6.512416637557461</v>
      </c>
      <c r="R89" s="143">
        <v>-8.4023720870709298</v>
      </c>
      <c r="S89" s="143">
        <v>-8.4551290805985229</v>
      </c>
      <c r="T89" s="142">
        <v>0.31399588835225867</v>
      </c>
      <c r="U89" s="234"/>
      <c r="V89" s="95" t="s">
        <v>348</v>
      </c>
      <c r="W89" s="92">
        <v>-2628.1457359495253</v>
      </c>
      <c r="X89" s="108">
        <v>85.873029546809335</v>
      </c>
      <c r="Y89" s="100">
        <v>-0.26091885193409325</v>
      </c>
      <c r="Z89" s="93">
        <v>-28.622992429775422</v>
      </c>
      <c r="AA89" s="93">
        <v>2.0195492537252449</v>
      </c>
      <c r="AB89" s="93">
        <v>1.8440725318354083</v>
      </c>
      <c r="AC89" s="93">
        <v>-0.34179590395515191</v>
      </c>
      <c r="AD89" s="94">
        <v>24.840247696235679</v>
      </c>
      <c r="AE89" s="102">
        <v>72.341946160498992</v>
      </c>
      <c r="AF89" s="100">
        <v>-2850.4007167554519</v>
      </c>
      <c r="AG89" s="93">
        <v>-383.63221175264334</v>
      </c>
      <c r="AH89" s="93">
        <v>-124.25088296545619</v>
      </c>
      <c r="AI89" s="93">
        <v>-1891.5643258683622</v>
      </c>
      <c r="AJ89" s="93">
        <v>47.102296332544199</v>
      </c>
      <c r="AK89" s="93">
        <v>-6.8227129488803939</v>
      </c>
      <c r="AL89" s="93">
        <v>-32.260216838362737</v>
      </c>
      <c r="AM89" s="93">
        <v>-247.08207608718158</v>
      </c>
      <c r="AN89" s="93">
        <v>-211.89058662711068</v>
      </c>
      <c r="AO89" s="100">
        <v>64.300923950551805</v>
      </c>
      <c r="AP89" s="234"/>
      <c r="AQ89" s="95" t="s">
        <v>348</v>
      </c>
      <c r="AR89" s="140">
        <v>-5.8132576166870731</v>
      </c>
      <c r="AS89" s="141">
        <v>-3.8928454030675685</v>
      </c>
      <c r="AT89" s="142">
        <v>0.389842143560859</v>
      </c>
      <c r="AU89" s="143">
        <v>-1.5164116392958338</v>
      </c>
      <c r="AV89" s="143">
        <v>-1.8958782823523923</v>
      </c>
      <c r="AW89" s="143">
        <v>0.3370424929273641</v>
      </c>
      <c r="AX89" s="143">
        <v>4.6596139930944469</v>
      </c>
      <c r="AY89" s="144">
        <v>6.0091765491969484</v>
      </c>
      <c r="AZ89" s="145">
        <v>1.4276025810143755</v>
      </c>
      <c r="BA89" s="142">
        <v>-14.586409775348841</v>
      </c>
      <c r="BB89" s="143">
        <v>-5.584859392071273</v>
      </c>
      <c r="BC89" s="143">
        <v>-8.1752837571185566</v>
      </c>
      <c r="BD89" s="143">
        <v>-45.696461987243666</v>
      </c>
      <c r="BE89" s="143">
        <v>9.9339630734231577</v>
      </c>
      <c r="BF89" s="143">
        <v>-4.0294572195421541</v>
      </c>
      <c r="BG89" s="143">
        <v>-8.4695489239500095</v>
      </c>
      <c r="BH89" s="143">
        <v>-4.2706735743024637</v>
      </c>
      <c r="BI89" s="143">
        <v>-16.310326180575384</v>
      </c>
      <c r="BJ89" s="142">
        <v>1.2553330185275602</v>
      </c>
      <c r="BK89" s="234"/>
      <c r="BL89" s="95" t="s">
        <v>348</v>
      </c>
      <c r="BM89" s="92">
        <v>-2879.7498364319763</v>
      </c>
      <c r="BN89" s="108">
        <v>-44.940024952794147</v>
      </c>
      <c r="BO89" s="100">
        <v>9.286592330493022</v>
      </c>
      <c r="BP89" s="93">
        <v>-14.509353174893477</v>
      </c>
      <c r="BQ89" s="93">
        <v>-13.37943959572226</v>
      </c>
      <c r="BR89" s="93">
        <v>0.33024729981505629</v>
      </c>
      <c r="BS89" s="93">
        <v>1.7586835458627661</v>
      </c>
      <c r="BT89" s="94">
        <v>35.086454255430795</v>
      </c>
      <c r="BU89" s="102">
        <v>58.110634517412564</v>
      </c>
      <c r="BV89" s="100">
        <v>-3156.8876171751763</v>
      </c>
      <c r="BW89" s="93">
        <v>-376.58243766453779</v>
      </c>
      <c r="BX89" s="93">
        <v>-274.90446924284834</v>
      </c>
      <c r="BY89" s="93">
        <v>-1893.268762661758</v>
      </c>
      <c r="BZ89" s="93">
        <v>36.788191759367351</v>
      </c>
      <c r="CA89" s="93">
        <v>-38.79184718530189</v>
      </c>
      <c r="CB89" s="93">
        <v>-42.852258587031201</v>
      </c>
      <c r="CC89" s="93">
        <v>-120.16415411773414</v>
      </c>
      <c r="CD89" s="93">
        <v>-447.11187947532517</v>
      </c>
      <c r="CE89" s="100">
        <v>254.68057884808513</v>
      </c>
      <c r="CF89" s="234"/>
      <c r="CG89" s="95" t="s">
        <v>348</v>
      </c>
      <c r="CH89" s="140">
        <v>-5.8132576166870731</v>
      </c>
      <c r="CI89" s="141">
        <v>-3.8928454030675685</v>
      </c>
      <c r="CJ89" s="142">
        <v>0.389842143560859</v>
      </c>
      <c r="CK89" s="143">
        <v>-1.5164116392958338</v>
      </c>
      <c r="CL89" s="143">
        <v>-1.8958782823523923</v>
      </c>
      <c r="CM89" s="143">
        <v>0.3370424929273641</v>
      </c>
      <c r="CN89" s="143">
        <v>4.6596139930944469</v>
      </c>
      <c r="CO89" s="144">
        <v>6.0091765491969484</v>
      </c>
      <c r="CP89" s="145">
        <v>1.4276025810143755</v>
      </c>
      <c r="CQ89" s="142">
        <v>-14.586409775348841</v>
      </c>
      <c r="CR89" s="143">
        <v>-5.584859392071273</v>
      </c>
      <c r="CS89" s="143">
        <v>-8.1752837571185566</v>
      </c>
      <c r="CT89" s="143">
        <v>-45.696461987243666</v>
      </c>
      <c r="CU89" s="143">
        <v>9.9339630734231577</v>
      </c>
      <c r="CV89" s="143">
        <v>-4.0294572195421541</v>
      </c>
      <c r="CW89" s="143">
        <v>-8.4695489239500095</v>
      </c>
      <c r="CX89" s="143">
        <v>-4.2706735743024637</v>
      </c>
      <c r="CY89" s="143">
        <v>-16.310326180575384</v>
      </c>
      <c r="CZ89" s="142">
        <v>1.2553330185275602</v>
      </c>
    </row>
    <row r="90" spans="1:104">
      <c r="A90" s="69" t="s">
        <v>349</v>
      </c>
      <c r="B90" s="134">
        <v>1.8761232260369853</v>
      </c>
      <c r="C90" s="135">
        <v>-2.1813051647579407</v>
      </c>
      <c r="D90" s="136">
        <v>2.449199414385328</v>
      </c>
      <c r="E90" s="137">
        <v>3.445285487855454</v>
      </c>
      <c r="F90" s="137">
        <v>0.31727454726664384</v>
      </c>
      <c r="G90" s="137">
        <v>3.6788151974251004</v>
      </c>
      <c r="H90" s="137">
        <v>5.7708528511145607</v>
      </c>
      <c r="I90" s="138">
        <v>2.9100909389373486</v>
      </c>
      <c r="J90" s="139">
        <v>2.9925771601679862</v>
      </c>
      <c r="K90" s="136">
        <v>3.6894927291208468</v>
      </c>
      <c r="L90" s="137">
        <v>2.3945854690049284</v>
      </c>
      <c r="M90" s="137">
        <v>1.1705345450467641</v>
      </c>
      <c r="N90" s="137">
        <v>13.865104461231592</v>
      </c>
      <c r="O90" s="137">
        <v>8.5910450324179877</v>
      </c>
      <c r="P90" s="137">
        <v>-0.41549366012776368</v>
      </c>
      <c r="Q90" s="137">
        <v>1.646500508615345</v>
      </c>
      <c r="R90" s="137">
        <v>0.45702831178944248</v>
      </c>
      <c r="S90" s="137">
        <v>5.684938482458568</v>
      </c>
      <c r="T90" s="136">
        <v>0.17235581063288485</v>
      </c>
      <c r="V90" s="69" t="s">
        <v>349</v>
      </c>
      <c r="W90" s="74">
        <v>875.35925789005705</v>
      </c>
      <c r="X90" s="106">
        <v>-24.201277946603568</v>
      </c>
      <c r="Y90" s="101">
        <v>58.570848136780114</v>
      </c>
      <c r="Z90" s="75">
        <v>32.465344966278394</v>
      </c>
      <c r="AA90" s="75">
        <v>2.1965948379158817</v>
      </c>
      <c r="AB90" s="75">
        <v>3.6167949252988905</v>
      </c>
      <c r="AC90" s="75">
        <v>2.2795907640946496</v>
      </c>
      <c r="AD90" s="76">
        <v>18.012522643192256</v>
      </c>
      <c r="AE90" s="103">
        <v>123.55200867129679</v>
      </c>
      <c r="AF90" s="101">
        <v>682.03136540607011</v>
      </c>
      <c r="AG90" s="75">
        <v>152.44732417752039</v>
      </c>
      <c r="AH90" s="75">
        <v>36.142883261113639</v>
      </c>
      <c r="AI90" s="75">
        <v>311.94710880105276</v>
      </c>
      <c r="AJ90" s="75">
        <v>34.975487793793206</v>
      </c>
      <c r="AK90" s="75">
        <v>-3.8388068711661845</v>
      </c>
      <c r="AL90" s="75">
        <v>7.6250186058697409</v>
      </c>
      <c r="AM90" s="75">
        <v>12.310244065225561</v>
      </c>
      <c r="AN90" s="75">
        <v>130.42210557266162</v>
      </c>
      <c r="AO90" s="101">
        <v>35.406313622512243</v>
      </c>
      <c r="AQ90" s="69" t="s">
        <v>349</v>
      </c>
      <c r="AR90" s="134">
        <v>-0.97614004222670303</v>
      </c>
      <c r="AS90" s="135">
        <v>-9.5057507338373366</v>
      </c>
      <c r="AT90" s="136">
        <v>5.0487384533738577</v>
      </c>
      <c r="AU90" s="137">
        <v>4.358348719969829</v>
      </c>
      <c r="AV90" s="137">
        <v>-1.1454364740617118</v>
      </c>
      <c r="AW90" s="137">
        <v>11.447259893862615</v>
      </c>
      <c r="AX90" s="137">
        <v>11.142784457852063</v>
      </c>
      <c r="AY90" s="138">
        <v>12.431020733801358</v>
      </c>
      <c r="AZ90" s="139">
        <v>10.268905973461461</v>
      </c>
      <c r="BA90" s="136">
        <v>-5.7634758780380491</v>
      </c>
      <c r="BB90" s="137">
        <v>0.88399804157519579</v>
      </c>
      <c r="BC90" s="137">
        <v>-4.5699368924063339</v>
      </c>
      <c r="BD90" s="137">
        <v>-27.092211552984647</v>
      </c>
      <c r="BE90" s="137">
        <v>23.287094156627241</v>
      </c>
      <c r="BF90" s="137">
        <v>-3.2505119436359919</v>
      </c>
      <c r="BG90" s="137">
        <v>-3.8988087957946505</v>
      </c>
      <c r="BH90" s="137">
        <v>0.51442333901854376</v>
      </c>
      <c r="BI90" s="137">
        <v>-6.7391983345793331</v>
      </c>
      <c r="BJ90" s="136">
        <v>1.4994423486964337</v>
      </c>
      <c r="BL90" s="69" t="s">
        <v>349</v>
      </c>
      <c r="BM90" s="74">
        <v>-468.56479624969506</v>
      </c>
      <c r="BN90" s="106">
        <v>-114.00113518454395</v>
      </c>
      <c r="BO90" s="101">
        <v>117.74920038954224</v>
      </c>
      <c r="BP90" s="75">
        <v>40.70992357464047</v>
      </c>
      <c r="BQ90" s="75">
        <v>-8.0475694904605461</v>
      </c>
      <c r="BR90" s="75">
        <v>10.469792781566014</v>
      </c>
      <c r="BS90" s="75">
        <v>4.1888552309393461</v>
      </c>
      <c r="BT90" s="76">
        <v>70.428198292857019</v>
      </c>
      <c r="BU90" s="103">
        <v>395.98751235695408</v>
      </c>
      <c r="BV90" s="101">
        <v>-1172.2970157699201</v>
      </c>
      <c r="BW90" s="75">
        <v>57.120956751437006</v>
      </c>
      <c r="BX90" s="75">
        <v>-149.59517847091774</v>
      </c>
      <c r="BY90" s="75">
        <v>-951.96065961424165</v>
      </c>
      <c r="BZ90" s="75">
        <v>83.504423089676891</v>
      </c>
      <c r="CA90" s="75">
        <v>-30.911973140420628</v>
      </c>
      <c r="CB90" s="75">
        <v>-19.097417215975554</v>
      </c>
      <c r="CC90" s="75">
        <v>13.84829047358744</v>
      </c>
      <c r="CD90" s="75">
        <v>-175.20545764307008</v>
      </c>
      <c r="CE90" s="101">
        <v>303.99664195827063</v>
      </c>
      <c r="CG90" s="69" t="s">
        <v>349</v>
      </c>
      <c r="CH90" s="134">
        <v>-4.0461982669861225</v>
      </c>
      <c r="CI90" s="135">
        <v>-5.9892357299923482</v>
      </c>
      <c r="CJ90" s="136">
        <v>2.8485895694432939</v>
      </c>
      <c r="CK90" s="137">
        <v>1.8766291384147982</v>
      </c>
      <c r="CL90" s="137">
        <v>-1.5846188743228073</v>
      </c>
      <c r="CM90" s="137">
        <v>4.0282568608040581</v>
      </c>
      <c r="CN90" s="137">
        <v>10.699366311180425</v>
      </c>
      <c r="CO90" s="138">
        <v>9.0941399903972311</v>
      </c>
      <c r="CP90" s="139">
        <v>4.4629018499597661</v>
      </c>
      <c r="CQ90" s="136">
        <v>-11.435081574329264</v>
      </c>
      <c r="CR90" s="137">
        <v>-3.3240081545332423</v>
      </c>
      <c r="CS90" s="137">
        <v>-7.1004437326044778</v>
      </c>
      <c r="CT90" s="137">
        <v>-38.167219715630388</v>
      </c>
      <c r="CU90" s="137">
        <v>19.378439346982713</v>
      </c>
      <c r="CV90" s="137">
        <v>-4.4282087403851644</v>
      </c>
      <c r="CW90" s="137">
        <v>-6.962499581444936</v>
      </c>
      <c r="CX90" s="137">
        <v>-3.8331634498516842</v>
      </c>
      <c r="CY90" s="137">
        <v>-11.552619707770862</v>
      </c>
      <c r="CZ90" s="136">
        <v>1.4298524685606662</v>
      </c>
    </row>
    <row r="91" spans="1:104">
      <c r="A91" s="69" t="s">
        <v>350</v>
      </c>
      <c r="B91" s="134">
        <v>5.7034551247713061</v>
      </c>
      <c r="C91" s="135">
        <v>-10.31559725005129</v>
      </c>
      <c r="D91" s="136">
        <v>4.0545082237034125</v>
      </c>
      <c r="E91" s="137">
        <v>9.0017627045976276</v>
      </c>
      <c r="F91" s="137">
        <v>-0.77517331334437944</v>
      </c>
      <c r="G91" s="137">
        <v>0.78361936322211001</v>
      </c>
      <c r="H91" s="137">
        <v>2.9961694793790405</v>
      </c>
      <c r="I91" s="138">
        <v>2.3425326935225588</v>
      </c>
      <c r="J91" s="139">
        <v>-2.2942922336652516</v>
      </c>
      <c r="K91" s="136">
        <v>13.847719953000892</v>
      </c>
      <c r="L91" s="137">
        <v>6.1622232557752676</v>
      </c>
      <c r="M91" s="137">
        <v>3.49560575759984</v>
      </c>
      <c r="N91" s="137">
        <v>65.660357407874798</v>
      </c>
      <c r="O91" s="137">
        <v>-1.0239626863637441</v>
      </c>
      <c r="P91" s="137">
        <v>2.0629033077364856</v>
      </c>
      <c r="Q91" s="137">
        <v>4.5567135778380452</v>
      </c>
      <c r="R91" s="137">
        <v>7.814080941581425</v>
      </c>
      <c r="S91" s="137">
        <v>8.8247485800875936</v>
      </c>
      <c r="T91" s="136">
        <v>0.81109927232432266</v>
      </c>
      <c r="V91" s="69" t="s">
        <v>350</v>
      </c>
      <c r="W91" s="74">
        <v>2711.0367711006402</v>
      </c>
      <c r="X91" s="106">
        <v>-111.95361289065352</v>
      </c>
      <c r="Y91" s="101">
        <v>99.335417302317637</v>
      </c>
      <c r="Z91" s="75">
        <v>87.747160161448846</v>
      </c>
      <c r="AA91" s="75">
        <v>-5.3838042771270693</v>
      </c>
      <c r="AB91" s="75">
        <v>0.79875041575793659</v>
      </c>
      <c r="AC91" s="75">
        <v>1.2518412846513343</v>
      </c>
      <c r="AD91" s="76">
        <v>14.921469717586547</v>
      </c>
      <c r="AE91" s="103">
        <v>-97.557152124000822</v>
      </c>
      <c r="AF91" s="101">
        <v>2654.3042999720274</v>
      </c>
      <c r="AG91" s="75">
        <v>401.70189813798515</v>
      </c>
      <c r="AH91" s="75">
        <v>109.19809208906872</v>
      </c>
      <c r="AI91" s="75">
        <v>1682.0996102454196</v>
      </c>
      <c r="AJ91" s="75">
        <v>-4.5268481677582031</v>
      </c>
      <c r="AK91" s="75">
        <v>18.98027537606788</v>
      </c>
      <c r="AL91" s="75">
        <v>21.449797710089115</v>
      </c>
      <c r="AM91" s="75">
        <v>211.43739107743068</v>
      </c>
      <c r="AN91" s="75">
        <v>213.96408350372485</v>
      </c>
      <c r="AO91" s="101">
        <v>166.90781884095122</v>
      </c>
      <c r="AQ91" s="69" t="s">
        <v>350</v>
      </c>
      <c r="AR91" s="134">
        <v>5.9035528667483961</v>
      </c>
      <c r="AS91" s="135">
        <v>-13.528123024726991</v>
      </c>
      <c r="AT91" s="136">
        <v>8.1564328942411279</v>
      </c>
      <c r="AU91" s="137">
        <v>13.408087737326913</v>
      </c>
      <c r="AV91" s="137">
        <v>-1.4572560114780697</v>
      </c>
      <c r="AW91" s="137">
        <v>8.5160170315260242</v>
      </c>
      <c r="AX91" s="137">
        <v>27.810206920101276</v>
      </c>
      <c r="AY91" s="138">
        <v>10.024998111370497</v>
      </c>
      <c r="AZ91" s="139">
        <v>3.5655704569306446</v>
      </c>
      <c r="BA91" s="136">
        <v>9.7234435179208045</v>
      </c>
      <c r="BB91" s="137">
        <v>5.2941370398955634</v>
      </c>
      <c r="BC91" s="137">
        <v>1.0363257125526548</v>
      </c>
      <c r="BD91" s="137">
        <v>30.115273953073583</v>
      </c>
      <c r="BE91" s="137">
        <v>18.876559420801687</v>
      </c>
      <c r="BF91" s="137">
        <v>-0.24333532192354346</v>
      </c>
      <c r="BG91" s="137">
        <v>1.3130611732834918</v>
      </c>
      <c r="BH91" s="137">
        <v>8.1178929846072556</v>
      </c>
      <c r="BI91" s="137">
        <v>11.76920791317222</v>
      </c>
      <c r="BJ91" s="136">
        <v>3.4096479290558479</v>
      </c>
      <c r="BL91" s="69" t="s">
        <v>350</v>
      </c>
      <c r="BM91" s="74">
        <v>2800.8476687296352</v>
      </c>
      <c r="BN91" s="106">
        <v>-152.27314377723985</v>
      </c>
      <c r="BO91" s="101">
        <v>192.25371828615198</v>
      </c>
      <c r="BP91" s="75">
        <v>125.6208843209746</v>
      </c>
      <c r="BQ91" s="75">
        <v>-10.191122064833507</v>
      </c>
      <c r="BR91" s="75">
        <v>8.0619215066513448</v>
      </c>
      <c r="BS91" s="75">
        <v>9.363595620449388</v>
      </c>
      <c r="BT91" s="76">
        <v>59.398438902910129</v>
      </c>
      <c r="BU91" s="103">
        <v>143.03553179779556</v>
      </c>
      <c r="BV91" s="101">
        <v>1933.8262130848198</v>
      </c>
      <c r="BW91" s="75">
        <v>347.95849963752244</v>
      </c>
      <c r="BX91" s="75">
        <v>33.161429583230074</v>
      </c>
      <c r="BY91" s="75">
        <v>982.25805646152139</v>
      </c>
      <c r="BZ91" s="75">
        <v>69.481385792919639</v>
      </c>
      <c r="CA91" s="75">
        <v>-2.290629183076021</v>
      </c>
      <c r="CB91" s="75">
        <v>6.3788577260821739</v>
      </c>
      <c r="CC91" s="75">
        <v>219.04085163730906</v>
      </c>
      <c r="CD91" s="75">
        <v>277.83776142931174</v>
      </c>
      <c r="CE91" s="101">
        <v>684.00534933810923</v>
      </c>
      <c r="CG91" s="69" t="s">
        <v>350</v>
      </c>
      <c r="CH91" s="134">
        <v>1.4264837553683574</v>
      </c>
      <c r="CI91" s="135">
        <v>-15.687007543781451</v>
      </c>
      <c r="CJ91" s="136">
        <v>7.0185940914993417</v>
      </c>
      <c r="CK91" s="137">
        <v>11.047321544897869</v>
      </c>
      <c r="CL91" s="137">
        <v>-2.3475086450352123</v>
      </c>
      <c r="CM91" s="137">
        <v>4.8434424247877805</v>
      </c>
      <c r="CN91" s="137">
        <v>14.016106938462025</v>
      </c>
      <c r="CO91" s="138">
        <v>11.649705886389539</v>
      </c>
      <c r="CP91" s="139">
        <v>2.0662176057548054</v>
      </c>
      <c r="CQ91" s="136">
        <v>0.82914030586129783</v>
      </c>
      <c r="CR91" s="137">
        <v>2.633382297719522</v>
      </c>
      <c r="CS91" s="137">
        <v>-3.8530414949366931</v>
      </c>
      <c r="CT91" s="137">
        <v>2.4324048143126387</v>
      </c>
      <c r="CU91" s="137">
        <v>18.156048672506241</v>
      </c>
      <c r="CV91" s="137">
        <v>-2.4566550972275558</v>
      </c>
      <c r="CW91" s="137">
        <v>-2.7230471673915235</v>
      </c>
      <c r="CX91" s="137">
        <v>3.6813909971352254</v>
      </c>
      <c r="CY91" s="137">
        <v>-3.7473607713077062</v>
      </c>
      <c r="CZ91" s="136">
        <v>2.2525492638527878</v>
      </c>
    </row>
    <row r="92" spans="1:104">
      <c r="A92" s="69" t="s">
        <v>351</v>
      </c>
      <c r="B92" s="134">
        <v>0.51483083451409062</v>
      </c>
      <c r="C92" s="135">
        <v>-1.7145815097121986</v>
      </c>
      <c r="D92" s="136">
        <v>0.20612254723293422</v>
      </c>
      <c r="E92" s="137">
        <v>-1.4463869352144387</v>
      </c>
      <c r="F92" s="137">
        <v>2.9285345530166262</v>
      </c>
      <c r="G92" s="137">
        <v>-6.6215061072936399</v>
      </c>
      <c r="H92" s="137">
        <v>4.423123948150165</v>
      </c>
      <c r="I92" s="138">
        <v>0.819134490225637</v>
      </c>
      <c r="J92" s="139">
        <v>2.2808215131648879</v>
      </c>
      <c r="K92" s="136">
        <v>0.46314191987979481</v>
      </c>
      <c r="L92" s="137">
        <v>1.7224169022314717</v>
      </c>
      <c r="M92" s="137">
        <v>0.41319960135297595</v>
      </c>
      <c r="N92" s="137">
        <v>-0.97107257709946326</v>
      </c>
      <c r="O92" s="137">
        <v>3.1155604151677174</v>
      </c>
      <c r="P92" s="137">
        <v>-0.73790629948188302</v>
      </c>
      <c r="Q92" s="137">
        <v>-0.91836125406861147</v>
      </c>
      <c r="R92" s="137">
        <v>-1.418251932106418</v>
      </c>
      <c r="S92" s="137">
        <v>1.8537242331916337</v>
      </c>
      <c r="T92" s="136">
        <v>0.35806520948167275</v>
      </c>
      <c r="V92" s="69" t="s">
        <v>351</v>
      </c>
      <c r="W92" s="74">
        <v>258.67300758339843</v>
      </c>
      <c r="X92" s="106">
        <v>-16.688557211769762</v>
      </c>
      <c r="Y92" s="101">
        <v>5.2547533620972899</v>
      </c>
      <c r="Z92" s="75">
        <v>-15.368218304029597</v>
      </c>
      <c r="AA92" s="75">
        <v>20.181858258799366</v>
      </c>
      <c r="AB92" s="75">
        <v>-6.8022513120903483</v>
      </c>
      <c r="AC92" s="75">
        <v>1.9034132020325387</v>
      </c>
      <c r="AD92" s="76">
        <v>5.3399515173856571</v>
      </c>
      <c r="AE92" s="103">
        <v>94.759249991577235</v>
      </c>
      <c r="AF92" s="101">
        <v>101.06734742300978</v>
      </c>
      <c r="AG92" s="75">
        <v>119.19958374623184</v>
      </c>
      <c r="AH92" s="75">
        <v>13.359014126086549</v>
      </c>
      <c r="AI92" s="75">
        <v>-41.211531278258917</v>
      </c>
      <c r="AJ92" s="75">
        <v>13.632579424340236</v>
      </c>
      <c r="AK92" s="75">
        <v>-6.9293543880698962</v>
      </c>
      <c r="AL92" s="75">
        <v>-4.5199845085669494</v>
      </c>
      <c r="AM92" s="75">
        <v>-41.374499657429624</v>
      </c>
      <c r="AN92" s="75">
        <v>48.91153995867262</v>
      </c>
      <c r="AO92" s="101">
        <v>74.280214018490369</v>
      </c>
      <c r="AQ92" s="69" t="s">
        <v>351</v>
      </c>
      <c r="AR92" s="134">
        <v>2.4691043125166123</v>
      </c>
      <c r="AS92" s="135">
        <v>-6.5425520052891262</v>
      </c>
      <c r="AT92" s="136">
        <v>6.8110897544600979</v>
      </c>
      <c r="AU92" s="137">
        <v>7.8502969252397747</v>
      </c>
      <c r="AV92" s="137">
        <v>2.7544315613092785</v>
      </c>
      <c r="AW92" s="137">
        <v>-0.5624890133383742</v>
      </c>
      <c r="AX92" s="137">
        <v>12.782604590446534</v>
      </c>
      <c r="AY92" s="138">
        <v>10.62300562940035</v>
      </c>
      <c r="AZ92" s="139">
        <v>4.7604295784222206</v>
      </c>
      <c r="BA92" s="136">
        <v>2.7512065581477785</v>
      </c>
      <c r="BB92" s="137">
        <v>4.2921187719607845</v>
      </c>
      <c r="BC92" s="137">
        <v>1.0725208378733697</v>
      </c>
      <c r="BD92" s="137">
        <v>1.4794592132888917</v>
      </c>
      <c r="BE92" s="137">
        <v>25.327815620097738</v>
      </c>
      <c r="BF92" s="137">
        <v>0.1492796137946506</v>
      </c>
      <c r="BG92" s="137">
        <v>-1.555497222039981</v>
      </c>
      <c r="BH92" s="137">
        <v>-2.2005181634703108</v>
      </c>
      <c r="BI92" s="137">
        <v>7.2387397175928792</v>
      </c>
      <c r="BJ92" s="136">
        <v>1.6646683546391206</v>
      </c>
      <c r="BL92" s="69" t="s">
        <v>351</v>
      </c>
      <c r="BM92" s="74">
        <v>1216.9233006245704</v>
      </c>
      <c r="BN92" s="106">
        <v>-66.970418502217512</v>
      </c>
      <c r="BO92" s="101">
        <v>162.90009994926095</v>
      </c>
      <c r="BP92" s="75">
        <v>76.221294393922221</v>
      </c>
      <c r="BQ92" s="75">
        <v>19.014198073313423</v>
      </c>
      <c r="BR92" s="75">
        <v>-0.54263343919811291</v>
      </c>
      <c r="BS92" s="75">
        <v>5.0930493468233706</v>
      </c>
      <c r="BT92" s="76">
        <v>63.114191574400138</v>
      </c>
      <c r="BU92" s="103">
        <v>193.09605269937219</v>
      </c>
      <c r="BV92" s="101">
        <v>587.00229604565538</v>
      </c>
      <c r="BW92" s="75">
        <v>289.71659430909403</v>
      </c>
      <c r="BX92" s="75">
        <v>34.449106510812726</v>
      </c>
      <c r="BY92" s="75">
        <v>61.270861899851297</v>
      </c>
      <c r="BZ92" s="75">
        <v>91.183515382919438</v>
      </c>
      <c r="CA92" s="75">
        <v>1.3894011679514051</v>
      </c>
      <c r="CB92" s="75">
        <v>-7.7053850309708309</v>
      </c>
      <c r="CC92" s="75">
        <v>-64.708940601954964</v>
      </c>
      <c r="CD92" s="75">
        <v>181.40714240794841</v>
      </c>
      <c r="CE92" s="101">
        <v>340.89527043250564</v>
      </c>
      <c r="CG92" s="69" t="s">
        <v>351</v>
      </c>
      <c r="CH92" s="134">
        <v>1.9486585681044222</v>
      </c>
      <c r="CI92" s="135">
        <v>-17.132622522720819</v>
      </c>
      <c r="CJ92" s="136">
        <v>7.2391835436536267</v>
      </c>
      <c r="CK92" s="137">
        <v>9.4411475941668765</v>
      </c>
      <c r="CL92" s="137">
        <v>0.51227830617650572</v>
      </c>
      <c r="CM92" s="137">
        <v>-2.0987725184664408</v>
      </c>
      <c r="CN92" s="137">
        <v>19.059180669205645</v>
      </c>
      <c r="CO92" s="138">
        <v>12.56426713554044</v>
      </c>
      <c r="CP92" s="139">
        <v>4.3941658545805229</v>
      </c>
      <c r="CQ92" s="136">
        <v>1.2961223220721463</v>
      </c>
      <c r="CR92" s="137">
        <v>4.4011570217472817</v>
      </c>
      <c r="CS92" s="137">
        <v>-3.45576264568076</v>
      </c>
      <c r="CT92" s="137">
        <v>1.4377118210973316</v>
      </c>
      <c r="CU92" s="137">
        <v>21.837271753073129</v>
      </c>
      <c r="CV92" s="137">
        <v>-3.1764335839904678</v>
      </c>
      <c r="CW92" s="137">
        <v>-3.6164010113447942</v>
      </c>
      <c r="CX92" s="137">
        <v>2.2109276660835286</v>
      </c>
      <c r="CY92" s="137">
        <v>-1.9631022728389236</v>
      </c>
      <c r="CZ92" s="136">
        <v>2.6186800685747524</v>
      </c>
    </row>
    <row r="93" spans="1:104" s="232" customFormat="1">
      <c r="A93" s="95" t="s">
        <v>352</v>
      </c>
      <c r="B93" s="140">
        <v>0.26200635031949915</v>
      </c>
      <c r="C93" s="141">
        <v>11.215303428996858</v>
      </c>
      <c r="D93" s="142">
        <v>0.97857047433775879</v>
      </c>
      <c r="E93" s="143">
        <v>2.8449214481966134</v>
      </c>
      <c r="F93" s="143">
        <v>-0.85908213799075206</v>
      </c>
      <c r="G93" s="143">
        <v>3.3258994109109263</v>
      </c>
      <c r="H93" s="143">
        <v>-3.3242082880613477E-2</v>
      </c>
      <c r="I93" s="144">
        <v>-0.28515095405469149</v>
      </c>
      <c r="J93" s="145">
        <v>0.64665620690136372</v>
      </c>
      <c r="K93" s="142">
        <v>0.37299650814750507</v>
      </c>
      <c r="L93" s="143">
        <v>-0.27834316295062278</v>
      </c>
      <c r="M93" s="143">
        <v>3.102568248256321</v>
      </c>
      <c r="N93" s="143">
        <v>-3.4154128940333539E-2</v>
      </c>
      <c r="O93" s="143">
        <v>-1.6800851883863821</v>
      </c>
      <c r="P93" s="143">
        <v>1.4671602532560168</v>
      </c>
      <c r="Q93" s="143">
        <v>-2.0000509416863155</v>
      </c>
      <c r="R93" s="143">
        <v>-9.0493538177172095E-2</v>
      </c>
      <c r="S93" s="143">
        <v>0.31035468101161534</v>
      </c>
      <c r="T93" s="142">
        <v>-0.52460998267152004</v>
      </c>
      <c r="V93" s="95" t="s">
        <v>352</v>
      </c>
      <c r="W93" s="92">
        <v>132.32092441789428</v>
      </c>
      <c r="X93" s="108">
        <v>107.29037792150621</v>
      </c>
      <c r="Y93" s="100">
        <v>24.998456901369991</v>
      </c>
      <c r="Z93" s="93">
        <v>29.790779068194297</v>
      </c>
      <c r="AA93" s="93">
        <v>-6.0937029246765633</v>
      </c>
      <c r="AB93" s="93">
        <v>3.1904494224226596</v>
      </c>
      <c r="AC93" s="93">
        <v>-1.4937876930339655E-2</v>
      </c>
      <c r="AD93" s="94">
        <v>-1.8741307876406381</v>
      </c>
      <c r="AE93" s="102">
        <v>27.478813219649055</v>
      </c>
      <c r="AF93" s="100">
        <v>81.772692593473039</v>
      </c>
      <c r="AG93" s="93">
        <v>-19.594477563137843</v>
      </c>
      <c r="AH93" s="93">
        <v>100.7225389466148</v>
      </c>
      <c r="AI93" s="93">
        <v>-1.4353980460764433</v>
      </c>
      <c r="AJ93" s="93">
        <v>-7.5804915656112826</v>
      </c>
      <c r="AK93" s="93">
        <v>13.675793659417195</v>
      </c>
      <c r="AL93" s="93">
        <v>-9.7534358572645488</v>
      </c>
      <c r="AM93" s="93">
        <v>-2.6025162790369905</v>
      </c>
      <c r="AN93" s="93">
        <v>8.3406792985711036</v>
      </c>
      <c r="AO93" s="100">
        <v>-109.21941621811493</v>
      </c>
      <c r="AQ93" s="95" t="s">
        <v>352</v>
      </c>
      <c r="AR93" s="140">
        <v>8.5245841836525607</v>
      </c>
      <c r="AS93" s="141">
        <v>-4.1057809987958276</v>
      </c>
      <c r="AT93" s="142">
        <v>7.8680792981787429</v>
      </c>
      <c r="AU93" s="143">
        <v>14.287734787836159</v>
      </c>
      <c r="AV93" s="143">
        <v>1.5745246296161586</v>
      </c>
      <c r="AW93" s="143">
        <v>0.81752592692463377</v>
      </c>
      <c r="AX93" s="143">
        <v>13.720659169967542</v>
      </c>
      <c r="AY93" s="144">
        <v>5.8807291100772652</v>
      </c>
      <c r="AZ93" s="145">
        <v>3.5903782935212014</v>
      </c>
      <c r="BA93" s="142">
        <v>19.037208310532129</v>
      </c>
      <c r="BB93" s="143">
        <v>10.268928128242361</v>
      </c>
      <c r="BC93" s="143">
        <v>8.4017378770960391</v>
      </c>
      <c r="BD93" s="143">
        <v>86.733812132806946</v>
      </c>
      <c r="BE93" s="143">
        <v>8.9656903539533381</v>
      </c>
      <c r="BF93" s="143">
        <v>2.3690399698930165</v>
      </c>
      <c r="BG93" s="143">
        <v>3.1961241302862264</v>
      </c>
      <c r="BH93" s="143">
        <v>6.6741375857233276</v>
      </c>
      <c r="BI93" s="143">
        <v>17.506922109129562</v>
      </c>
      <c r="BJ93" s="142">
        <v>0.81477111943402125</v>
      </c>
      <c r="BL93" s="95" t="s">
        <v>352</v>
      </c>
      <c r="BM93" s="92">
        <v>3977.3899609919899</v>
      </c>
      <c r="BN93" s="108">
        <v>-45.553070127520641</v>
      </c>
      <c r="BO93" s="100">
        <v>188.15947570256503</v>
      </c>
      <c r="BP93" s="93">
        <v>134.63506589189194</v>
      </c>
      <c r="BQ93" s="93">
        <v>10.900945894911615</v>
      </c>
      <c r="BR93" s="93">
        <v>0.80374345138913839</v>
      </c>
      <c r="BS93" s="93">
        <v>5.4199073738481829</v>
      </c>
      <c r="BT93" s="94">
        <v>36.399813090523821</v>
      </c>
      <c r="BU93" s="102">
        <v>148.23291975852226</v>
      </c>
      <c r="BV93" s="100">
        <v>3519.1757053945803</v>
      </c>
      <c r="BW93" s="93">
        <v>653.75432849859953</v>
      </c>
      <c r="BX93" s="93">
        <v>259.42252842288372</v>
      </c>
      <c r="BY93" s="93">
        <v>1951.399789722137</v>
      </c>
      <c r="BZ93" s="93">
        <v>36.500727484763956</v>
      </c>
      <c r="CA93" s="93">
        <v>21.887907776248994</v>
      </c>
      <c r="CB93" s="93">
        <v>14.801395950127358</v>
      </c>
      <c r="CC93" s="93">
        <v>179.77061920618962</v>
      </c>
      <c r="CD93" s="93">
        <v>401.6384083336302</v>
      </c>
      <c r="CE93" s="100">
        <v>167.37493026383891</v>
      </c>
      <c r="CG93" s="95" t="s">
        <v>352</v>
      </c>
      <c r="CH93" s="140">
        <v>2.2157705276183881</v>
      </c>
      <c r="CI93" s="141">
        <v>-7.838794694991746</v>
      </c>
      <c r="CJ93" s="142">
        <v>8.2885945307326949</v>
      </c>
      <c r="CK93" s="143">
        <v>12.554662275225859</v>
      </c>
      <c r="CL93" s="143">
        <v>-0.35120472323941776</v>
      </c>
      <c r="CM93" s="143">
        <v>1.1573238296164412</v>
      </c>
      <c r="CN93" s="143">
        <v>19.019602917690605</v>
      </c>
      <c r="CO93" s="144">
        <v>12.243289053878769</v>
      </c>
      <c r="CP93" s="145">
        <v>5.0692372077220771</v>
      </c>
      <c r="CQ93" s="142">
        <v>1.6739533212223101</v>
      </c>
      <c r="CR93" s="143">
        <v>4.110563539135903</v>
      </c>
      <c r="CS93" s="143">
        <v>-0.46041179200443372</v>
      </c>
      <c r="CT93" s="143">
        <v>1.4030666542078407</v>
      </c>
      <c r="CU93" s="143">
        <v>19.790301796415676</v>
      </c>
      <c r="CV93" s="143">
        <v>-1.7558767017498367</v>
      </c>
      <c r="CW93" s="143">
        <v>-5.5441220905485533</v>
      </c>
      <c r="CX93" s="143">
        <v>2.1184333812347855</v>
      </c>
      <c r="CY93" s="143">
        <v>-1.6588401716241097</v>
      </c>
      <c r="CZ93" s="142">
        <v>2.0803322288492687</v>
      </c>
    </row>
    <row r="94" spans="1:104">
      <c r="A94" s="69" t="s">
        <v>353</v>
      </c>
      <c r="B94" s="134">
        <v>0.64711129421881619</v>
      </c>
      <c r="C94" s="135">
        <v>14.603627134378794</v>
      </c>
      <c r="D94" s="136">
        <v>0.88224899229147891</v>
      </c>
      <c r="E94" s="137">
        <v>1.3504841366083209</v>
      </c>
      <c r="F94" s="137">
        <v>-0.54704222786648993</v>
      </c>
      <c r="G94" s="137">
        <v>-0.4931727062365665</v>
      </c>
      <c r="H94" s="137">
        <v>1.9434671101706158</v>
      </c>
      <c r="I94" s="138">
        <v>1.7817717582409909</v>
      </c>
      <c r="J94" s="139">
        <v>0.11128577951831087</v>
      </c>
      <c r="K94" s="136">
        <v>0.81724529335838181</v>
      </c>
      <c r="L94" s="137">
        <v>0.41906501115933636</v>
      </c>
      <c r="M94" s="137">
        <v>-0.55433975908656397</v>
      </c>
      <c r="N94" s="137">
        <v>2.2125164611371373</v>
      </c>
      <c r="O94" s="137">
        <v>-2.2934190000378107</v>
      </c>
      <c r="P94" s="137">
        <v>0.20261739901064058</v>
      </c>
      <c r="Q94" s="137">
        <v>2.2593669157148</v>
      </c>
      <c r="R94" s="137">
        <v>-0.78195628060437894</v>
      </c>
      <c r="S94" s="137">
        <v>3.559024239954578</v>
      </c>
      <c r="T94" s="136">
        <v>-0.16928403641370826</v>
      </c>
      <c r="V94" s="69" t="s">
        <v>353</v>
      </c>
      <c r="W94" s="74">
        <v>327.66652816064015</v>
      </c>
      <c r="X94" s="106">
        <v>155.37281495203251</v>
      </c>
      <c r="Y94" s="101">
        <v>22.758387234842758</v>
      </c>
      <c r="Z94" s="75">
        <v>14.544001785356841</v>
      </c>
      <c r="AA94" s="75">
        <v>-3.8469839663570156</v>
      </c>
      <c r="AB94" s="75">
        <v>-0.48882226798322392</v>
      </c>
      <c r="AC94" s="75">
        <v>0.87303861236537017</v>
      </c>
      <c r="AD94" s="76">
        <v>11.677153071461134</v>
      </c>
      <c r="AE94" s="103">
        <v>4.7595242584529842</v>
      </c>
      <c r="AF94" s="101">
        <v>179.83443299628198</v>
      </c>
      <c r="AG94" s="75">
        <v>29.41873661570753</v>
      </c>
      <c r="AH94" s="75">
        <v>-18.55456740478985</v>
      </c>
      <c r="AI94" s="75">
        <v>92.953830843391188</v>
      </c>
      <c r="AJ94" s="75">
        <v>-10.173982013090495</v>
      </c>
      <c r="AK94" s="75">
        <v>1.9163605791235341</v>
      </c>
      <c r="AL94" s="75">
        <v>10.797648604201015</v>
      </c>
      <c r="AM94" s="75">
        <v>-22.468039137384039</v>
      </c>
      <c r="AN94" s="75">
        <v>95.94444490912656</v>
      </c>
      <c r="AO94" s="101">
        <v>-35.058631280957343</v>
      </c>
      <c r="AQ94" s="69" t="s">
        <v>353</v>
      </c>
      <c r="AR94" s="134">
        <v>7.2153666296886687</v>
      </c>
      <c r="AS94" s="135">
        <v>12.348926115471514</v>
      </c>
      <c r="AT94" s="136">
        <v>6.2182476415831189</v>
      </c>
      <c r="AU94" s="137">
        <v>11.97337024105709</v>
      </c>
      <c r="AV94" s="137">
        <v>0.69937559910511204</v>
      </c>
      <c r="AW94" s="137">
        <v>-3.2393250106878657</v>
      </c>
      <c r="AX94" s="137">
        <v>9.6056046192535725</v>
      </c>
      <c r="AY94" s="138">
        <v>4.7198394788368958</v>
      </c>
      <c r="AZ94" s="139">
        <v>0.69236299644601651</v>
      </c>
      <c r="BA94" s="136">
        <v>15.739821976282787</v>
      </c>
      <c r="BB94" s="137">
        <v>8.1414863071317178</v>
      </c>
      <c r="BC94" s="137">
        <v>6.5535775107559369</v>
      </c>
      <c r="BD94" s="137">
        <v>67.624075319528103</v>
      </c>
      <c r="BE94" s="137">
        <v>-1.9563257024834746</v>
      </c>
      <c r="BF94" s="137">
        <v>3.0044343504487703</v>
      </c>
      <c r="BG94" s="137">
        <v>3.818333822758202</v>
      </c>
      <c r="BH94" s="137">
        <v>5.3584744101672799</v>
      </c>
      <c r="BI94" s="137">
        <v>15.143201763622915</v>
      </c>
      <c r="BJ94" s="136">
        <v>0.4709403019738545</v>
      </c>
      <c r="BL94" s="69" t="s">
        <v>353</v>
      </c>
      <c r="BM94" s="74">
        <v>3429.697231262573</v>
      </c>
      <c r="BN94" s="106">
        <v>134.02102277111544</v>
      </c>
      <c r="BO94" s="101">
        <v>152.34701480062768</v>
      </c>
      <c r="BP94" s="75">
        <v>116.71372271097039</v>
      </c>
      <c r="BQ94" s="75">
        <v>4.8573670906387179</v>
      </c>
      <c r="BR94" s="75">
        <v>-3.301873741892976</v>
      </c>
      <c r="BS94" s="75">
        <v>4.0133552221189035</v>
      </c>
      <c r="BT94" s="76">
        <v>30.0644435187927</v>
      </c>
      <c r="BU94" s="103">
        <v>29.440435345678452</v>
      </c>
      <c r="BV94" s="101">
        <v>3016.9787729847922</v>
      </c>
      <c r="BW94" s="75">
        <v>530.72574093678668</v>
      </c>
      <c r="BX94" s="75">
        <v>204.72507775698023</v>
      </c>
      <c r="BY94" s="75">
        <v>1732.4065117644755</v>
      </c>
      <c r="BZ94" s="75">
        <v>-8.6487423221197446</v>
      </c>
      <c r="CA94" s="75">
        <v>27.643075226538713</v>
      </c>
      <c r="CB94" s="75">
        <v>17.974025948458632</v>
      </c>
      <c r="CC94" s="75">
        <v>144.99233600358002</v>
      </c>
      <c r="CD94" s="75">
        <v>367.16074767009513</v>
      </c>
      <c r="CE94" s="101">
        <v>96.909985360369319</v>
      </c>
      <c r="CG94" s="69" t="s">
        <v>353</v>
      </c>
      <c r="CH94" s="134">
        <v>2.877220323175389</v>
      </c>
      <c r="CI94" s="135">
        <v>5.6200840903009919</v>
      </c>
      <c r="CJ94" s="136">
        <v>9.2439695647466902</v>
      </c>
      <c r="CK94" s="137">
        <v>14.074695134265847</v>
      </c>
      <c r="CL94" s="137">
        <v>-0.89632571296353047</v>
      </c>
      <c r="CM94" s="137">
        <v>0.6584435181294257</v>
      </c>
      <c r="CN94" s="137">
        <v>21.332709755051617</v>
      </c>
      <c r="CO94" s="138">
        <v>14.243208278761577</v>
      </c>
      <c r="CP94" s="139">
        <v>5.1861643273826141</v>
      </c>
      <c r="CQ94" s="136">
        <v>2.5048789193113929</v>
      </c>
      <c r="CR94" s="137">
        <v>4.5468544838492164</v>
      </c>
      <c r="CS94" s="137">
        <v>-1.0121993054723943</v>
      </c>
      <c r="CT94" s="137">
        <v>3.646626196030045</v>
      </c>
      <c r="CU94" s="137">
        <v>17.04300825481404</v>
      </c>
      <c r="CV94" s="137">
        <v>-1.5568170144421023</v>
      </c>
      <c r="CW94" s="137">
        <v>-3.4100172351144487</v>
      </c>
      <c r="CX94" s="137">
        <v>1.3199118777554197</v>
      </c>
      <c r="CY94" s="137">
        <v>1.8411455445202618</v>
      </c>
      <c r="CZ94" s="136">
        <v>1.9075265220677373</v>
      </c>
    </row>
    <row r="95" spans="1:104">
      <c r="A95" s="69" t="s">
        <v>354</v>
      </c>
      <c r="B95" s="134">
        <v>-0.22101717607430071</v>
      </c>
      <c r="C95" s="135">
        <v>-15.793740898687947</v>
      </c>
      <c r="D95" s="136">
        <v>-1.1771860138083956</v>
      </c>
      <c r="E95" s="137">
        <v>-1.1560998437088132</v>
      </c>
      <c r="F95" s="137">
        <v>-2.1226830900888394</v>
      </c>
      <c r="G95" s="137">
        <v>-0.6388879141254189</v>
      </c>
      <c r="H95" s="137">
        <v>5.6336085126081015</v>
      </c>
      <c r="I95" s="138">
        <v>-0.76752519418611387</v>
      </c>
      <c r="J95" s="139">
        <v>-5.0602064891624998E-2</v>
      </c>
      <c r="K95" s="136">
        <v>0.21200890798942496</v>
      </c>
      <c r="L95" s="137">
        <v>-9.7525474679371893E-2</v>
      </c>
      <c r="M95" s="137">
        <v>-0.61351577209847186</v>
      </c>
      <c r="N95" s="137">
        <v>3.91236590689783</v>
      </c>
      <c r="O95" s="137">
        <v>-2.8609421177463568</v>
      </c>
      <c r="P95" s="137">
        <v>-0.59090477292943477</v>
      </c>
      <c r="Q95" s="137">
        <v>-2.1938580653372286</v>
      </c>
      <c r="R95" s="137">
        <v>-1.2863633461012269</v>
      </c>
      <c r="S95" s="137">
        <v>-1.0130295159637592</v>
      </c>
      <c r="T95" s="136">
        <v>0.3177985370353742</v>
      </c>
      <c r="V95" s="69" t="s">
        <v>354</v>
      </c>
      <c r="W95" s="74">
        <v>-112.63683534879965</v>
      </c>
      <c r="X95" s="106">
        <v>-192.57400839234674</v>
      </c>
      <c r="Y95" s="101">
        <v>-30.634455165631152</v>
      </c>
      <c r="Z95" s="75">
        <v>-12.61872866837075</v>
      </c>
      <c r="AA95" s="75">
        <v>-14.845758382249528</v>
      </c>
      <c r="AB95" s="75">
        <v>-0.63012904782193857</v>
      </c>
      <c r="AC95" s="75">
        <v>2.5798967204611216</v>
      </c>
      <c r="AD95" s="76">
        <v>-5.1197357876499154</v>
      </c>
      <c r="AE95" s="103">
        <v>-2.1665821010374202</v>
      </c>
      <c r="AF95" s="101">
        <v>47.033723059601471</v>
      </c>
      <c r="AG95" s="75">
        <v>-6.8750658511507936</v>
      </c>
      <c r="AH95" s="75">
        <v>-20.42144043576036</v>
      </c>
      <c r="AI95" s="75">
        <v>168.00582076876526</v>
      </c>
      <c r="AJ95" s="75">
        <v>-12.400535704637491</v>
      </c>
      <c r="AK95" s="75">
        <v>-5.600116429784066</v>
      </c>
      <c r="AL95" s="75">
        <v>-10.721463004469911</v>
      </c>
      <c r="AM95" s="75">
        <v>-36.672204351196797</v>
      </c>
      <c r="AN95" s="75">
        <v>-28.281271932165964</v>
      </c>
      <c r="AO95" s="101">
        <v>65.70448725060487</v>
      </c>
      <c r="AQ95" s="69" t="s">
        <v>354</v>
      </c>
      <c r="AR95" s="134">
        <v>1.2061546406120671</v>
      </c>
      <c r="AS95" s="135">
        <v>5.486377699482059</v>
      </c>
      <c r="AT95" s="136">
        <v>0.87776404705794953</v>
      </c>
      <c r="AU95" s="137">
        <v>1.5385839058879469</v>
      </c>
      <c r="AV95" s="137">
        <v>-0.66815909622236491</v>
      </c>
      <c r="AW95" s="137">
        <v>-4.6050505641361372</v>
      </c>
      <c r="AX95" s="137">
        <v>12.412292492644482</v>
      </c>
      <c r="AY95" s="138">
        <v>1.5375382967267592</v>
      </c>
      <c r="AZ95" s="139">
        <v>3.0046379913317933</v>
      </c>
      <c r="BA95" s="136">
        <v>1.8774910528248867</v>
      </c>
      <c r="BB95" s="137">
        <v>1.76503232133296</v>
      </c>
      <c r="BC95" s="137">
        <v>2.3230442797962825</v>
      </c>
      <c r="BD95" s="137">
        <v>5.1441305690447248</v>
      </c>
      <c r="BE95" s="137">
        <v>-3.7760006253236056</v>
      </c>
      <c r="BF95" s="137">
        <v>0.32614487048525653</v>
      </c>
      <c r="BG95" s="137">
        <v>-2.8845652677327749</v>
      </c>
      <c r="BH95" s="137">
        <v>-3.5346953709162521</v>
      </c>
      <c r="BI95" s="137">
        <v>4.7342342906977475</v>
      </c>
      <c r="BJ95" s="136">
        <v>-2.0695927408498349E-2</v>
      </c>
      <c r="BL95" s="69" t="s">
        <v>354</v>
      </c>
      <c r="BM95" s="74">
        <v>606.02362481313321</v>
      </c>
      <c r="BN95" s="106">
        <v>53.400627269422216</v>
      </c>
      <c r="BO95" s="101">
        <v>22.377142332678886</v>
      </c>
      <c r="BP95" s="75">
        <v>16.347833881150791</v>
      </c>
      <c r="BQ95" s="75">
        <v>-4.6045870144837409</v>
      </c>
      <c r="BR95" s="75">
        <v>-4.7307532054728512</v>
      </c>
      <c r="BS95" s="75">
        <v>5.3414106579286909</v>
      </c>
      <c r="BT95" s="76">
        <v>10.023238013556238</v>
      </c>
      <c r="BU95" s="103">
        <v>124.83100536864185</v>
      </c>
      <c r="BV95" s="101">
        <v>409.70819607236626</v>
      </c>
      <c r="BW95" s="75">
        <v>122.14877694765073</v>
      </c>
      <c r="BX95" s="75">
        <v>75.105545232151144</v>
      </c>
      <c r="BY95" s="75">
        <v>218.31272228782109</v>
      </c>
      <c r="BZ95" s="75">
        <v>-16.522429858999033</v>
      </c>
      <c r="CA95" s="75">
        <v>3.062683420686767</v>
      </c>
      <c r="CB95" s="75">
        <v>-14.197234766100394</v>
      </c>
      <c r="CC95" s="75">
        <v>-103.11725942504745</v>
      </c>
      <c r="CD95" s="75">
        <v>124.91539223420432</v>
      </c>
      <c r="CE95" s="101">
        <v>-4.2933462299770326</v>
      </c>
      <c r="CG95" s="69" t="s">
        <v>354</v>
      </c>
      <c r="CH95" s="134">
        <v>2.6498439959933728</v>
      </c>
      <c r="CI95" s="135">
        <v>-11.061278327897483</v>
      </c>
      <c r="CJ95" s="136">
        <v>7.9579648341013831</v>
      </c>
      <c r="CK95" s="137">
        <v>12.755877762107293</v>
      </c>
      <c r="CL95" s="137">
        <v>-2.9999826487111747</v>
      </c>
      <c r="CM95" s="137">
        <v>1.5348887945343392E-2</v>
      </c>
      <c r="CN95" s="137">
        <v>28.168119620390275</v>
      </c>
      <c r="CO95" s="138">
        <v>13.366362872575554</v>
      </c>
      <c r="CP95" s="139">
        <v>5.13293795625267</v>
      </c>
      <c r="CQ95" s="136">
        <v>2.7221983937440797</v>
      </c>
      <c r="CR95" s="137">
        <v>4.4448946677514867</v>
      </c>
      <c r="CS95" s="137">
        <v>-1.6195050751867113</v>
      </c>
      <c r="CT95" s="137">
        <v>7.7016614629733526</v>
      </c>
      <c r="CU95" s="137">
        <v>13.694475535774719</v>
      </c>
      <c r="CV95" s="137">
        <v>-2.1385224813274206</v>
      </c>
      <c r="CW95" s="137">
        <v>-5.5290643623097324</v>
      </c>
      <c r="CX95" s="137">
        <v>1.6569669057897585E-2</v>
      </c>
      <c r="CY95" s="137">
        <v>0.80946468075864253</v>
      </c>
      <c r="CZ95" s="136">
        <v>2.2313871504838101</v>
      </c>
    </row>
    <row r="96" spans="1:104">
      <c r="A96" s="69" t="s">
        <v>355</v>
      </c>
      <c r="B96" s="134">
        <v>-0.24538161776538336</v>
      </c>
      <c r="C96" s="135">
        <v>-4.8055093763456842</v>
      </c>
      <c r="D96" s="136">
        <v>1.4595705886507826</v>
      </c>
      <c r="E96" s="137">
        <v>1.7614693954400407</v>
      </c>
      <c r="F96" s="137">
        <v>0.41323473658996246</v>
      </c>
      <c r="G96" s="137">
        <v>4.3773225789552228</v>
      </c>
      <c r="H96" s="137">
        <v>-4.3495435141425727</v>
      </c>
      <c r="I96" s="138">
        <v>2.0421539610923078</v>
      </c>
      <c r="J96" s="139">
        <v>-1.2940355425497763</v>
      </c>
      <c r="K96" s="136">
        <v>-6.8037518262364927E-2</v>
      </c>
      <c r="L96" s="137">
        <v>0.46823389190862041</v>
      </c>
      <c r="M96" s="137">
        <v>0.54223715923853444</v>
      </c>
      <c r="N96" s="137">
        <v>-1.6735689891930416</v>
      </c>
      <c r="O96" s="137">
        <v>-0.31617351509942715</v>
      </c>
      <c r="P96" s="137">
        <v>1.9366252141501006</v>
      </c>
      <c r="Q96" s="137">
        <v>-3.0901800340993768</v>
      </c>
      <c r="R96" s="137">
        <v>0.17786471493459466</v>
      </c>
      <c r="S96" s="137">
        <v>5.3896731447045099E-2</v>
      </c>
      <c r="T96" s="136">
        <v>-0.20476783372660456</v>
      </c>
      <c r="V96" s="69" t="s">
        <v>355</v>
      </c>
      <c r="W96" s="74">
        <v>-124.77727935349685</v>
      </c>
      <c r="X96" s="106">
        <v>-49.339695429794574</v>
      </c>
      <c r="Y96" s="101">
        <v>37.53594784128245</v>
      </c>
      <c r="Z96" s="75">
        <v>19.004009329387372</v>
      </c>
      <c r="AA96" s="75">
        <v>2.8287600160807642</v>
      </c>
      <c r="AB96" s="75">
        <v>4.2897286716776648</v>
      </c>
      <c r="AC96" s="75">
        <v>-2.1040761437991833</v>
      </c>
      <c r="AD96" s="76">
        <v>13.517525967935967</v>
      </c>
      <c r="AE96" s="103">
        <v>-55.377494056351679</v>
      </c>
      <c r="AF96" s="101">
        <v>-15.125978571399173</v>
      </c>
      <c r="AG96" s="75">
        <v>32.975992895709169</v>
      </c>
      <c r="AH96" s="75">
        <v>17.938133182135516</v>
      </c>
      <c r="AI96" s="75">
        <v>-74.678522323089965</v>
      </c>
      <c r="AJ96" s="75">
        <v>-1.3312228100950847</v>
      </c>
      <c r="AK96" s="75">
        <v>18.245310616895381</v>
      </c>
      <c r="AL96" s="75">
        <v>-14.770508085476592</v>
      </c>
      <c r="AM96" s="75">
        <v>5.0054175470995688</v>
      </c>
      <c r="AN96" s="75">
        <v>1.4894204054185138</v>
      </c>
      <c r="AO96" s="101">
        <v>-42.470059137231146</v>
      </c>
      <c r="AQ96" s="69" t="s">
        <v>355</v>
      </c>
      <c r="AR96" s="134">
        <v>0.44071357717552218</v>
      </c>
      <c r="AS96" s="135">
        <v>2.1689905489784334</v>
      </c>
      <c r="AT96" s="136">
        <v>2.1396134486032059</v>
      </c>
      <c r="AU96" s="137">
        <v>4.8435991058286776</v>
      </c>
      <c r="AV96" s="137">
        <v>-3.0955652793144051</v>
      </c>
      <c r="AW96" s="137">
        <v>6.6312915810266215</v>
      </c>
      <c r="AX96" s="137">
        <v>2.9684487976251894</v>
      </c>
      <c r="AY96" s="138">
        <v>2.7692725998297529</v>
      </c>
      <c r="AZ96" s="139">
        <v>-0.59551745762743691</v>
      </c>
      <c r="BA96" s="136">
        <v>1.3388335171096388</v>
      </c>
      <c r="BB96" s="137">
        <v>0.51032388567868736</v>
      </c>
      <c r="BC96" s="137">
        <v>2.4545361135561716</v>
      </c>
      <c r="BD96" s="137">
        <v>4.398253819698339</v>
      </c>
      <c r="BE96" s="137">
        <v>-6.9783801908378411</v>
      </c>
      <c r="BF96" s="137">
        <v>3.0293463252810904</v>
      </c>
      <c r="BG96" s="137">
        <v>-5.013285862708317</v>
      </c>
      <c r="BH96" s="137">
        <v>-1.9728456208557787</v>
      </c>
      <c r="BI96" s="137">
        <v>2.8835061345138469</v>
      </c>
      <c r="BJ96" s="136">
        <v>-0.58140478375764415</v>
      </c>
      <c r="BL96" s="69" t="s">
        <v>355</v>
      </c>
      <c r="BM96" s="74">
        <v>222.57333787623793</v>
      </c>
      <c r="BN96" s="106">
        <v>20.749489051397404</v>
      </c>
      <c r="BO96" s="101">
        <v>54.658336811864046</v>
      </c>
      <c r="BP96" s="75">
        <v>50.72006151456776</v>
      </c>
      <c r="BQ96" s="75">
        <v>-21.957685257202343</v>
      </c>
      <c r="BR96" s="75">
        <v>6.3612267782951619</v>
      </c>
      <c r="BS96" s="75">
        <v>1.3339213120969688</v>
      </c>
      <c r="BT96" s="76">
        <v>18.200812464106548</v>
      </c>
      <c r="BU96" s="103">
        <v>-25.30573867928706</v>
      </c>
      <c r="BV96" s="101">
        <v>293.51487007795731</v>
      </c>
      <c r="BW96" s="75">
        <v>35.925186097128062</v>
      </c>
      <c r="BX96" s="75">
        <v>79.684664288200111</v>
      </c>
      <c r="BY96" s="75">
        <v>184.84573124299004</v>
      </c>
      <c r="BZ96" s="75">
        <v>-31.486232093434353</v>
      </c>
      <c r="CA96" s="75">
        <v>28.237348425652044</v>
      </c>
      <c r="CB96" s="75">
        <v>-24.447758343010037</v>
      </c>
      <c r="CC96" s="75">
        <v>-56.737342220518258</v>
      </c>
      <c r="CD96" s="75">
        <v>77.493272680950213</v>
      </c>
      <c r="CE96" s="101">
        <v>-121.04361938569855</v>
      </c>
      <c r="CG96" s="69" t="s">
        <v>355</v>
      </c>
      <c r="CH96" s="134">
        <v>2.3979601481623591</v>
      </c>
      <c r="CI96" s="135">
        <v>-15.335236937052354</v>
      </c>
      <c r="CJ96" s="136">
        <v>9.5336875369258944</v>
      </c>
      <c r="CK96" s="137">
        <v>14.742038040446603</v>
      </c>
      <c r="CL96" s="137">
        <v>-2.599144882517368</v>
      </c>
      <c r="CM96" s="137">
        <v>4.393343337238198</v>
      </c>
      <c r="CN96" s="137">
        <v>22.593391486243085</v>
      </c>
      <c r="CO96" s="138">
        <v>15.681478542524129</v>
      </c>
      <c r="CP96" s="139">
        <v>3.7724803721719713</v>
      </c>
      <c r="CQ96" s="136">
        <v>2.6523087592524419</v>
      </c>
      <c r="CR96" s="137">
        <v>4.9339410629541725</v>
      </c>
      <c r="CS96" s="137">
        <v>-1.0860494742616078</v>
      </c>
      <c r="CT96" s="137">
        <v>5.8991998558833414</v>
      </c>
      <c r="CU96" s="137">
        <v>13.335003715999406</v>
      </c>
      <c r="CV96" s="137">
        <v>-0.24331243276097814</v>
      </c>
      <c r="CW96" s="137">
        <v>-8.4483863534125181</v>
      </c>
      <c r="CX96" s="137">
        <v>0.19446385558714585</v>
      </c>
      <c r="CY96" s="137">
        <v>0.86379768721083217</v>
      </c>
      <c r="CZ96" s="136">
        <v>2.0220501536271085</v>
      </c>
    </row>
    <row r="97" spans="1:104">
      <c r="A97" s="69"/>
      <c r="B97" s="134"/>
      <c r="C97" s="135"/>
      <c r="D97" s="136"/>
      <c r="E97" s="137"/>
      <c r="F97" s="137"/>
      <c r="G97" s="137"/>
      <c r="H97" s="137"/>
      <c r="I97" s="138"/>
      <c r="J97" s="139"/>
      <c r="K97" s="136"/>
      <c r="L97" s="137"/>
      <c r="M97" s="137"/>
      <c r="N97" s="137"/>
      <c r="O97" s="137"/>
      <c r="P97" s="137"/>
      <c r="Q97" s="137"/>
      <c r="R97" s="137"/>
      <c r="S97" s="137"/>
      <c r="T97" s="136"/>
      <c r="V97" s="69"/>
      <c r="W97" s="74"/>
      <c r="X97" s="106"/>
      <c r="Y97" s="101"/>
      <c r="Z97" s="75"/>
      <c r="AA97" s="75"/>
      <c r="AB97" s="75"/>
      <c r="AC97" s="75"/>
      <c r="AD97" s="76"/>
      <c r="AE97" s="103"/>
      <c r="AF97" s="101"/>
      <c r="AG97" s="75"/>
      <c r="AH97" s="75"/>
      <c r="AI97" s="75"/>
      <c r="AJ97" s="75"/>
      <c r="AK97" s="75"/>
      <c r="AL97" s="75"/>
      <c r="AM97" s="75"/>
      <c r="AN97" s="75"/>
      <c r="AO97" s="101"/>
      <c r="AQ97" s="69"/>
      <c r="AR97" s="134"/>
      <c r="AS97" s="135"/>
      <c r="AT97" s="136"/>
      <c r="AU97" s="137"/>
      <c r="AV97" s="137"/>
      <c r="AW97" s="137"/>
      <c r="AX97" s="137"/>
      <c r="AY97" s="138"/>
      <c r="AZ97" s="139"/>
      <c r="BA97" s="136"/>
      <c r="BB97" s="137"/>
      <c r="BC97" s="137"/>
      <c r="BD97" s="137"/>
      <c r="BE97" s="137"/>
      <c r="BF97" s="137"/>
      <c r="BG97" s="137"/>
      <c r="BH97" s="137"/>
      <c r="BI97" s="137"/>
      <c r="BJ97" s="136"/>
      <c r="BL97" s="69"/>
      <c r="BM97" s="74"/>
      <c r="BN97" s="106"/>
      <c r="BO97" s="101"/>
      <c r="BP97" s="75"/>
      <c r="BQ97" s="75"/>
      <c r="BR97" s="75"/>
      <c r="BS97" s="75"/>
      <c r="BT97" s="76"/>
      <c r="BU97" s="103"/>
      <c r="BV97" s="101"/>
      <c r="BW97" s="75"/>
      <c r="BX97" s="75"/>
      <c r="BY97" s="75"/>
      <c r="BZ97" s="75"/>
      <c r="CA97" s="75"/>
      <c r="CB97" s="75"/>
      <c r="CC97" s="75"/>
      <c r="CD97" s="75"/>
      <c r="CE97" s="101"/>
      <c r="CG97" s="69"/>
      <c r="CH97" s="74"/>
      <c r="CI97" s="106"/>
      <c r="CJ97" s="101"/>
      <c r="CK97" s="75"/>
      <c r="CL97" s="75"/>
      <c r="CM97" s="75"/>
      <c r="CN97" s="75"/>
      <c r="CO97" s="76"/>
      <c r="CP97" s="103"/>
      <c r="CQ97" s="101"/>
      <c r="CR97" s="75"/>
      <c r="CS97" s="75"/>
      <c r="CT97" s="75"/>
      <c r="CU97" s="75"/>
      <c r="CV97" s="75"/>
      <c r="CW97" s="75"/>
      <c r="CX97" s="75"/>
      <c r="CY97" s="75"/>
      <c r="CZ97" s="101"/>
    </row>
    <row r="98" spans="1:104">
      <c r="A98" s="69"/>
      <c r="B98" s="134"/>
      <c r="C98" s="135"/>
      <c r="D98" s="136"/>
      <c r="E98" s="137"/>
      <c r="F98" s="137"/>
      <c r="G98" s="137"/>
      <c r="H98" s="137"/>
      <c r="I98" s="138"/>
      <c r="J98" s="139"/>
      <c r="K98" s="136"/>
      <c r="L98" s="137"/>
      <c r="M98" s="137"/>
      <c r="N98" s="137"/>
      <c r="O98" s="137"/>
      <c r="P98" s="137"/>
      <c r="Q98" s="137"/>
      <c r="R98" s="137"/>
      <c r="S98" s="137"/>
      <c r="T98" s="136"/>
      <c r="V98" s="69"/>
      <c r="W98" s="74"/>
      <c r="X98" s="106"/>
      <c r="Y98" s="101"/>
      <c r="Z98" s="75"/>
      <c r="AA98" s="75"/>
      <c r="AB98" s="75"/>
      <c r="AC98" s="75"/>
      <c r="AD98" s="76"/>
      <c r="AE98" s="103"/>
      <c r="AF98" s="101"/>
      <c r="AG98" s="75"/>
      <c r="AH98" s="75"/>
      <c r="AI98" s="75"/>
      <c r="AJ98" s="75"/>
      <c r="AK98" s="75"/>
      <c r="AL98" s="75"/>
      <c r="AM98" s="75"/>
      <c r="AN98" s="75"/>
      <c r="AO98" s="101"/>
      <c r="AQ98" s="69"/>
      <c r="AR98" s="134"/>
      <c r="AS98" s="135"/>
      <c r="AT98" s="136"/>
      <c r="AU98" s="137"/>
      <c r="AV98" s="137"/>
      <c r="AW98" s="137"/>
      <c r="AX98" s="137"/>
      <c r="AY98" s="138"/>
      <c r="AZ98" s="139"/>
      <c r="BA98" s="136"/>
      <c r="BB98" s="137"/>
      <c r="BC98" s="137"/>
      <c r="BD98" s="137"/>
      <c r="BE98" s="137"/>
      <c r="BF98" s="137"/>
      <c r="BG98" s="137"/>
      <c r="BH98" s="137"/>
      <c r="BI98" s="137"/>
      <c r="BJ98" s="136"/>
      <c r="BL98" s="69"/>
      <c r="BM98" s="74"/>
      <c r="BN98" s="106"/>
      <c r="BO98" s="101"/>
      <c r="BP98" s="75"/>
      <c r="BQ98" s="75"/>
      <c r="BR98" s="75"/>
      <c r="BS98" s="75"/>
      <c r="BT98" s="76"/>
      <c r="BU98" s="103"/>
      <c r="BV98" s="101"/>
      <c r="BW98" s="75"/>
      <c r="BX98" s="75"/>
      <c r="BY98" s="75"/>
      <c r="BZ98" s="75"/>
      <c r="CA98" s="75"/>
      <c r="CB98" s="75"/>
      <c r="CC98" s="75"/>
      <c r="CD98" s="75"/>
      <c r="CE98" s="101"/>
      <c r="CG98" s="69"/>
      <c r="CH98" s="74"/>
      <c r="CI98" s="106"/>
      <c r="CJ98" s="101"/>
      <c r="CK98" s="75"/>
      <c r="CL98" s="75"/>
      <c r="CM98" s="75"/>
      <c r="CN98" s="75"/>
      <c r="CO98" s="76"/>
      <c r="CP98" s="103"/>
      <c r="CQ98" s="101"/>
      <c r="CR98" s="75"/>
      <c r="CS98" s="75"/>
      <c r="CT98" s="75"/>
      <c r="CU98" s="75"/>
      <c r="CV98" s="75"/>
      <c r="CW98" s="75"/>
      <c r="CX98" s="75"/>
      <c r="CY98" s="75"/>
      <c r="CZ98" s="101"/>
    </row>
    <row r="99" spans="1:104">
      <c r="A99" s="69"/>
      <c r="B99" s="134"/>
      <c r="C99" s="135"/>
      <c r="D99" s="136"/>
      <c r="E99" s="137"/>
      <c r="F99" s="137"/>
      <c r="G99" s="137"/>
      <c r="H99" s="137"/>
      <c r="I99" s="138"/>
      <c r="J99" s="139"/>
      <c r="K99" s="136"/>
      <c r="L99" s="137"/>
      <c r="M99" s="137"/>
      <c r="N99" s="137"/>
      <c r="O99" s="137"/>
      <c r="P99" s="137"/>
      <c r="Q99" s="137"/>
      <c r="R99" s="137"/>
      <c r="S99" s="137"/>
      <c r="T99" s="136"/>
      <c r="V99" s="69"/>
      <c r="W99" s="74"/>
      <c r="X99" s="106"/>
      <c r="Y99" s="101"/>
      <c r="Z99" s="75"/>
      <c r="AA99" s="75"/>
      <c r="AB99" s="75"/>
      <c r="AC99" s="75"/>
      <c r="AD99" s="76"/>
      <c r="AE99" s="103"/>
      <c r="AF99" s="101"/>
      <c r="AG99" s="75"/>
      <c r="AH99" s="75"/>
      <c r="AI99" s="75"/>
      <c r="AJ99" s="75"/>
      <c r="AK99" s="75"/>
      <c r="AL99" s="75"/>
      <c r="AM99" s="75"/>
      <c r="AN99" s="75"/>
      <c r="AO99" s="101"/>
      <c r="AQ99" s="69"/>
      <c r="AR99" s="134"/>
      <c r="AS99" s="135"/>
      <c r="AT99" s="136"/>
      <c r="AU99" s="137"/>
      <c r="AV99" s="137"/>
      <c r="AW99" s="137"/>
      <c r="AX99" s="137"/>
      <c r="AY99" s="138"/>
      <c r="AZ99" s="139"/>
      <c r="BA99" s="136"/>
      <c r="BB99" s="137"/>
      <c r="BC99" s="137"/>
      <c r="BD99" s="137"/>
      <c r="BE99" s="137"/>
      <c r="BF99" s="137"/>
      <c r="BG99" s="137"/>
      <c r="BH99" s="137"/>
      <c r="BI99" s="137"/>
      <c r="BJ99" s="136"/>
      <c r="BL99" s="69"/>
      <c r="BM99" s="74"/>
      <c r="BN99" s="106"/>
      <c r="BO99" s="101"/>
      <c r="BP99" s="75"/>
      <c r="BQ99" s="75"/>
      <c r="BR99" s="75"/>
      <c r="BS99" s="75"/>
      <c r="BT99" s="76"/>
      <c r="BU99" s="103"/>
      <c r="BV99" s="101"/>
      <c r="BW99" s="75"/>
      <c r="BX99" s="75"/>
      <c r="BY99" s="75"/>
      <c r="BZ99" s="75"/>
      <c r="CA99" s="75"/>
      <c r="CB99" s="75"/>
      <c r="CC99" s="75"/>
      <c r="CD99" s="75"/>
      <c r="CE99" s="101"/>
      <c r="CG99" s="69"/>
      <c r="CH99" s="74"/>
      <c r="CI99" s="106"/>
      <c r="CJ99" s="101"/>
      <c r="CK99" s="75"/>
      <c r="CL99" s="75"/>
      <c r="CM99" s="75"/>
      <c r="CN99" s="75"/>
      <c r="CO99" s="76"/>
      <c r="CP99" s="103"/>
      <c r="CQ99" s="101"/>
      <c r="CR99" s="75"/>
      <c r="CS99" s="75"/>
      <c r="CT99" s="75"/>
      <c r="CU99" s="75"/>
      <c r="CV99" s="75"/>
      <c r="CW99" s="75"/>
      <c r="CX99" s="75"/>
      <c r="CY99" s="75"/>
      <c r="CZ99" s="101"/>
    </row>
    <row r="100" spans="1:104">
      <c r="A100" s="69"/>
      <c r="B100" s="134"/>
      <c r="C100" s="135"/>
      <c r="D100" s="136"/>
      <c r="E100" s="137"/>
      <c r="F100" s="137"/>
      <c r="G100" s="137"/>
      <c r="H100" s="137"/>
      <c r="I100" s="138"/>
      <c r="J100" s="139"/>
      <c r="K100" s="136"/>
      <c r="L100" s="137"/>
      <c r="M100" s="137"/>
      <c r="N100" s="137"/>
      <c r="O100" s="137"/>
      <c r="P100" s="137"/>
      <c r="Q100" s="137"/>
      <c r="R100" s="137"/>
      <c r="S100" s="137"/>
      <c r="T100" s="136"/>
      <c r="V100" s="69"/>
      <c r="W100" s="74"/>
      <c r="X100" s="106"/>
      <c r="Y100" s="101"/>
      <c r="Z100" s="75"/>
      <c r="AA100" s="75"/>
      <c r="AB100" s="75"/>
      <c r="AC100" s="75"/>
      <c r="AD100" s="76"/>
      <c r="AE100" s="103"/>
      <c r="AF100" s="101"/>
      <c r="AG100" s="75"/>
      <c r="AH100" s="75"/>
      <c r="AI100" s="75"/>
      <c r="AJ100" s="75"/>
      <c r="AK100" s="75"/>
      <c r="AL100" s="75"/>
      <c r="AM100" s="75"/>
      <c r="AN100" s="75"/>
      <c r="AO100" s="101"/>
      <c r="AQ100" s="69"/>
      <c r="AR100" s="134"/>
      <c r="AS100" s="135"/>
      <c r="AT100" s="136"/>
      <c r="AU100" s="137"/>
      <c r="AV100" s="137"/>
      <c r="AW100" s="137"/>
      <c r="AX100" s="137"/>
      <c r="AY100" s="138"/>
      <c r="AZ100" s="139"/>
      <c r="BA100" s="136"/>
      <c r="BB100" s="137"/>
      <c r="BC100" s="137"/>
      <c r="BD100" s="137"/>
      <c r="BE100" s="137"/>
      <c r="BF100" s="137"/>
      <c r="BG100" s="137"/>
      <c r="BH100" s="137"/>
      <c r="BI100" s="137"/>
      <c r="BJ100" s="136"/>
      <c r="BL100" s="69"/>
      <c r="BM100" s="74"/>
      <c r="BN100" s="106"/>
      <c r="BO100" s="101"/>
      <c r="BP100" s="75"/>
      <c r="BQ100" s="75"/>
      <c r="BR100" s="75"/>
      <c r="BS100" s="75"/>
      <c r="BT100" s="76"/>
      <c r="BU100" s="103"/>
      <c r="BV100" s="101"/>
      <c r="BW100" s="75"/>
      <c r="BX100" s="75"/>
      <c r="BY100" s="75"/>
      <c r="BZ100" s="75"/>
      <c r="CA100" s="75"/>
      <c r="CB100" s="75"/>
      <c r="CC100" s="75"/>
      <c r="CD100" s="75"/>
      <c r="CE100" s="101"/>
      <c r="CG100" s="69"/>
      <c r="CH100" s="74"/>
      <c r="CI100" s="106"/>
      <c r="CJ100" s="101"/>
      <c r="CK100" s="75"/>
      <c r="CL100" s="75"/>
      <c r="CM100" s="75"/>
      <c r="CN100" s="75"/>
      <c r="CO100" s="76"/>
      <c r="CP100" s="103"/>
      <c r="CQ100" s="101"/>
      <c r="CR100" s="75"/>
      <c r="CS100" s="75"/>
      <c r="CT100" s="75"/>
      <c r="CU100" s="75"/>
      <c r="CV100" s="75"/>
      <c r="CW100" s="75"/>
      <c r="CX100" s="75"/>
      <c r="CY100" s="75"/>
      <c r="CZ100" s="101"/>
    </row>
    <row r="101" spans="1:104">
      <c r="A101" s="69"/>
      <c r="B101" s="134"/>
      <c r="C101" s="135"/>
      <c r="D101" s="136"/>
      <c r="E101" s="137"/>
      <c r="F101" s="137"/>
      <c r="G101" s="137"/>
      <c r="H101" s="137"/>
      <c r="I101" s="138"/>
      <c r="J101" s="139"/>
      <c r="K101" s="136"/>
      <c r="L101" s="137"/>
      <c r="M101" s="137"/>
      <c r="N101" s="137"/>
      <c r="O101" s="137"/>
      <c r="P101" s="137"/>
      <c r="Q101" s="137"/>
      <c r="R101" s="137"/>
      <c r="S101" s="137"/>
      <c r="T101" s="136"/>
      <c r="V101" s="69"/>
      <c r="W101" s="74"/>
      <c r="X101" s="106"/>
      <c r="Y101" s="101"/>
      <c r="Z101" s="75"/>
      <c r="AA101" s="75"/>
      <c r="AB101" s="75"/>
      <c r="AC101" s="75"/>
      <c r="AD101" s="76"/>
      <c r="AE101" s="103"/>
      <c r="AF101" s="101"/>
      <c r="AG101" s="75"/>
      <c r="AH101" s="75"/>
      <c r="AI101" s="75"/>
      <c r="AJ101" s="75"/>
      <c r="AK101" s="75"/>
      <c r="AL101" s="75"/>
      <c r="AM101" s="75"/>
      <c r="AN101" s="75"/>
      <c r="AO101" s="101"/>
      <c r="AQ101" s="69"/>
      <c r="AR101" s="134"/>
      <c r="AS101" s="135"/>
      <c r="AT101" s="136"/>
      <c r="AU101" s="137"/>
      <c r="AV101" s="137"/>
      <c r="AW101" s="137"/>
      <c r="AX101" s="137"/>
      <c r="AY101" s="138"/>
      <c r="AZ101" s="139"/>
      <c r="BA101" s="136"/>
      <c r="BB101" s="137"/>
      <c r="BC101" s="137"/>
      <c r="BD101" s="137"/>
      <c r="BE101" s="137"/>
      <c r="BF101" s="137"/>
      <c r="BG101" s="137"/>
      <c r="BH101" s="137"/>
      <c r="BI101" s="137"/>
      <c r="BJ101" s="136"/>
      <c r="BL101" s="69"/>
      <c r="BM101" s="74"/>
      <c r="BN101" s="106"/>
      <c r="BO101" s="101"/>
      <c r="BP101" s="75"/>
      <c r="BQ101" s="75"/>
      <c r="BR101" s="75"/>
      <c r="BS101" s="75"/>
      <c r="BT101" s="76"/>
      <c r="BU101" s="103"/>
      <c r="BV101" s="101"/>
      <c r="BW101" s="75"/>
      <c r="BX101" s="75"/>
      <c r="BY101" s="75"/>
      <c r="BZ101" s="75"/>
      <c r="CA101" s="75"/>
      <c r="CB101" s="75"/>
      <c r="CC101" s="75"/>
      <c r="CD101" s="75"/>
      <c r="CE101" s="101"/>
      <c r="CG101" s="69"/>
      <c r="CH101" s="74"/>
      <c r="CI101" s="106"/>
      <c r="CJ101" s="101"/>
      <c r="CK101" s="75"/>
      <c r="CL101" s="75"/>
      <c r="CM101" s="75"/>
      <c r="CN101" s="75"/>
      <c r="CO101" s="76"/>
      <c r="CP101" s="103"/>
      <c r="CQ101" s="101"/>
      <c r="CR101" s="75"/>
      <c r="CS101" s="75"/>
      <c r="CT101" s="75"/>
      <c r="CU101" s="75"/>
      <c r="CV101" s="75"/>
      <c r="CW101" s="75"/>
      <c r="CX101" s="75"/>
      <c r="CY101" s="75"/>
      <c r="CZ101" s="101"/>
    </row>
    <row r="102" spans="1:104">
      <c r="A102" s="69"/>
      <c r="B102" s="134"/>
      <c r="C102" s="135"/>
      <c r="D102" s="136"/>
      <c r="E102" s="137"/>
      <c r="F102" s="137"/>
      <c r="G102" s="137"/>
      <c r="H102" s="137"/>
      <c r="I102" s="138"/>
      <c r="J102" s="139"/>
      <c r="K102" s="136"/>
      <c r="L102" s="137"/>
      <c r="M102" s="137"/>
      <c r="N102" s="137"/>
      <c r="O102" s="137"/>
      <c r="P102" s="137"/>
      <c r="Q102" s="137"/>
      <c r="R102" s="137"/>
      <c r="S102" s="137"/>
      <c r="T102" s="136"/>
      <c r="V102" s="69"/>
      <c r="W102" s="74"/>
      <c r="X102" s="106"/>
      <c r="Y102" s="101"/>
      <c r="Z102" s="75"/>
      <c r="AA102" s="75"/>
      <c r="AB102" s="75"/>
      <c r="AC102" s="75"/>
      <c r="AD102" s="76"/>
      <c r="AE102" s="103"/>
      <c r="AF102" s="101"/>
      <c r="AG102" s="75"/>
      <c r="AH102" s="75"/>
      <c r="AI102" s="75"/>
      <c r="AJ102" s="75"/>
      <c r="AK102" s="75"/>
      <c r="AL102" s="75"/>
      <c r="AM102" s="75"/>
      <c r="AN102" s="75"/>
      <c r="AO102" s="101"/>
      <c r="AQ102" s="69"/>
      <c r="AR102" s="134"/>
      <c r="AS102" s="135"/>
      <c r="AT102" s="136"/>
      <c r="AU102" s="137"/>
      <c r="AV102" s="137"/>
      <c r="AW102" s="137"/>
      <c r="AX102" s="137"/>
      <c r="AY102" s="138"/>
      <c r="AZ102" s="139"/>
      <c r="BA102" s="136"/>
      <c r="BB102" s="137"/>
      <c r="BC102" s="137"/>
      <c r="BD102" s="137"/>
      <c r="BE102" s="137"/>
      <c r="BF102" s="137"/>
      <c r="BG102" s="137"/>
      <c r="BH102" s="137"/>
      <c r="BI102" s="137"/>
      <c r="BJ102" s="136"/>
      <c r="BL102" s="69"/>
      <c r="BM102" s="74"/>
      <c r="BN102" s="106"/>
      <c r="BO102" s="101"/>
      <c r="BP102" s="75"/>
      <c r="BQ102" s="75"/>
      <c r="BR102" s="75"/>
      <c r="BS102" s="75"/>
      <c r="BT102" s="76"/>
      <c r="BU102" s="103"/>
      <c r="BV102" s="101"/>
      <c r="BW102" s="75"/>
      <c r="BX102" s="75"/>
      <c r="BY102" s="75"/>
      <c r="BZ102" s="75"/>
      <c r="CA102" s="75"/>
      <c r="CB102" s="75"/>
      <c r="CC102" s="75"/>
      <c r="CD102" s="75"/>
      <c r="CE102" s="101"/>
      <c r="CG102" s="69"/>
      <c r="CH102" s="74"/>
      <c r="CI102" s="106"/>
      <c r="CJ102" s="101"/>
      <c r="CK102" s="75"/>
      <c r="CL102" s="75"/>
      <c r="CM102" s="75"/>
      <c r="CN102" s="75"/>
      <c r="CO102" s="76"/>
      <c r="CP102" s="103"/>
      <c r="CQ102" s="101"/>
      <c r="CR102" s="75"/>
      <c r="CS102" s="75"/>
      <c r="CT102" s="75"/>
      <c r="CU102" s="75"/>
      <c r="CV102" s="75"/>
      <c r="CW102" s="75"/>
      <c r="CX102" s="75"/>
      <c r="CY102" s="75"/>
      <c r="CZ102" s="101"/>
    </row>
    <row r="103" spans="1:104">
      <c r="A103" s="69"/>
      <c r="B103" s="134"/>
      <c r="C103" s="135"/>
      <c r="D103" s="136"/>
      <c r="E103" s="137"/>
      <c r="F103" s="137"/>
      <c r="G103" s="137"/>
      <c r="H103" s="137"/>
      <c r="I103" s="138"/>
      <c r="J103" s="139"/>
      <c r="K103" s="136"/>
      <c r="L103" s="137"/>
      <c r="M103" s="137"/>
      <c r="N103" s="137"/>
      <c r="O103" s="137"/>
      <c r="P103" s="137"/>
      <c r="Q103" s="137"/>
      <c r="R103" s="137"/>
      <c r="S103" s="137"/>
      <c r="T103" s="136"/>
      <c r="V103" s="69"/>
      <c r="W103" s="74"/>
      <c r="X103" s="106"/>
      <c r="Y103" s="101"/>
      <c r="Z103" s="75"/>
      <c r="AA103" s="75"/>
      <c r="AB103" s="75"/>
      <c r="AC103" s="75"/>
      <c r="AD103" s="76"/>
      <c r="AE103" s="103"/>
      <c r="AF103" s="101"/>
      <c r="AG103" s="75"/>
      <c r="AH103" s="75"/>
      <c r="AI103" s="75"/>
      <c r="AJ103" s="75"/>
      <c r="AK103" s="75"/>
      <c r="AL103" s="75"/>
      <c r="AM103" s="75"/>
      <c r="AN103" s="75"/>
      <c r="AO103" s="101"/>
      <c r="AQ103" s="69"/>
      <c r="AR103" s="134"/>
      <c r="AS103" s="135"/>
      <c r="AT103" s="136"/>
      <c r="AU103" s="137"/>
      <c r="AV103" s="137"/>
      <c r="AW103" s="137"/>
      <c r="AX103" s="137"/>
      <c r="AY103" s="138"/>
      <c r="AZ103" s="139"/>
      <c r="BA103" s="136"/>
      <c r="BB103" s="137"/>
      <c r="BC103" s="137"/>
      <c r="BD103" s="137"/>
      <c r="BE103" s="137"/>
      <c r="BF103" s="137"/>
      <c r="BG103" s="137"/>
      <c r="BH103" s="137"/>
      <c r="BI103" s="137"/>
      <c r="BJ103" s="136"/>
      <c r="BL103" s="69"/>
      <c r="BM103" s="74"/>
      <c r="BN103" s="106"/>
      <c r="BO103" s="101"/>
      <c r="BP103" s="75"/>
      <c r="BQ103" s="75"/>
      <c r="BR103" s="75"/>
      <c r="BS103" s="75"/>
      <c r="BT103" s="76"/>
      <c r="BU103" s="103"/>
      <c r="BV103" s="101"/>
      <c r="BW103" s="75"/>
      <c r="BX103" s="75"/>
      <c r="BY103" s="75"/>
      <c r="BZ103" s="75"/>
      <c r="CA103" s="75"/>
      <c r="CB103" s="75"/>
      <c r="CC103" s="75"/>
      <c r="CD103" s="75"/>
      <c r="CE103" s="101"/>
      <c r="CG103" s="69"/>
      <c r="CH103" s="74"/>
      <c r="CI103" s="106"/>
      <c r="CJ103" s="101"/>
      <c r="CK103" s="75"/>
      <c r="CL103" s="75"/>
      <c r="CM103" s="75"/>
      <c r="CN103" s="75"/>
      <c r="CO103" s="76"/>
      <c r="CP103" s="103"/>
      <c r="CQ103" s="101"/>
      <c r="CR103" s="75"/>
      <c r="CS103" s="75"/>
      <c r="CT103" s="75"/>
      <c r="CU103" s="75"/>
      <c r="CV103" s="75"/>
      <c r="CW103" s="75"/>
      <c r="CX103" s="75"/>
      <c r="CY103" s="75"/>
      <c r="CZ103" s="101"/>
    </row>
    <row r="104" spans="1:104">
      <c r="A104" s="69"/>
      <c r="B104" s="134"/>
      <c r="C104" s="135"/>
      <c r="D104" s="136"/>
      <c r="E104" s="137"/>
      <c r="F104" s="137"/>
      <c r="G104" s="137"/>
      <c r="H104" s="137"/>
      <c r="I104" s="138"/>
      <c r="J104" s="139"/>
      <c r="K104" s="136"/>
      <c r="L104" s="137"/>
      <c r="M104" s="137"/>
      <c r="N104" s="137"/>
      <c r="O104" s="137"/>
      <c r="P104" s="137"/>
      <c r="Q104" s="137"/>
      <c r="R104" s="137"/>
      <c r="S104" s="137"/>
      <c r="T104" s="136"/>
      <c r="V104" s="69"/>
      <c r="W104" s="74"/>
      <c r="X104" s="106"/>
      <c r="Y104" s="101"/>
      <c r="Z104" s="75"/>
      <c r="AA104" s="75"/>
      <c r="AB104" s="75"/>
      <c r="AC104" s="75"/>
      <c r="AD104" s="76"/>
      <c r="AE104" s="103"/>
      <c r="AF104" s="101"/>
      <c r="AG104" s="75"/>
      <c r="AH104" s="75"/>
      <c r="AI104" s="75"/>
      <c r="AJ104" s="75"/>
      <c r="AK104" s="75"/>
      <c r="AL104" s="75"/>
      <c r="AM104" s="75"/>
      <c r="AN104" s="75"/>
      <c r="AO104" s="101"/>
      <c r="AQ104" s="69"/>
      <c r="AR104" s="134"/>
      <c r="AS104" s="135"/>
      <c r="AT104" s="136"/>
      <c r="AU104" s="137"/>
      <c r="AV104" s="137"/>
      <c r="AW104" s="137"/>
      <c r="AX104" s="137"/>
      <c r="AY104" s="138"/>
      <c r="AZ104" s="139"/>
      <c r="BA104" s="136"/>
      <c r="BB104" s="137"/>
      <c r="BC104" s="137"/>
      <c r="BD104" s="137"/>
      <c r="BE104" s="137"/>
      <c r="BF104" s="137"/>
      <c r="BG104" s="137"/>
      <c r="BH104" s="137"/>
      <c r="BI104" s="137"/>
      <c r="BJ104" s="136"/>
      <c r="BL104" s="69"/>
      <c r="BM104" s="74"/>
      <c r="BN104" s="106"/>
      <c r="BO104" s="101"/>
      <c r="BP104" s="75"/>
      <c r="BQ104" s="75"/>
      <c r="BR104" s="75"/>
      <c r="BS104" s="75"/>
      <c r="BT104" s="76"/>
      <c r="BU104" s="103"/>
      <c r="BV104" s="101"/>
      <c r="BW104" s="75"/>
      <c r="BX104" s="75"/>
      <c r="BY104" s="75"/>
      <c r="BZ104" s="75"/>
      <c r="CA104" s="75"/>
      <c r="CB104" s="75"/>
      <c r="CC104" s="75"/>
      <c r="CD104" s="75"/>
      <c r="CE104" s="101"/>
      <c r="CG104" s="69"/>
      <c r="CH104" s="74"/>
      <c r="CI104" s="106"/>
      <c r="CJ104" s="101"/>
      <c r="CK104" s="75"/>
      <c r="CL104" s="75"/>
      <c r="CM104" s="75"/>
      <c r="CN104" s="75"/>
      <c r="CO104" s="76"/>
      <c r="CP104" s="103"/>
      <c r="CQ104" s="101"/>
      <c r="CR104" s="75"/>
      <c r="CS104" s="75"/>
      <c r="CT104" s="75"/>
      <c r="CU104" s="75"/>
      <c r="CV104" s="75"/>
      <c r="CW104" s="75"/>
      <c r="CX104" s="75"/>
      <c r="CY104" s="75"/>
      <c r="CZ104" s="101"/>
    </row>
    <row r="105" spans="1:104">
      <c r="A105" s="69"/>
      <c r="B105" s="134"/>
      <c r="C105" s="135"/>
      <c r="D105" s="136"/>
      <c r="E105" s="137"/>
      <c r="F105" s="137"/>
      <c r="G105" s="137"/>
      <c r="H105" s="137"/>
      <c r="I105" s="138"/>
      <c r="J105" s="139"/>
      <c r="K105" s="136"/>
      <c r="L105" s="137"/>
      <c r="M105" s="137"/>
      <c r="N105" s="137"/>
      <c r="O105" s="137"/>
      <c r="P105" s="137"/>
      <c r="Q105" s="137"/>
      <c r="R105" s="137"/>
      <c r="S105" s="137"/>
      <c r="T105" s="136"/>
      <c r="V105" s="69"/>
      <c r="W105" s="74"/>
      <c r="X105" s="106"/>
      <c r="Y105" s="101"/>
      <c r="Z105" s="75"/>
      <c r="AA105" s="75"/>
      <c r="AB105" s="75"/>
      <c r="AC105" s="75"/>
      <c r="AD105" s="76"/>
      <c r="AE105" s="103"/>
      <c r="AF105" s="101"/>
      <c r="AG105" s="75"/>
      <c r="AH105" s="75"/>
      <c r="AI105" s="75"/>
      <c r="AJ105" s="75"/>
      <c r="AK105" s="75"/>
      <c r="AL105" s="75"/>
      <c r="AM105" s="75"/>
      <c r="AN105" s="75"/>
      <c r="AO105" s="101"/>
      <c r="AQ105" s="69"/>
      <c r="AR105" s="134"/>
      <c r="AS105" s="135"/>
      <c r="AT105" s="136"/>
      <c r="AU105" s="137"/>
      <c r="AV105" s="137"/>
      <c r="AW105" s="137"/>
      <c r="AX105" s="137"/>
      <c r="AY105" s="138"/>
      <c r="AZ105" s="139"/>
      <c r="BA105" s="136"/>
      <c r="BB105" s="137"/>
      <c r="BC105" s="137"/>
      <c r="BD105" s="137"/>
      <c r="BE105" s="137"/>
      <c r="BF105" s="137"/>
      <c r="BG105" s="137"/>
      <c r="BH105" s="137"/>
      <c r="BI105" s="137"/>
      <c r="BJ105" s="136"/>
      <c r="BL105" s="69"/>
      <c r="BM105" s="74"/>
      <c r="BN105" s="106"/>
      <c r="BO105" s="101"/>
      <c r="BP105" s="75"/>
      <c r="BQ105" s="75"/>
      <c r="BR105" s="75"/>
      <c r="BS105" s="75"/>
      <c r="BT105" s="76"/>
      <c r="BU105" s="103"/>
      <c r="BV105" s="101"/>
      <c r="BW105" s="75"/>
      <c r="BX105" s="75"/>
      <c r="BY105" s="75"/>
      <c r="BZ105" s="75"/>
      <c r="CA105" s="75"/>
      <c r="CB105" s="75"/>
      <c r="CC105" s="75"/>
      <c r="CD105" s="75"/>
      <c r="CE105" s="101"/>
      <c r="CG105" s="69"/>
      <c r="CH105" s="74"/>
      <c r="CI105" s="106"/>
      <c r="CJ105" s="101"/>
      <c r="CK105" s="75"/>
      <c r="CL105" s="75"/>
      <c r="CM105" s="75"/>
      <c r="CN105" s="75"/>
      <c r="CO105" s="76"/>
      <c r="CP105" s="103"/>
      <c r="CQ105" s="101"/>
      <c r="CR105" s="75"/>
      <c r="CS105" s="75"/>
      <c r="CT105" s="75"/>
      <c r="CU105" s="75"/>
      <c r="CV105" s="75"/>
      <c r="CW105" s="75"/>
      <c r="CX105" s="75"/>
      <c r="CY105" s="75"/>
      <c r="CZ105" s="101"/>
    </row>
    <row r="106" spans="1:104">
      <c r="A106" s="69"/>
      <c r="B106" s="134"/>
      <c r="C106" s="135"/>
      <c r="D106" s="136"/>
      <c r="E106" s="137"/>
      <c r="F106" s="137"/>
      <c r="G106" s="137"/>
      <c r="H106" s="137"/>
      <c r="I106" s="138"/>
      <c r="J106" s="139"/>
      <c r="K106" s="136"/>
      <c r="L106" s="137"/>
      <c r="M106" s="137"/>
      <c r="N106" s="137"/>
      <c r="O106" s="137"/>
      <c r="P106" s="137"/>
      <c r="Q106" s="137"/>
      <c r="R106" s="137"/>
      <c r="S106" s="137"/>
      <c r="T106" s="136"/>
      <c r="V106" s="69"/>
      <c r="W106" s="74"/>
      <c r="X106" s="106"/>
      <c r="Y106" s="101"/>
      <c r="Z106" s="75"/>
      <c r="AA106" s="75"/>
      <c r="AB106" s="75"/>
      <c r="AC106" s="75"/>
      <c r="AD106" s="76"/>
      <c r="AE106" s="103"/>
      <c r="AF106" s="101"/>
      <c r="AG106" s="75"/>
      <c r="AH106" s="75"/>
      <c r="AI106" s="75"/>
      <c r="AJ106" s="75"/>
      <c r="AK106" s="75"/>
      <c r="AL106" s="75"/>
      <c r="AM106" s="75"/>
      <c r="AN106" s="75"/>
      <c r="AO106" s="101"/>
      <c r="AQ106" s="69"/>
      <c r="AR106" s="134"/>
      <c r="AS106" s="135"/>
      <c r="AT106" s="136"/>
      <c r="AU106" s="137"/>
      <c r="AV106" s="137"/>
      <c r="AW106" s="137"/>
      <c r="AX106" s="137"/>
      <c r="AY106" s="138"/>
      <c r="AZ106" s="139"/>
      <c r="BA106" s="136"/>
      <c r="BB106" s="137"/>
      <c r="BC106" s="137"/>
      <c r="BD106" s="137"/>
      <c r="BE106" s="137"/>
      <c r="BF106" s="137"/>
      <c r="BG106" s="137"/>
      <c r="BH106" s="137"/>
      <c r="BI106" s="137"/>
      <c r="BJ106" s="136"/>
      <c r="BL106" s="69"/>
      <c r="BM106" s="74"/>
      <c r="BN106" s="106"/>
      <c r="BO106" s="101"/>
      <c r="BP106" s="75"/>
      <c r="BQ106" s="75"/>
      <c r="BR106" s="75"/>
      <c r="BS106" s="75"/>
      <c r="BT106" s="76"/>
      <c r="BU106" s="103"/>
      <c r="BV106" s="101"/>
      <c r="BW106" s="75"/>
      <c r="BX106" s="75"/>
      <c r="BY106" s="75"/>
      <c r="BZ106" s="75"/>
      <c r="CA106" s="75"/>
      <c r="CB106" s="75"/>
      <c r="CC106" s="75"/>
      <c r="CD106" s="75"/>
      <c r="CE106" s="101"/>
      <c r="CG106" s="69"/>
      <c r="CH106" s="74"/>
      <c r="CI106" s="106"/>
      <c r="CJ106" s="101"/>
      <c r="CK106" s="75"/>
      <c r="CL106" s="75"/>
      <c r="CM106" s="75"/>
      <c r="CN106" s="75"/>
      <c r="CO106" s="76"/>
      <c r="CP106" s="103"/>
      <c r="CQ106" s="101"/>
      <c r="CR106" s="75"/>
      <c r="CS106" s="75"/>
      <c r="CT106" s="75"/>
      <c r="CU106" s="75"/>
      <c r="CV106" s="75"/>
      <c r="CW106" s="75"/>
      <c r="CX106" s="75"/>
      <c r="CY106" s="75"/>
      <c r="CZ106" s="101"/>
    </row>
    <row r="107" spans="1:104">
      <c r="A107" s="69"/>
      <c r="B107" s="134"/>
      <c r="C107" s="135"/>
      <c r="D107" s="136"/>
      <c r="E107" s="137"/>
      <c r="F107" s="137"/>
      <c r="G107" s="137"/>
      <c r="H107" s="137"/>
      <c r="I107" s="138"/>
      <c r="J107" s="139"/>
      <c r="K107" s="136"/>
      <c r="L107" s="137"/>
      <c r="M107" s="137"/>
      <c r="N107" s="137"/>
      <c r="O107" s="137"/>
      <c r="P107" s="137"/>
      <c r="Q107" s="137"/>
      <c r="R107" s="137"/>
      <c r="S107" s="137"/>
      <c r="T107" s="136"/>
      <c r="V107" s="69"/>
      <c r="W107" s="74"/>
      <c r="X107" s="106"/>
      <c r="Y107" s="101"/>
      <c r="Z107" s="75"/>
      <c r="AA107" s="75"/>
      <c r="AB107" s="75"/>
      <c r="AC107" s="75"/>
      <c r="AD107" s="76"/>
      <c r="AE107" s="103"/>
      <c r="AF107" s="101"/>
      <c r="AG107" s="75"/>
      <c r="AH107" s="75"/>
      <c r="AI107" s="75"/>
      <c r="AJ107" s="75"/>
      <c r="AK107" s="75"/>
      <c r="AL107" s="75"/>
      <c r="AM107" s="75"/>
      <c r="AN107" s="75"/>
      <c r="AO107" s="101"/>
      <c r="AQ107" s="69"/>
      <c r="AR107" s="134"/>
      <c r="AS107" s="135"/>
      <c r="AT107" s="136"/>
      <c r="AU107" s="137"/>
      <c r="AV107" s="137"/>
      <c r="AW107" s="137"/>
      <c r="AX107" s="137"/>
      <c r="AY107" s="138"/>
      <c r="AZ107" s="139"/>
      <c r="BA107" s="136"/>
      <c r="BB107" s="137"/>
      <c r="BC107" s="137"/>
      <c r="BD107" s="137"/>
      <c r="BE107" s="137"/>
      <c r="BF107" s="137"/>
      <c r="BG107" s="137"/>
      <c r="BH107" s="137"/>
      <c r="BI107" s="137"/>
      <c r="BJ107" s="136"/>
      <c r="BL107" s="69"/>
      <c r="BM107" s="74"/>
      <c r="BN107" s="106"/>
      <c r="BO107" s="101"/>
      <c r="BP107" s="75"/>
      <c r="BQ107" s="75"/>
      <c r="BR107" s="75"/>
      <c r="BS107" s="75"/>
      <c r="BT107" s="76"/>
      <c r="BU107" s="103"/>
      <c r="BV107" s="101"/>
      <c r="BW107" s="75"/>
      <c r="BX107" s="75"/>
      <c r="BY107" s="75"/>
      <c r="BZ107" s="75"/>
      <c r="CA107" s="75"/>
      <c r="CB107" s="75"/>
      <c r="CC107" s="75"/>
      <c r="CD107" s="75"/>
      <c r="CE107" s="101"/>
      <c r="CG107" s="69"/>
      <c r="CH107" s="74"/>
      <c r="CI107" s="106"/>
      <c r="CJ107" s="101"/>
      <c r="CK107" s="75"/>
      <c r="CL107" s="75"/>
      <c r="CM107" s="75"/>
      <c r="CN107" s="75"/>
      <c r="CO107" s="76"/>
      <c r="CP107" s="103"/>
      <c r="CQ107" s="101"/>
      <c r="CR107" s="75"/>
      <c r="CS107" s="75"/>
      <c r="CT107" s="75"/>
      <c r="CU107" s="75"/>
      <c r="CV107" s="75"/>
      <c r="CW107" s="75"/>
      <c r="CX107" s="75"/>
      <c r="CY107" s="75"/>
      <c r="CZ107" s="101"/>
    </row>
    <row r="108" spans="1:104">
      <c r="A108" s="69"/>
      <c r="B108" s="134"/>
      <c r="C108" s="135"/>
      <c r="D108" s="136"/>
      <c r="E108" s="137"/>
      <c r="F108" s="137"/>
      <c r="G108" s="137"/>
      <c r="H108" s="137"/>
      <c r="I108" s="138"/>
      <c r="J108" s="139"/>
      <c r="K108" s="136"/>
      <c r="L108" s="137"/>
      <c r="M108" s="137"/>
      <c r="N108" s="137"/>
      <c r="O108" s="137"/>
      <c r="P108" s="137"/>
      <c r="Q108" s="137"/>
      <c r="R108" s="137"/>
      <c r="S108" s="137"/>
      <c r="T108" s="136"/>
      <c r="V108" s="69"/>
      <c r="W108" s="74"/>
      <c r="X108" s="106"/>
      <c r="Y108" s="101"/>
      <c r="Z108" s="75"/>
      <c r="AA108" s="75"/>
      <c r="AB108" s="75"/>
      <c r="AC108" s="75"/>
      <c r="AD108" s="76"/>
      <c r="AE108" s="103"/>
      <c r="AF108" s="101"/>
      <c r="AG108" s="75"/>
      <c r="AH108" s="75"/>
      <c r="AI108" s="75"/>
      <c r="AJ108" s="75"/>
      <c r="AK108" s="75"/>
      <c r="AL108" s="75"/>
      <c r="AM108" s="75"/>
      <c r="AN108" s="75"/>
      <c r="AO108" s="101"/>
      <c r="AQ108" s="69"/>
      <c r="AR108" s="134"/>
      <c r="AS108" s="135"/>
      <c r="AT108" s="136"/>
      <c r="AU108" s="137"/>
      <c r="AV108" s="137"/>
      <c r="AW108" s="137"/>
      <c r="AX108" s="137"/>
      <c r="AY108" s="138"/>
      <c r="AZ108" s="139"/>
      <c r="BA108" s="136"/>
      <c r="BB108" s="137"/>
      <c r="BC108" s="137"/>
      <c r="BD108" s="137"/>
      <c r="BE108" s="137"/>
      <c r="BF108" s="137"/>
      <c r="BG108" s="137"/>
      <c r="BH108" s="137"/>
      <c r="BI108" s="137"/>
      <c r="BJ108" s="136"/>
      <c r="BL108" s="69"/>
      <c r="BM108" s="74"/>
      <c r="BN108" s="106"/>
      <c r="BO108" s="101"/>
      <c r="BP108" s="75"/>
      <c r="BQ108" s="75"/>
      <c r="BR108" s="75"/>
      <c r="BS108" s="75"/>
      <c r="BT108" s="76"/>
      <c r="BU108" s="103"/>
      <c r="BV108" s="101"/>
      <c r="BW108" s="75"/>
      <c r="BX108" s="75"/>
      <c r="BY108" s="75"/>
      <c r="BZ108" s="75"/>
      <c r="CA108" s="75"/>
      <c r="CB108" s="75"/>
      <c r="CC108" s="75"/>
      <c r="CD108" s="75"/>
      <c r="CE108" s="101"/>
      <c r="CG108" s="69"/>
      <c r="CH108" s="74"/>
      <c r="CI108" s="106"/>
      <c r="CJ108" s="101"/>
      <c r="CK108" s="75"/>
      <c r="CL108" s="75"/>
      <c r="CM108" s="75"/>
      <c r="CN108" s="75"/>
      <c r="CO108" s="76"/>
      <c r="CP108" s="103"/>
      <c r="CQ108" s="101"/>
      <c r="CR108" s="75"/>
      <c r="CS108" s="75"/>
      <c r="CT108" s="75"/>
      <c r="CU108" s="75"/>
      <c r="CV108" s="75"/>
      <c r="CW108" s="75"/>
      <c r="CX108" s="75"/>
      <c r="CY108" s="75"/>
      <c r="CZ108" s="101"/>
    </row>
    <row r="109" spans="1:104">
      <c r="A109" s="69"/>
      <c r="B109" s="134"/>
      <c r="C109" s="135"/>
      <c r="D109" s="136"/>
      <c r="E109" s="137"/>
      <c r="F109" s="137"/>
      <c r="G109" s="137"/>
      <c r="H109" s="137"/>
      <c r="I109" s="138"/>
      <c r="J109" s="139"/>
      <c r="K109" s="136"/>
      <c r="L109" s="137"/>
      <c r="M109" s="137"/>
      <c r="N109" s="137"/>
      <c r="O109" s="137"/>
      <c r="P109" s="137"/>
      <c r="Q109" s="137"/>
      <c r="R109" s="137"/>
      <c r="S109" s="137"/>
      <c r="T109" s="136"/>
      <c r="V109" s="69"/>
      <c r="W109" s="74"/>
      <c r="X109" s="106"/>
      <c r="Y109" s="101"/>
      <c r="Z109" s="75"/>
      <c r="AA109" s="75"/>
      <c r="AB109" s="75"/>
      <c r="AC109" s="75"/>
      <c r="AD109" s="76"/>
      <c r="AE109" s="103"/>
      <c r="AF109" s="101"/>
      <c r="AG109" s="75"/>
      <c r="AH109" s="75"/>
      <c r="AI109" s="75"/>
      <c r="AJ109" s="75"/>
      <c r="AK109" s="75"/>
      <c r="AL109" s="75"/>
      <c r="AM109" s="75"/>
      <c r="AN109" s="75"/>
      <c r="AO109" s="101"/>
      <c r="AQ109" s="69"/>
      <c r="AR109" s="134"/>
      <c r="AS109" s="135"/>
      <c r="AT109" s="136"/>
      <c r="AU109" s="137"/>
      <c r="AV109" s="137"/>
      <c r="AW109" s="137"/>
      <c r="AX109" s="137"/>
      <c r="AY109" s="138"/>
      <c r="AZ109" s="139"/>
      <c r="BA109" s="136"/>
      <c r="BB109" s="137"/>
      <c r="BC109" s="137"/>
      <c r="BD109" s="137"/>
      <c r="BE109" s="137"/>
      <c r="BF109" s="137"/>
      <c r="BG109" s="137"/>
      <c r="BH109" s="137"/>
      <c r="BI109" s="137"/>
      <c r="BJ109" s="136"/>
      <c r="BL109" s="69"/>
      <c r="BM109" s="74"/>
      <c r="BN109" s="106"/>
      <c r="BO109" s="101"/>
      <c r="BP109" s="75"/>
      <c r="BQ109" s="75"/>
      <c r="BR109" s="75"/>
      <c r="BS109" s="75"/>
      <c r="BT109" s="76"/>
      <c r="BU109" s="103"/>
      <c r="BV109" s="101"/>
      <c r="BW109" s="75"/>
      <c r="BX109" s="75"/>
      <c r="BY109" s="75"/>
      <c r="BZ109" s="75"/>
      <c r="CA109" s="75"/>
      <c r="CB109" s="75"/>
      <c r="CC109" s="75"/>
      <c r="CD109" s="75"/>
      <c r="CE109" s="101"/>
      <c r="CG109" s="69"/>
      <c r="CH109" s="74"/>
      <c r="CI109" s="106"/>
      <c r="CJ109" s="101"/>
      <c r="CK109" s="75"/>
      <c r="CL109" s="75"/>
      <c r="CM109" s="75"/>
      <c r="CN109" s="75"/>
      <c r="CO109" s="76"/>
      <c r="CP109" s="103"/>
      <c r="CQ109" s="101"/>
      <c r="CR109" s="75"/>
      <c r="CS109" s="75"/>
      <c r="CT109" s="75"/>
      <c r="CU109" s="75"/>
      <c r="CV109" s="75"/>
      <c r="CW109" s="75"/>
      <c r="CX109" s="75"/>
      <c r="CY109" s="75"/>
      <c r="CZ109" s="101"/>
    </row>
    <row r="110" spans="1:104">
      <c r="A110" s="69"/>
      <c r="B110" s="134"/>
      <c r="C110" s="135"/>
      <c r="D110" s="136"/>
      <c r="E110" s="137"/>
      <c r="F110" s="137"/>
      <c r="G110" s="137"/>
      <c r="H110" s="137"/>
      <c r="I110" s="138"/>
      <c r="J110" s="139"/>
      <c r="K110" s="136"/>
      <c r="L110" s="137"/>
      <c r="M110" s="137"/>
      <c r="N110" s="137"/>
      <c r="O110" s="137"/>
      <c r="P110" s="137"/>
      <c r="Q110" s="137"/>
      <c r="R110" s="137"/>
      <c r="S110" s="137"/>
      <c r="T110" s="136"/>
      <c r="V110" s="69"/>
      <c r="W110" s="74"/>
      <c r="X110" s="106"/>
      <c r="Y110" s="101"/>
      <c r="Z110" s="75"/>
      <c r="AA110" s="75"/>
      <c r="AB110" s="75"/>
      <c r="AC110" s="75"/>
      <c r="AD110" s="76"/>
      <c r="AE110" s="103"/>
      <c r="AF110" s="101"/>
      <c r="AG110" s="75"/>
      <c r="AH110" s="75"/>
      <c r="AI110" s="75"/>
      <c r="AJ110" s="75"/>
      <c r="AK110" s="75"/>
      <c r="AL110" s="75"/>
      <c r="AM110" s="75"/>
      <c r="AN110" s="75"/>
      <c r="AO110" s="101"/>
      <c r="AQ110" s="69"/>
      <c r="AR110" s="134"/>
      <c r="AS110" s="135"/>
      <c r="AT110" s="136"/>
      <c r="AU110" s="137"/>
      <c r="AV110" s="137"/>
      <c r="AW110" s="137"/>
      <c r="AX110" s="137"/>
      <c r="AY110" s="138"/>
      <c r="AZ110" s="139"/>
      <c r="BA110" s="136"/>
      <c r="BB110" s="137"/>
      <c r="BC110" s="137"/>
      <c r="BD110" s="137"/>
      <c r="BE110" s="137"/>
      <c r="BF110" s="137"/>
      <c r="BG110" s="137"/>
      <c r="BH110" s="137"/>
      <c r="BI110" s="137"/>
      <c r="BJ110" s="136"/>
      <c r="BL110" s="69"/>
      <c r="BM110" s="74"/>
      <c r="BN110" s="106"/>
      <c r="BO110" s="101"/>
      <c r="BP110" s="75"/>
      <c r="BQ110" s="75"/>
      <c r="BR110" s="75"/>
      <c r="BS110" s="75"/>
      <c r="BT110" s="76"/>
      <c r="BU110" s="103"/>
      <c r="BV110" s="101"/>
      <c r="BW110" s="75"/>
      <c r="BX110" s="75"/>
      <c r="BY110" s="75"/>
      <c r="BZ110" s="75"/>
      <c r="CA110" s="75"/>
      <c r="CB110" s="75"/>
      <c r="CC110" s="75"/>
      <c r="CD110" s="75"/>
      <c r="CE110" s="101"/>
      <c r="CG110" s="69"/>
      <c r="CH110" s="74"/>
      <c r="CI110" s="106"/>
      <c r="CJ110" s="101"/>
      <c r="CK110" s="75"/>
      <c r="CL110" s="75"/>
      <c r="CM110" s="75"/>
      <c r="CN110" s="75"/>
      <c r="CO110" s="76"/>
      <c r="CP110" s="103"/>
      <c r="CQ110" s="101"/>
      <c r="CR110" s="75"/>
      <c r="CS110" s="75"/>
      <c r="CT110" s="75"/>
      <c r="CU110" s="75"/>
      <c r="CV110" s="75"/>
      <c r="CW110" s="75"/>
      <c r="CX110" s="75"/>
      <c r="CY110" s="75"/>
      <c r="CZ110" s="101"/>
    </row>
    <row r="111" spans="1:104">
      <c r="A111" s="69"/>
      <c r="B111" s="134"/>
      <c r="C111" s="135"/>
      <c r="D111" s="136"/>
      <c r="E111" s="137"/>
      <c r="F111" s="137"/>
      <c r="G111" s="137"/>
      <c r="H111" s="137"/>
      <c r="I111" s="138"/>
      <c r="J111" s="139"/>
      <c r="K111" s="136"/>
      <c r="L111" s="137"/>
      <c r="M111" s="137"/>
      <c r="N111" s="137"/>
      <c r="O111" s="137"/>
      <c r="P111" s="137"/>
      <c r="Q111" s="137"/>
      <c r="R111" s="137"/>
      <c r="S111" s="137"/>
      <c r="T111" s="136"/>
      <c r="V111" s="69"/>
      <c r="W111" s="74"/>
      <c r="X111" s="106"/>
      <c r="Y111" s="101"/>
      <c r="Z111" s="75"/>
      <c r="AA111" s="75"/>
      <c r="AB111" s="75"/>
      <c r="AC111" s="75"/>
      <c r="AD111" s="76"/>
      <c r="AE111" s="103"/>
      <c r="AF111" s="101"/>
      <c r="AG111" s="75"/>
      <c r="AH111" s="75"/>
      <c r="AI111" s="75"/>
      <c r="AJ111" s="75"/>
      <c r="AK111" s="75"/>
      <c r="AL111" s="75"/>
      <c r="AM111" s="75"/>
      <c r="AN111" s="75"/>
      <c r="AO111" s="101"/>
      <c r="AQ111" s="69"/>
      <c r="AR111" s="134"/>
      <c r="AS111" s="135"/>
      <c r="AT111" s="136"/>
      <c r="AU111" s="137"/>
      <c r="AV111" s="137"/>
      <c r="AW111" s="137"/>
      <c r="AX111" s="137"/>
      <c r="AY111" s="138"/>
      <c r="AZ111" s="139"/>
      <c r="BA111" s="136"/>
      <c r="BB111" s="137"/>
      <c r="BC111" s="137"/>
      <c r="BD111" s="137"/>
      <c r="BE111" s="137"/>
      <c r="BF111" s="137"/>
      <c r="BG111" s="137"/>
      <c r="BH111" s="137"/>
      <c r="BI111" s="137"/>
      <c r="BJ111" s="136"/>
      <c r="BL111" s="69"/>
      <c r="BM111" s="74"/>
      <c r="BN111" s="106"/>
      <c r="BO111" s="101"/>
      <c r="BP111" s="75"/>
      <c r="BQ111" s="75"/>
      <c r="BR111" s="75"/>
      <c r="BS111" s="75"/>
      <c r="BT111" s="76"/>
      <c r="BU111" s="103"/>
      <c r="BV111" s="101"/>
      <c r="BW111" s="75"/>
      <c r="BX111" s="75"/>
      <c r="BY111" s="75"/>
      <c r="BZ111" s="75"/>
      <c r="CA111" s="75"/>
      <c r="CB111" s="75"/>
      <c r="CC111" s="75"/>
      <c r="CD111" s="75"/>
      <c r="CE111" s="101"/>
      <c r="CG111" s="69"/>
      <c r="CH111" s="74"/>
      <c r="CI111" s="106"/>
      <c r="CJ111" s="101"/>
      <c r="CK111" s="75"/>
      <c r="CL111" s="75"/>
      <c r="CM111" s="75"/>
      <c r="CN111" s="75"/>
      <c r="CO111" s="76"/>
      <c r="CP111" s="103"/>
      <c r="CQ111" s="101"/>
      <c r="CR111" s="75"/>
      <c r="CS111" s="75"/>
      <c r="CT111" s="75"/>
      <c r="CU111" s="75"/>
      <c r="CV111" s="75"/>
      <c r="CW111" s="75"/>
      <c r="CX111" s="75"/>
      <c r="CY111" s="75"/>
      <c r="CZ111" s="101"/>
    </row>
    <row r="112" spans="1:104">
      <c r="A112" s="69"/>
      <c r="B112" s="134"/>
      <c r="C112" s="135"/>
      <c r="D112" s="136"/>
      <c r="E112" s="137"/>
      <c r="F112" s="137"/>
      <c r="G112" s="137"/>
      <c r="H112" s="137"/>
      <c r="I112" s="138"/>
      <c r="J112" s="139"/>
      <c r="K112" s="136"/>
      <c r="L112" s="137"/>
      <c r="M112" s="137"/>
      <c r="N112" s="137"/>
      <c r="O112" s="137"/>
      <c r="P112" s="137"/>
      <c r="Q112" s="137"/>
      <c r="R112" s="137"/>
      <c r="S112" s="137"/>
      <c r="T112" s="136"/>
      <c r="V112" s="69"/>
      <c r="W112" s="74"/>
      <c r="X112" s="106"/>
      <c r="Y112" s="101"/>
      <c r="Z112" s="75"/>
      <c r="AA112" s="75"/>
      <c r="AB112" s="75"/>
      <c r="AC112" s="75"/>
      <c r="AD112" s="76"/>
      <c r="AE112" s="103"/>
      <c r="AF112" s="101"/>
      <c r="AG112" s="75"/>
      <c r="AH112" s="75"/>
      <c r="AI112" s="75"/>
      <c r="AJ112" s="75"/>
      <c r="AK112" s="75"/>
      <c r="AL112" s="75"/>
      <c r="AM112" s="75"/>
      <c r="AN112" s="75"/>
      <c r="AO112" s="101"/>
      <c r="AQ112" s="69"/>
      <c r="AR112" s="134"/>
      <c r="AS112" s="135"/>
      <c r="AT112" s="136"/>
      <c r="AU112" s="137"/>
      <c r="AV112" s="137"/>
      <c r="AW112" s="137"/>
      <c r="AX112" s="137"/>
      <c r="AY112" s="138"/>
      <c r="AZ112" s="139"/>
      <c r="BA112" s="136"/>
      <c r="BB112" s="137"/>
      <c r="BC112" s="137"/>
      <c r="BD112" s="137"/>
      <c r="BE112" s="137"/>
      <c r="BF112" s="137"/>
      <c r="BG112" s="137"/>
      <c r="BH112" s="137"/>
      <c r="BI112" s="137"/>
      <c r="BJ112" s="136"/>
      <c r="BL112" s="69"/>
      <c r="BM112" s="74"/>
      <c r="BN112" s="106"/>
      <c r="BO112" s="101"/>
      <c r="BP112" s="75"/>
      <c r="BQ112" s="75"/>
      <c r="BR112" s="75"/>
      <c r="BS112" s="75"/>
      <c r="BT112" s="76"/>
      <c r="BU112" s="103"/>
      <c r="BV112" s="101"/>
      <c r="BW112" s="75"/>
      <c r="BX112" s="75"/>
      <c r="BY112" s="75"/>
      <c r="BZ112" s="75"/>
      <c r="CA112" s="75"/>
      <c r="CB112" s="75"/>
      <c r="CC112" s="75"/>
      <c r="CD112" s="75"/>
      <c r="CE112" s="101"/>
      <c r="CG112" s="69"/>
      <c r="CH112" s="74"/>
      <c r="CI112" s="106"/>
      <c r="CJ112" s="101"/>
      <c r="CK112" s="75"/>
      <c r="CL112" s="75"/>
      <c r="CM112" s="75"/>
      <c r="CN112" s="75"/>
      <c r="CO112" s="76"/>
      <c r="CP112" s="103"/>
      <c r="CQ112" s="101"/>
      <c r="CR112" s="75"/>
      <c r="CS112" s="75"/>
      <c r="CT112" s="75"/>
      <c r="CU112" s="75"/>
      <c r="CV112" s="75"/>
      <c r="CW112" s="75"/>
      <c r="CX112" s="75"/>
      <c r="CY112" s="75"/>
      <c r="CZ112" s="101"/>
    </row>
    <row r="113" spans="1:104">
      <c r="A113" s="69"/>
      <c r="B113" s="134"/>
      <c r="C113" s="135"/>
      <c r="D113" s="136"/>
      <c r="E113" s="137"/>
      <c r="F113" s="137"/>
      <c r="G113" s="137"/>
      <c r="H113" s="137"/>
      <c r="I113" s="138"/>
      <c r="J113" s="139"/>
      <c r="K113" s="136"/>
      <c r="L113" s="137"/>
      <c r="M113" s="137"/>
      <c r="N113" s="137"/>
      <c r="O113" s="137"/>
      <c r="P113" s="137"/>
      <c r="Q113" s="137"/>
      <c r="R113" s="137"/>
      <c r="S113" s="137"/>
      <c r="T113" s="136"/>
      <c r="V113" s="69"/>
      <c r="W113" s="74"/>
      <c r="X113" s="106"/>
      <c r="Y113" s="101"/>
      <c r="Z113" s="75"/>
      <c r="AA113" s="75"/>
      <c r="AB113" s="75"/>
      <c r="AC113" s="75"/>
      <c r="AD113" s="76"/>
      <c r="AE113" s="103"/>
      <c r="AF113" s="101"/>
      <c r="AG113" s="75"/>
      <c r="AH113" s="75"/>
      <c r="AI113" s="75"/>
      <c r="AJ113" s="75"/>
      <c r="AK113" s="75"/>
      <c r="AL113" s="75"/>
      <c r="AM113" s="75"/>
      <c r="AN113" s="75"/>
      <c r="AO113" s="101"/>
      <c r="AQ113" s="69"/>
      <c r="AR113" s="134"/>
      <c r="AS113" s="135"/>
      <c r="AT113" s="136"/>
      <c r="AU113" s="137"/>
      <c r="AV113" s="137"/>
      <c r="AW113" s="137"/>
      <c r="AX113" s="137"/>
      <c r="AY113" s="138"/>
      <c r="AZ113" s="139"/>
      <c r="BA113" s="136"/>
      <c r="BB113" s="137"/>
      <c r="BC113" s="137"/>
      <c r="BD113" s="137"/>
      <c r="BE113" s="137"/>
      <c r="BF113" s="137"/>
      <c r="BG113" s="137"/>
      <c r="BH113" s="137"/>
      <c r="BI113" s="137"/>
      <c r="BJ113" s="136"/>
      <c r="BL113" s="69"/>
      <c r="BM113" s="74"/>
      <c r="BN113" s="106"/>
      <c r="BO113" s="101"/>
      <c r="BP113" s="75"/>
      <c r="BQ113" s="75"/>
      <c r="BR113" s="75"/>
      <c r="BS113" s="75"/>
      <c r="BT113" s="76"/>
      <c r="BU113" s="103"/>
      <c r="BV113" s="101"/>
      <c r="BW113" s="75"/>
      <c r="BX113" s="75"/>
      <c r="BY113" s="75"/>
      <c r="BZ113" s="75"/>
      <c r="CA113" s="75"/>
      <c r="CB113" s="75"/>
      <c r="CC113" s="75"/>
      <c r="CD113" s="75"/>
      <c r="CE113" s="101"/>
      <c r="CG113" s="69"/>
      <c r="CH113" s="74"/>
      <c r="CI113" s="106"/>
      <c r="CJ113" s="101"/>
      <c r="CK113" s="75"/>
      <c r="CL113" s="75"/>
      <c r="CM113" s="75"/>
      <c r="CN113" s="75"/>
      <c r="CO113" s="76"/>
      <c r="CP113" s="103"/>
      <c r="CQ113" s="101"/>
      <c r="CR113" s="75"/>
      <c r="CS113" s="75"/>
      <c r="CT113" s="75"/>
      <c r="CU113" s="75"/>
      <c r="CV113" s="75"/>
      <c r="CW113" s="75"/>
      <c r="CX113" s="75"/>
      <c r="CY113" s="75"/>
      <c r="CZ113" s="101"/>
    </row>
    <row r="114" spans="1:104">
      <c r="A114" s="69"/>
      <c r="B114" s="134"/>
      <c r="C114" s="135"/>
      <c r="D114" s="136"/>
      <c r="E114" s="137"/>
      <c r="F114" s="137"/>
      <c r="G114" s="137"/>
      <c r="H114" s="137"/>
      <c r="I114" s="138"/>
      <c r="J114" s="139"/>
      <c r="K114" s="136"/>
      <c r="L114" s="137"/>
      <c r="M114" s="137"/>
      <c r="N114" s="137"/>
      <c r="O114" s="137"/>
      <c r="P114" s="137"/>
      <c r="Q114" s="137"/>
      <c r="R114" s="137"/>
      <c r="S114" s="137"/>
      <c r="T114" s="136"/>
      <c r="V114" s="69"/>
      <c r="W114" s="74"/>
      <c r="X114" s="106"/>
      <c r="Y114" s="101"/>
      <c r="Z114" s="75"/>
      <c r="AA114" s="75"/>
      <c r="AB114" s="75"/>
      <c r="AC114" s="75"/>
      <c r="AD114" s="76"/>
      <c r="AE114" s="103"/>
      <c r="AF114" s="101"/>
      <c r="AG114" s="75"/>
      <c r="AH114" s="75"/>
      <c r="AI114" s="75"/>
      <c r="AJ114" s="75"/>
      <c r="AK114" s="75"/>
      <c r="AL114" s="75"/>
      <c r="AM114" s="75"/>
      <c r="AN114" s="75"/>
      <c r="AO114" s="101"/>
      <c r="AQ114" s="69"/>
      <c r="AR114" s="134"/>
      <c r="AS114" s="135"/>
      <c r="AT114" s="136"/>
      <c r="AU114" s="137"/>
      <c r="AV114" s="137"/>
      <c r="AW114" s="137"/>
      <c r="AX114" s="137"/>
      <c r="AY114" s="138"/>
      <c r="AZ114" s="139"/>
      <c r="BA114" s="136"/>
      <c r="BB114" s="137"/>
      <c r="BC114" s="137"/>
      <c r="BD114" s="137"/>
      <c r="BE114" s="137"/>
      <c r="BF114" s="137"/>
      <c r="BG114" s="137"/>
      <c r="BH114" s="137"/>
      <c r="BI114" s="137"/>
      <c r="BJ114" s="136"/>
      <c r="BL114" s="69"/>
      <c r="BM114" s="74"/>
      <c r="BN114" s="106"/>
      <c r="BO114" s="101"/>
      <c r="BP114" s="75"/>
      <c r="BQ114" s="75"/>
      <c r="BR114" s="75"/>
      <c r="BS114" s="75"/>
      <c r="BT114" s="76"/>
      <c r="BU114" s="103"/>
      <c r="BV114" s="101"/>
      <c r="BW114" s="75"/>
      <c r="BX114" s="75"/>
      <c r="BY114" s="75"/>
      <c r="BZ114" s="75"/>
      <c r="CA114" s="75"/>
      <c r="CB114" s="75"/>
      <c r="CC114" s="75"/>
      <c r="CD114" s="75"/>
      <c r="CE114" s="101"/>
      <c r="CG114" s="69"/>
      <c r="CH114" s="74"/>
      <c r="CI114" s="106"/>
      <c r="CJ114" s="101"/>
      <c r="CK114" s="75"/>
      <c r="CL114" s="75"/>
      <c r="CM114" s="75"/>
      <c r="CN114" s="75"/>
      <c r="CO114" s="76"/>
      <c r="CP114" s="103"/>
      <c r="CQ114" s="101"/>
      <c r="CR114" s="75"/>
      <c r="CS114" s="75"/>
      <c r="CT114" s="75"/>
      <c r="CU114" s="75"/>
      <c r="CV114" s="75"/>
      <c r="CW114" s="75"/>
      <c r="CX114" s="75"/>
      <c r="CY114" s="75"/>
      <c r="CZ114" s="101"/>
    </row>
    <row r="115" spans="1:104">
      <c r="A115" s="69"/>
      <c r="B115" s="134"/>
      <c r="C115" s="135"/>
      <c r="D115" s="136"/>
      <c r="E115" s="137"/>
      <c r="F115" s="137"/>
      <c r="G115" s="137"/>
      <c r="H115" s="137"/>
      <c r="I115" s="138"/>
      <c r="J115" s="139"/>
      <c r="K115" s="136"/>
      <c r="L115" s="137"/>
      <c r="M115" s="137"/>
      <c r="N115" s="137"/>
      <c r="O115" s="137"/>
      <c r="P115" s="137"/>
      <c r="Q115" s="137"/>
      <c r="R115" s="137"/>
      <c r="S115" s="137"/>
      <c r="T115" s="136"/>
      <c r="V115" s="69"/>
      <c r="W115" s="74"/>
      <c r="X115" s="106"/>
      <c r="Y115" s="101"/>
      <c r="Z115" s="75"/>
      <c r="AA115" s="75"/>
      <c r="AB115" s="75"/>
      <c r="AC115" s="75"/>
      <c r="AD115" s="76"/>
      <c r="AE115" s="103"/>
      <c r="AF115" s="101"/>
      <c r="AG115" s="75"/>
      <c r="AH115" s="75"/>
      <c r="AI115" s="75"/>
      <c r="AJ115" s="75"/>
      <c r="AK115" s="75"/>
      <c r="AL115" s="75"/>
      <c r="AM115" s="75"/>
      <c r="AN115" s="75"/>
      <c r="AO115" s="101"/>
      <c r="AQ115" s="69"/>
      <c r="AR115" s="134"/>
      <c r="AS115" s="135"/>
      <c r="AT115" s="136"/>
      <c r="AU115" s="137"/>
      <c r="AV115" s="137"/>
      <c r="AW115" s="137"/>
      <c r="AX115" s="137"/>
      <c r="AY115" s="138"/>
      <c r="AZ115" s="139"/>
      <c r="BA115" s="136"/>
      <c r="BB115" s="137"/>
      <c r="BC115" s="137"/>
      <c r="BD115" s="137"/>
      <c r="BE115" s="137"/>
      <c r="BF115" s="137"/>
      <c r="BG115" s="137"/>
      <c r="BH115" s="137"/>
      <c r="BI115" s="137"/>
      <c r="BJ115" s="136"/>
      <c r="BL115" s="69"/>
      <c r="BM115" s="74"/>
      <c r="BN115" s="106"/>
      <c r="BO115" s="101"/>
      <c r="BP115" s="75"/>
      <c r="BQ115" s="75"/>
      <c r="BR115" s="75"/>
      <c r="BS115" s="75"/>
      <c r="BT115" s="76"/>
      <c r="BU115" s="103"/>
      <c r="BV115" s="101"/>
      <c r="BW115" s="75"/>
      <c r="BX115" s="75"/>
      <c r="BY115" s="75"/>
      <c r="BZ115" s="75"/>
      <c r="CA115" s="75"/>
      <c r="CB115" s="75"/>
      <c r="CC115" s="75"/>
      <c r="CD115" s="75"/>
      <c r="CE115" s="101"/>
      <c r="CG115" s="69"/>
      <c r="CH115" s="74"/>
      <c r="CI115" s="106"/>
      <c r="CJ115" s="101"/>
      <c r="CK115" s="75"/>
      <c r="CL115" s="75"/>
      <c r="CM115" s="75"/>
      <c r="CN115" s="75"/>
      <c r="CO115" s="76"/>
      <c r="CP115" s="103"/>
      <c r="CQ115" s="101"/>
      <c r="CR115" s="75"/>
      <c r="CS115" s="75"/>
      <c r="CT115" s="75"/>
      <c r="CU115" s="75"/>
      <c r="CV115" s="75"/>
      <c r="CW115" s="75"/>
      <c r="CX115" s="75"/>
      <c r="CY115" s="75"/>
      <c r="CZ115" s="101"/>
    </row>
    <row r="116" spans="1:104">
      <c r="A116" s="69"/>
      <c r="B116" s="134"/>
      <c r="C116" s="135"/>
      <c r="D116" s="136"/>
      <c r="E116" s="137"/>
      <c r="F116" s="137"/>
      <c r="G116" s="137"/>
      <c r="H116" s="137"/>
      <c r="I116" s="138"/>
      <c r="J116" s="139"/>
      <c r="K116" s="136"/>
      <c r="L116" s="137"/>
      <c r="M116" s="137"/>
      <c r="N116" s="137"/>
      <c r="O116" s="137"/>
      <c r="P116" s="137"/>
      <c r="Q116" s="137"/>
      <c r="R116" s="137"/>
      <c r="S116" s="137"/>
      <c r="T116" s="136"/>
      <c r="V116" s="69"/>
      <c r="W116" s="74"/>
      <c r="X116" s="106"/>
      <c r="Y116" s="101"/>
      <c r="Z116" s="75"/>
      <c r="AA116" s="75"/>
      <c r="AB116" s="75"/>
      <c r="AC116" s="75"/>
      <c r="AD116" s="76"/>
      <c r="AE116" s="103"/>
      <c r="AF116" s="101"/>
      <c r="AG116" s="75"/>
      <c r="AH116" s="75"/>
      <c r="AI116" s="75"/>
      <c r="AJ116" s="75"/>
      <c r="AK116" s="75"/>
      <c r="AL116" s="75"/>
      <c r="AM116" s="75"/>
      <c r="AN116" s="75"/>
      <c r="AO116" s="101"/>
      <c r="AQ116" s="69"/>
      <c r="AR116" s="134"/>
      <c r="AS116" s="135"/>
      <c r="AT116" s="136"/>
      <c r="AU116" s="137"/>
      <c r="AV116" s="137"/>
      <c r="AW116" s="137"/>
      <c r="AX116" s="137"/>
      <c r="AY116" s="138"/>
      <c r="AZ116" s="139"/>
      <c r="BA116" s="136"/>
      <c r="BB116" s="137"/>
      <c r="BC116" s="137"/>
      <c r="BD116" s="137"/>
      <c r="BE116" s="137"/>
      <c r="BF116" s="137"/>
      <c r="BG116" s="137"/>
      <c r="BH116" s="137"/>
      <c r="BI116" s="137"/>
      <c r="BJ116" s="136"/>
      <c r="BL116" s="69"/>
      <c r="BM116" s="74"/>
      <c r="BN116" s="106"/>
      <c r="BO116" s="101"/>
      <c r="BP116" s="75"/>
      <c r="BQ116" s="75"/>
      <c r="BR116" s="75"/>
      <c r="BS116" s="75"/>
      <c r="BT116" s="76"/>
      <c r="BU116" s="103"/>
      <c r="BV116" s="101"/>
      <c r="BW116" s="75"/>
      <c r="BX116" s="75"/>
      <c r="BY116" s="75"/>
      <c r="BZ116" s="75"/>
      <c r="CA116" s="75"/>
      <c r="CB116" s="75"/>
      <c r="CC116" s="75"/>
      <c r="CD116" s="75"/>
      <c r="CE116" s="101"/>
      <c r="CG116" s="69"/>
      <c r="CH116" s="74"/>
      <c r="CI116" s="106"/>
      <c r="CJ116" s="101"/>
      <c r="CK116" s="75"/>
      <c r="CL116" s="75"/>
      <c r="CM116" s="75"/>
      <c r="CN116" s="75"/>
      <c r="CO116" s="76"/>
      <c r="CP116" s="103"/>
      <c r="CQ116" s="101"/>
      <c r="CR116" s="75"/>
      <c r="CS116" s="75"/>
      <c r="CT116" s="75"/>
      <c r="CU116" s="75"/>
      <c r="CV116" s="75"/>
      <c r="CW116" s="75"/>
      <c r="CX116" s="75"/>
      <c r="CY116" s="75"/>
      <c r="CZ116" s="101"/>
    </row>
    <row r="117" spans="1:104">
      <c r="A117" s="69"/>
      <c r="B117" s="134"/>
      <c r="C117" s="135"/>
      <c r="D117" s="136"/>
      <c r="E117" s="137"/>
      <c r="F117" s="137"/>
      <c r="G117" s="137"/>
      <c r="H117" s="137"/>
      <c r="I117" s="138"/>
      <c r="J117" s="139"/>
      <c r="K117" s="136"/>
      <c r="L117" s="137"/>
      <c r="M117" s="137"/>
      <c r="N117" s="137"/>
      <c r="O117" s="137"/>
      <c r="P117" s="137"/>
      <c r="Q117" s="137"/>
      <c r="R117" s="137"/>
      <c r="S117" s="137"/>
      <c r="T117" s="136"/>
      <c r="V117" s="69"/>
      <c r="W117" s="74"/>
      <c r="X117" s="106"/>
      <c r="Y117" s="101"/>
      <c r="Z117" s="75"/>
      <c r="AA117" s="75"/>
      <c r="AB117" s="75"/>
      <c r="AC117" s="75"/>
      <c r="AD117" s="76"/>
      <c r="AE117" s="103"/>
      <c r="AF117" s="101"/>
      <c r="AG117" s="75"/>
      <c r="AH117" s="75"/>
      <c r="AI117" s="75"/>
      <c r="AJ117" s="75"/>
      <c r="AK117" s="75"/>
      <c r="AL117" s="75"/>
      <c r="AM117" s="75"/>
      <c r="AN117" s="75"/>
      <c r="AO117" s="101"/>
      <c r="AQ117" s="69"/>
      <c r="AR117" s="134"/>
      <c r="AS117" s="135"/>
      <c r="AT117" s="136"/>
      <c r="AU117" s="137"/>
      <c r="AV117" s="137"/>
      <c r="AW117" s="137"/>
      <c r="AX117" s="137"/>
      <c r="AY117" s="138"/>
      <c r="AZ117" s="139"/>
      <c r="BA117" s="136"/>
      <c r="BB117" s="137"/>
      <c r="BC117" s="137"/>
      <c r="BD117" s="137"/>
      <c r="BE117" s="137"/>
      <c r="BF117" s="137"/>
      <c r="BG117" s="137"/>
      <c r="BH117" s="137"/>
      <c r="BI117" s="137"/>
      <c r="BJ117" s="136"/>
      <c r="BL117" s="69"/>
      <c r="BM117" s="74"/>
      <c r="BN117" s="106"/>
      <c r="BO117" s="101"/>
      <c r="BP117" s="75"/>
      <c r="BQ117" s="75"/>
      <c r="BR117" s="75"/>
      <c r="BS117" s="75"/>
      <c r="BT117" s="76"/>
      <c r="BU117" s="103"/>
      <c r="BV117" s="101"/>
      <c r="BW117" s="75"/>
      <c r="BX117" s="75"/>
      <c r="BY117" s="75"/>
      <c r="BZ117" s="75"/>
      <c r="CA117" s="75"/>
      <c r="CB117" s="75"/>
      <c r="CC117" s="75"/>
      <c r="CD117" s="75"/>
      <c r="CE117" s="101"/>
      <c r="CG117" s="69"/>
      <c r="CH117" s="74"/>
      <c r="CI117" s="106"/>
      <c r="CJ117" s="101"/>
      <c r="CK117" s="75"/>
      <c r="CL117" s="75"/>
      <c r="CM117" s="75"/>
      <c r="CN117" s="75"/>
      <c r="CO117" s="76"/>
      <c r="CP117" s="103"/>
      <c r="CQ117" s="101"/>
      <c r="CR117" s="75"/>
      <c r="CS117" s="75"/>
      <c r="CT117" s="75"/>
      <c r="CU117" s="75"/>
      <c r="CV117" s="75"/>
      <c r="CW117" s="75"/>
      <c r="CX117" s="75"/>
      <c r="CY117" s="75"/>
      <c r="CZ117" s="101"/>
    </row>
    <row r="118" spans="1:104">
      <c r="A118" s="69"/>
      <c r="B118" s="134"/>
      <c r="C118" s="135"/>
      <c r="D118" s="136"/>
      <c r="E118" s="137"/>
      <c r="F118" s="137"/>
      <c r="G118" s="137"/>
      <c r="H118" s="137"/>
      <c r="I118" s="138"/>
      <c r="J118" s="139"/>
      <c r="K118" s="136"/>
      <c r="L118" s="137"/>
      <c r="M118" s="137"/>
      <c r="N118" s="137"/>
      <c r="O118" s="137"/>
      <c r="P118" s="137"/>
      <c r="Q118" s="137"/>
      <c r="R118" s="137"/>
      <c r="S118" s="137"/>
      <c r="T118" s="136"/>
      <c r="V118" s="69"/>
      <c r="W118" s="74"/>
      <c r="X118" s="106"/>
      <c r="Y118" s="101"/>
      <c r="Z118" s="75"/>
      <c r="AA118" s="75"/>
      <c r="AB118" s="75"/>
      <c r="AC118" s="75"/>
      <c r="AD118" s="76"/>
      <c r="AE118" s="103"/>
      <c r="AF118" s="101"/>
      <c r="AG118" s="75"/>
      <c r="AH118" s="75"/>
      <c r="AI118" s="75"/>
      <c r="AJ118" s="75"/>
      <c r="AK118" s="75"/>
      <c r="AL118" s="75"/>
      <c r="AM118" s="75"/>
      <c r="AN118" s="75"/>
      <c r="AO118" s="101"/>
      <c r="AQ118" s="69"/>
      <c r="AR118" s="134"/>
      <c r="AS118" s="135"/>
      <c r="AT118" s="136"/>
      <c r="AU118" s="137"/>
      <c r="AV118" s="137"/>
      <c r="AW118" s="137"/>
      <c r="AX118" s="137"/>
      <c r="AY118" s="138"/>
      <c r="AZ118" s="139"/>
      <c r="BA118" s="136"/>
      <c r="BB118" s="137"/>
      <c r="BC118" s="137"/>
      <c r="BD118" s="137"/>
      <c r="BE118" s="137"/>
      <c r="BF118" s="137"/>
      <c r="BG118" s="137"/>
      <c r="BH118" s="137"/>
      <c r="BI118" s="137"/>
      <c r="BJ118" s="136"/>
      <c r="BL118" s="69"/>
      <c r="BM118" s="74"/>
      <c r="BN118" s="106"/>
      <c r="BO118" s="101"/>
      <c r="BP118" s="75"/>
      <c r="BQ118" s="75"/>
      <c r="BR118" s="75"/>
      <c r="BS118" s="75"/>
      <c r="BT118" s="76"/>
      <c r="BU118" s="103"/>
      <c r="BV118" s="101"/>
      <c r="BW118" s="75"/>
      <c r="BX118" s="75"/>
      <c r="BY118" s="75"/>
      <c r="BZ118" s="75"/>
      <c r="CA118" s="75"/>
      <c r="CB118" s="75"/>
      <c r="CC118" s="75"/>
      <c r="CD118" s="75"/>
      <c r="CE118" s="101"/>
      <c r="CG118" s="69"/>
      <c r="CH118" s="74"/>
      <c r="CI118" s="106"/>
      <c r="CJ118" s="101"/>
      <c r="CK118" s="75"/>
      <c r="CL118" s="75"/>
      <c r="CM118" s="75"/>
      <c r="CN118" s="75"/>
      <c r="CO118" s="76"/>
      <c r="CP118" s="103"/>
      <c r="CQ118" s="101"/>
      <c r="CR118" s="75"/>
      <c r="CS118" s="75"/>
      <c r="CT118" s="75"/>
      <c r="CU118" s="75"/>
      <c r="CV118" s="75"/>
      <c r="CW118" s="75"/>
      <c r="CX118" s="75"/>
      <c r="CY118" s="75"/>
      <c r="CZ118" s="101"/>
    </row>
    <row r="119" spans="1:104">
      <c r="A119" s="69"/>
      <c r="B119" s="134"/>
      <c r="C119" s="135"/>
      <c r="D119" s="136"/>
      <c r="E119" s="137"/>
      <c r="F119" s="137"/>
      <c r="G119" s="137"/>
      <c r="H119" s="137"/>
      <c r="I119" s="138"/>
      <c r="J119" s="139"/>
      <c r="K119" s="136"/>
      <c r="L119" s="137"/>
      <c r="M119" s="137"/>
      <c r="N119" s="137"/>
      <c r="O119" s="137"/>
      <c r="P119" s="137"/>
      <c r="Q119" s="137"/>
      <c r="R119" s="137"/>
      <c r="S119" s="137"/>
      <c r="T119" s="136"/>
      <c r="V119" s="69"/>
      <c r="W119" s="74"/>
      <c r="X119" s="106"/>
      <c r="Y119" s="101"/>
      <c r="Z119" s="75"/>
      <c r="AA119" s="75"/>
      <c r="AB119" s="75"/>
      <c r="AC119" s="75"/>
      <c r="AD119" s="76"/>
      <c r="AE119" s="103"/>
      <c r="AF119" s="101"/>
      <c r="AG119" s="75"/>
      <c r="AH119" s="75"/>
      <c r="AI119" s="75"/>
      <c r="AJ119" s="75"/>
      <c r="AK119" s="75"/>
      <c r="AL119" s="75"/>
      <c r="AM119" s="75"/>
      <c r="AN119" s="75"/>
      <c r="AO119" s="101"/>
      <c r="AQ119" s="69"/>
      <c r="AR119" s="134"/>
      <c r="AS119" s="135"/>
      <c r="AT119" s="136"/>
      <c r="AU119" s="137"/>
      <c r="AV119" s="137"/>
      <c r="AW119" s="137"/>
      <c r="AX119" s="137"/>
      <c r="AY119" s="138"/>
      <c r="AZ119" s="139"/>
      <c r="BA119" s="136"/>
      <c r="BB119" s="137"/>
      <c r="BC119" s="137"/>
      <c r="BD119" s="137"/>
      <c r="BE119" s="137"/>
      <c r="BF119" s="137"/>
      <c r="BG119" s="137"/>
      <c r="BH119" s="137"/>
      <c r="BI119" s="137"/>
      <c r="BJ119" s="136"/>
      <c r="BL119" s="69"/>
      <c r="BM119" s="74"/>
      <c r="BN119" s="106"/>
      <c r="BO119" s="101"/>
      <c r="BP119" s="75"/>
      <c r="BQ119" s="75"/>
      <c r="BR119" s="75"/>
      <c r="BS119" s="75"/>
      <c r="BT119" s="76"/>
      <c r="BU119" s="103"/>
      <c r="BV119" s="101"/>
      <c r="BW119" s="75"/>
      <c r="BX119" s="75"/>
      <c r="BY119" s="75"/>
      <c r="BZ119" s="75"/>
      <c r="CA119" s="75"/>
      <c r="CB119" s="75"/>
      <c r="CC119" s="75"/>
      <c r="CD119" s="75"/>
      <c r="CE119" s="101"/>
      <c r="CG119" s="69"/>
      <c r="CH119" s="74"/>
      <c r="CI119" s="106"/>
      <c r="CJ119" s="101"/>
      <c r="CK119" s="75"/>
      <c r="CL119" s="75"/>
      <c r="CM119" s="75"/>
      <c r="CN119" s="75"/>
      <c r="CO119" s="76"/>
      <c r="CP119" s="103"/>
      <c r="CQ119" s="101"/>
      <c r="CR119" s="75"/>
      <c r="CS119" s="75"/>
      <c r="CT119" s="75"/>
      <c r="CU119" s="75"/>
      <c r="CV119" s="75"/>
      <c r="CW119" s="75"/>
      <c r="CX119" s="75"/>
      <c r="CY119" s="75"/>
      <c r="CZ119" s="101"/>
    </row>
    <row r="120" spans="1:104">
      <c r="A120" s="69"/>
      <c r="B120" s="134"/>
      <c r="C120" s="135"/>
      <c r="D120" s="136"/>
      <c r="E120" s="137"/>
      <c r="F120" s="137"/>
      <c r="G120" s="137"/>
      <c r="H120" s="137"/>
      <c r="I120" s="138"/>
      <c r="J120" s="139"/>
      <c r="K120" s="136"/>
      <c r="L120" s="137"/>
      <c r="M120" s="137"/>
      <c r="N120" s="137"/>
      <c r="O120" s="137"/>
      <c r="P120" s="137"/>
      <c r="Q120" s="137"/>
      <c r="R120" s="137"/>
      <c r="S120" s="137"/>
      <c r="T120" s="136"/>
      <c r="V120" s="69"/>
      <c r="W120" s="74"/>
      <c r="X120" s="106"/>
      <c r="Y120" s="101"/>
      <c r="Z120" s="75"/>
      <c r="AA120" s="75"/>
      <c r="AB120" s="75"/>
      <c r="AC120" s="75"/>
      <c r="AD120" s="76"/>
      <c r="AE120" s="103"/>
      <c r="AF120" s="101"/>
      <c r="AG120" s="75"/>
      <c r="AH120" s="75"/>
      <c r="AI120" s="75"/>
      <c r="AJ120" s="75"/>
      <c r="AK120" s="75"/>
      <c r="AL120" s="75"/>
      <c r="AM120" s="75"/>
      <c r="AN120" s="75"/>
      <c r="AO120" s="101"/>
      <c r="AQ120" s="69"/>
      <c r="AR120" s="134"/>
      <c r="AS120" s="135"/>
      <c r="AT120" s="136"/>
      <c r="AU120" s="137"/>
      <c r="AV120" s="137"/>
      <c r="AW120" s="137"/>
      <c r="AX120" s="137"/>
      <c r="AY120" s="138"/>
      <c r="AZ120" s="139"/>
      <c r="BA120" s="136"/>
      <c r="BB120" s="137"/>
      <c r="BC120" s="137"/>
      <c r="BD120" s="137"/>
      <c r="BE120" s="137"/>
      <c r="BF120" s="137"/>
      <c r="BG120" s="137"/>
      <c r="BH120" s="137"/>
      <c r="BI120" s="137"/>
      <c r="BJ120" s="136"/>
      <c r="BL120" s="69"/>
      <c r="BM120" s="74"/>
      <c r="BN120" s="106"/>
      <c r="BO120" s="101"/>
      <c r="BP120" s="75"/>
      <c r="BQ120" s="75"/>
      <c r="BR120" s="75"/>
      <c r="BS120" s="75"/>
      <c r="BT120" s="76"/>
      <c r="BU120" s="103"/>
      <c r="BV120" s="101"/>
      <c r="BW120" s="75"/>
      <c r="BX120" s="75"/>
      <c r="BY120" s="75"/>
      <c r="BZ120" s="75"/>
      <c r="CA120" s="75"/>
      <c r="CB120" s="75"/>
      <c r="CC120" s="75"/>
      <c r="CD120" s="75"/>
      <c r="CE120" s="101"/>
      <c r="CG120" s="69"/>
      <c r="CH120" s="74"/>
      <c r="CI120" s="106"/>
      <c r="CJ120" s="101"/>
      <c r="CK120" s="75"/>
      <c r="CL120" s="75"/>
      <c r="CM120" s="75"/>
      <c r="CN120" s="75"/>
      <c r="CO120" s="76"/>
      <c r="CP120" s="103"/>
      <c r="CQ120" s="101"/>
      <c r="CR120" s="75"/>
      <c r="CS120" s="75"/>
      <c r="CT120" s="75"/>
      <c r="CU120" s="75"/>
      <c r="CV120" s="75"/>
      <c r="CW120" s="75"/>
      <c r="CX120" s="75"/>
      <c r="CY120" s="75"/>
      <c r="CZ120" s="101"/>
    </row>
    <row r="121" spans="1:104">
      <c r="A121" s="69"/>
      <c r="B121" s="134"/>
      <c r="C121" s="135"/>
      <c r="D121" s="136"/>
      <c r="E121" s="137"/>
      <c r="F121" s="137"/>
      <c r="G121" s="137"/>
      <c r="H121" s="137"/>
      <c r="I121" s="138"/>
      <c r="J121" s="139"/>
      <c r="K121" s="136"/>
      <c r="L121" s="137"/>
      <c r="M121" s="137"/>
      <c r="N121" s="137"/>
      <c r="O121" s="137"/>
      <c r="P121" s="137"/>
      <c r="Q121" s="137"/>
      <c r="R121" s="137"/>
      <c r="S121" s="137"/>
      <c r="T121" s="136"/>
      <c r="V121" s="69"/>
      <c r="W121" s="74"/>
      <c r="X121" s="106"/>
      <c r="Y121" s="101"/>
      <c r="Z121" s="75"/>
      <c r="AA121" s="75"/>
      <c r="AB121" s="75"/>
      <c r="AC121" s="75"/>
      <c r="AD121" s="76"/>
      <c r="AE121" s="103"/>
      <c r="AF121" s="101"/>
      <c r="AG121" s="75"/>
      <c r="AH121" s="75"/>
      <c r="AI121" s="75"/>
      <c r="AJ121" s="75"/>
      <c r="AK121" s="75"/>
      <c r="AL121" s="75"/>
      <c r="AM121" s="75"/>
      <c r="AN121" s="75"/>
      <c r="AO121" s="101"/>
      <c r="AQ121" s="69"/>
      <c r="AR121" s="134"/>
      <c r="AS121" s="135"/>
      <c r="AT121" s="136"/>
      <c r="AU121" s="137"/>
      <c r="AV121" s="137"/>
      <c r="AW121" s="137"/>
      <c r="AX121" s="137"/>
      <c r="AY121" s="138"/>
      <c r="AZ121" s="139"/>
      <c r="BA121" s="136"/>
      <c r="BB121" s="137"/>
      <c r="BC121" s="137"/>
      <c r="BD121" s="137"/>
      <c r="BE121" s="137"/>
      <c r="BF121" s="137"/>
      <c r="BG121" s="137"/>
      <c r="BH121" s="137"/>
      <c r="BI121" s="137"/>
      <c r="BJ121" s="136"/>
      <c r="BL121" s="69"/>
      <c r="BM121" s="74"/>
      <c r="BN121" s="106"/>
      <c r="BO121" s="101"/>
      <c r="BP121" s="75"/>
      <c r="BQ121" s="75"/>
      <c r="BR121" s="75"/>
      <c r="BS121" s="75"/>
      <c r="BT121" s="76"/>
      <c r="BU121" s="103"/>
      <c r="BV121" s="101"/>
      <c r="BW121" s="75"/>
      <c r="BX121" s="75"/>
      <c r="BY121" s="75"/>
      <c r="BZ121" s="75"/>
      <c r="CA121" s="75"/>
      <c r="CB121" s="75"/>
      <c r="CC121" s="75"/>
      <c r="CD121" s="75"/>
      <c r="CE121" s="101"/>
      <c r="CG121" s="69"/>
      <c r="CH121" s="74"/>
      <c r="CI121" s="106"/>
      <c r="CJ121" s="101"/>
      <c r="CK121" s="75"/>
      <c r="CL121" s="75"/>
      <c r="CM121" s="75"/>
      <c r="CN121" s="75"/>
      <c r="CO121" s="76"/>
      <c r="CP121" s="103"/>
      <c r="CQ121" s="101"/>
      <c r="CR121" s="75"/>
      <c r="CS121" s="75"/>
      <c r="CT121" s="75"/>
      <c r="CU121" s="75"/>
      <c r="CV121" s="75"/>
      <c r="CW121" s="75"/>
      <c r="CX121" s="75"/>
      <c r="CY121" s="75"/>
      <c r="CZ121" s="101"/>
    </row>
    <row r="122" spans="1:104">
      <c r="A122" s="69"/>
      <c r="B122" s="134"/>
      <c r="C122" s="135"/>
      <c r="D122" s="136"/>
      <c r="E122" s="137"/>
      <c r="F122" s="137"/>
      <c r="G122" s="137"/>
      <c r="H122" s="137"/>
      <c r="I122" s="138"/>
      <c r="J122" s="139"/>
      <c r="K122" s="136"/>
      <c r="L122" s="137"/>
      <c r="M122" s="137"/>
      <c r="N122" s="137"/>
      <c r="O122" s="137"/>
      <c r="P122" s="137"/>
      <c r="Q122" s="137"/>
      <c r="R122" s="137"/>
      <c r="S122" s="137"/>
      <c r="T122" s="136"/>
      <c r="V122" s="69"/>
      <c r="W122" s="74"/>
      <c r="X122" s="106"/>
      <c r="Y122" s="101"/>
      <c r="Z122" s="75"/>
      <c r="AA122" s="75"/>
      <c r="AB122" s="75"/>
      <c r="AC122" s="75"/>
      <c r="AD122" s="76"/>
      <c r="AE122" s="103"/>
      <c r="AF122" s="101"/>
      <c r="AG122" s="75"/>
      <c r="AH122" s="75"/>
      <c r="AI122" s="75"/>
      <c r="AJ122" s="75"/>
      <c r="AK122" s="75"/>
      <c r="AL122" s="75"/>
      <c r="AM122" s="75"/>
      <c r="AN122" s="75"/>
      <c r="AO122" s="101"/>
      <c r="AQ122" s="69"/>
      <c r="AR122" s="134"/>
      <c r="AS122" s="135"/>
      <c r="AT122" s="136"/>
      <c r="AU122" s="137"/>
      <c r="AV122" s="137"/>
      <c r="AW122" s="137"/>
      <c r="AX122" s="137"/>
      <c r="AY122" s="138"/>
      <c r="AZ122" s="139"/>
      <c r="BA122" s="136"/>
      <c r="BB122" s="137"/>
      <c r="BC122" s="137"/>
      <c r="BD122" s="137"/>
      <c r="BE122" s="137"/>
      <c r="BF122" s="137"/>
      <c r="BG122" s="137"/>
      <c r="BH122" s="137"/>
      <c r="BI122" s="137"/>
      <c r="BJ122" s="136"/>
      <c r="BL122" s="69"/>
      <c r="BM122" s="74"/>
      <c r="BN122" s="106"/>
      <c r="BO122" s="101"/>
      <c r="BP122" s="75"/>
      <c r="BQ122" s="75"/>
      <c r="BR122" s="75"/>
      <c r="BS122" s="75"/>
      <c r="BT122" s="76"/>
      <c r="BU122" s="103"/>
      <c r="BV122" s="101"/>
      <c r="BW122" s="75"/>
      <c r="BX122" s="75"/>
      <c r="BY122" s="75"/>
      <c r="BZ122" s="75"/>
      <c r="CA122" s="75"/>
      <c r="CB122" s="75"/>
      <c r="CC122" s="75"/>
      <c r="CD122" s="75"/>
      <c r="CE122" s="101"/>
      <c r="CG122" s="69"/>
      <c r="CH122" s="74"/>
      <c r="CI122" s="106"/>
      <c r="CJ122" s="101"/>
      <c r="CK122" s="75"/>
      <c r="CL122" s="75"/>
      <c r="CM122" s="75"/>
      <c r="CN122" s="75"/>
      <c r="CO122" s="76"/>
      <c r="CP122" s="103"/>
      <c r="CQ122" s="101"/>
      <c r="CR122" s="75"/>
      <c r="CS122" s="75"/>
      <c r="CT122" s="75"/>
      <c r="CU122" s="75"/>
      <c r="CV122" s="75"/>
      <c r="CW122" s="75"/>
      <c r="CX122" s="75"/>
      <c r="CY122" s="75"/>
      <c r="CZ122" s="101"/>
    </row>
    <row r="123" spans="1:104">
      <c r="A123" s="69"/>
      <c r="B123" s="134"/>
      <c r="C123" s="135"/>
      <c r="D123" s="136"/>
      <c r="E123" s="137"/>
      <c r="F123" s="137"/>
      <c r="G123" s="137"/>
      <c r="H123" s="137"/>
      <c r="I123" s="138"/>
      <c r="J123" s="139"/>
      <c r="K123" s="136"/>
      <c r="L123" s="137"/>
      <c r="M123" s="137"/>
      <c r="N123" s="137"/>
      <c r="O123" s="137"/>
      <c r="P123" s="137"/>
      <c r="Q123" s="137"/>
      <c r="R123" s="137"/>
      <c r="S123" s="137"/>
      <c r="T123" s="136"/>
      <c r="V123" s="69"/>
      <c r="W123" s="74"/>
      <c r="X123" s="106"/>
      <c r="Y123" s="101"/>
      <c r="Z123" s="75"/>
      <c r="AA123" s="75"/>
      <c r="AB123" s="75"/>
      <c r="AC123" s="75"/>
      <c r="AD123" s="76"/>
      <c r="AE123" s="103"/>
      <c r="AF123" s="101"/>
      <c r="AG123" s="75"/>
      <c r="AH123" s="75"/>
      <c r="AI123" s="75"/>
      <c r="AJ123" s="75"/>
      <c r="AK123" s="75"/>
      <c r="AL123" s="75"/>
      <c r="AM123" s="75"/>
      <c r="AN123" s="75"/>
      <c r="AO123" s="101"/>
      <c r="AQ123" s="69"/>
      <c r="AR123" s="134"/>
      <c r="AS123" s="135"/>
      <c r="AT123" s="136"/>
      <c r="AU123" s="137"/>
      <c r="AV123" s="137"/>
      <c r="AW123" s="137"/>
      <c r="AX123" s="137"/>
      <c r="AY123" s="138"/>
      <c r="AZ123" s="139"/>
      <c r="BA123" s="136"/>
      <c r="BB123" s="137"/>
      <c r="BC123" s="137"/>
      <c r="BD123" s="137"/>
      <c r="BE123" s="137"/>
      <c r="BF123" s="137"/>
      <c r="BG123" s="137"/>
      <c r="BH123" s="137"/>
      <c r="BI123" s="137"/>
      <c r="BJ123" s="136"/>
      <c r="BL123" s="69"/>
      <c r="BM123" s="74"/>
      <c r="BN123" s="106"/>
      <c r="BO123" s="101"/>
      <c r="BP123" s="75"/>
      <c r="BQ123" s="75"/>
      <c r="BR123" s="75"/>
      <c r="BS123" s="75"/>
      <c r="BT123" s="76"/>
      <c r="BU123" s="103"/>
      <c r="BV123" s="101"/>
      <c r="BW123" s="75"/>
      <c r="BX123" s="75"/>
      <c r="BY123" s="75"/>
      <c r="BZ123" s="75"/>
      <c r="CA123" s="75"/>
      <c r="CB123" s="75"/>
      <c r="CC123" s="75"/>
      <c r="CD123" s="75"/>
      <c r="CE123" s="101"/>
      <c r="CG123" s="69"/>
      <c r="CH123" s="74"/>
      <c r="CI123" s="106"/>
      <c r="CJ123" s="101"/>
      <c r="CK123" s="75"/>
      <c r="CL123" s="75"/>
      <c r="CM123" s="75"/>
      <c r="CN123" s="75"/>
      <c r="CO123" s="76"/>
      <c r="CP123" s="103"/>
      <c r="CQ123" s="101"/>
      <c r="CR123" s="75"/>
      <c r="CS123" s="75"/>
      <c r="CT123" s="75"/>
      <c r="CU123" s="75"/>
      <c r="CV123" s="75"/>
      <c r="CW123" s="75"/>
      <c r="CX123" s="75"/>
      <c r="CY123" s="75"/>
      <c r="CZ123" s="101"/>
    </row>
    <row r="124" spans="1:104">
      <c r="A124" s="69"/>
      <c r="B124" s="134"/>
      <c r="C124" s="135"/>
      <c r="D124" s="136"/>
      <c r="E124" s="137"/>
      <c r="F124" s="137"/>
      <c r="G124" s="137"/>
      <c r="H124" s="137"/>
      <c r="I124" s="138"/>
      <c r="J124" s="139"/>
      <c r="K124" s="136"/>
      <c r="L124" s="137"/>
      <c r="M124" s="137"/>
      <c r="N124" s="137"/>
      <c r="O124" s="137"/>
      <c r="P124" s="137"/>
      <c r="Q124" s="137"/>
      <c r="R124" s="137"/>
      <c r="S124" s="137"/>
      <c r="T124" s="136"/>
      <c r="V124" s="69"/>
      <c r="W124" s="74"/>
      <c r="X124" s="106"/>
      <c r="Y124" s="101"/>
      <c r="Z124" s="75"/>
      <c r="AA124" s="75"/>
      <c r="AB124" s="75"/>
      <c r="AC124" s="75"/>
      <c r="AD124" s="76"/>
      <c r="AE124" s="103"/>
      <c r="AF124" s="101"/>
      <c r="AG124" s="75"/>
      <c r="AH124" s="75"/>
      <c r="AI124" s="75"/>
      <c r="AJ124" s="75"/>
      <c r="AK124" s="75"/>
      <c r="AL124" s="75"/>
      <c r="AM124" s="75"/>
      <c r="AN124" s="75"/>
      <c r="AO124" s="101"/>
      <c r="AQ124" s="69"/>
      <c r="AR124" s="134"/>
      <c r="AS124" s="135"/>
      <c r="AT124" s="136"/>
      <c r="AU124" s="137"/>
      <c r="AV124" s="137"/>
      <c r="AW124" s="137"/>
      <c r="AX124" s="137"/>
      <c r="AY124" s="138"/>
      <c r="AZ124" s="139"/>
      <c r="BA124" s="136"/>
      <c r="BB124" s="137"/>
      <c r="BC124" s="137"/>
      <c r="BD124" s="137"/>
      <c r="BE124" s="137"/>
      <c r="BF124" s="137"/>
      <c r="BG124" s="137"/>
      <c r="BH124" s="137"/>
      <c r="BI124" s="137"/>
      <c r="BJ124" s="136"/>
      <c r="BL124" s="69"/>
      <c r="BM124" s="74"/>
      <c r="BN124" s="106"/>
      <c r="BO124" s="101"/>
      <c r="BP124" s="75"/>
      <c r="BQ124" s="75"/>
      <c r="BR124" s="75"/>
      <c r="BS124" s="75"/>
      <c r="BT124" s="76"/>
      <c r="BU124" s="103"/>
      <c r="BV124" s="101"/>
      <c r="BW124" s="75"/>
      <c r="BX124" s="75"/>
      <c r="BY124" s="75"/>
      <c r="BZ124" s="75"/>
      <c r="CA124" s="75"/>
      <c r="CB124" s="75"/>
      <c r="CC124" s="75"/>
      <c r="CD124" s="75"/>
      <c r="CE124" s="101"/>
      <c r="CG124" s="69"/>
      <c r="CH124" s="74"/>
      <c r="CI124" s="106"/>
      <c r="CJ124" s="101"/>
      <c r="CK124" s="75"/>
      <c r="CL124" s="75"/>
      <c r="CM124" s="75"/>
      <c r="CN124" s="75"/>
      <c r="CO124" s="76"/>
      <c r="CP124" s="103"/>
      <c r="CQ124" s="101"/>
      <c r="CR124" s="75"/>
      <c r="CS124" s="75"/>
      <c r="CT124" s="75"/>
      <c r="CU124" s="75"/>
      <c r="CV124" s="75"/>
      <c r="CW124" s="75"/>
      <c r="CX124" s="75"/>
      <c r="CY124" s="75"/>
      <c r="CZ124" s="101"/>
    </row>
    <row r="125" spans="1:104">
      <c r="A125" s="69"/>
      <c r="B125" s="134"/>
      <c r="C125" s="135"/>
      <c r="D125" s="136"/>
      <c r="E125" s="137"/>
      <c r="F125" s="137"/>
      <c r="G125" s="137"/>
      <c r="H125" s="137"/>
      <c r="I125" s="138"/>
      <c r="J125" s="139"/>
      <c r="K125" s="136"/>
      <c r="L125" s="137"/>
      <c r="M125" s="137"/>
      <c r="N125" s="137"/>
      <c r="O125" s="137"/>
      <c r="P125" s="137"/>
      <c r="Q125" s="137"/>
      <c r="R125" s="137"/>
      <c r="S125" s="137"/>
      <c r="T125" s="136"/>
      <c r="V125" s="69"/>
      <c r="W125" s="74"/>
      <c r="X125" s="106"/>
      <c r="Y125" s="101"/>
      <c r="Z125" s="75"/>
      <c r="AA125" s="75"/>
      <c r="AB125" s="75"/>
      <c r="AC125" s="75"/>
      <c r="AD125" s="76"/>
      <c r="AE125" s="103"/>
      <c r="AF125" s="101"/>
      <c r="AG125" s="75"/>
      <c r="AH125" s="75"/>
      <c r="AI125" s="75"/>
      <c r="AJ125" s="75"/>
      <c r="AK125" s="75"/>
      <c r="AL125" s="75"/>
      <c r="AM125" s="75"/>
      <c r="AN125" s="75"/>
      <c r="AO125" s="101"/>
      <c r="AQ125" s="69"/>
      <c r="AR125" s="134"/>
      <c r="AS125" s="135"/>
      <c r="AT125" s="136"/>
      <c r="AU125" s="137"/>
      <c r="AV125" s="137"/>
      <c r="AW125" s="137"/>
      <c r="AX125" s="137"/>
      <c r="AY125" s="138"/>
      <c r="AZ125" s="139"/>
      <c r="BA125" s="136"/>
      <c r="BB125" s="137"/>
      <c r="BC125" s="137"/>
      <c r="BD125" s="137"/>
      <c r="BE125" s="137"/>
      <c r="BF125" s="137"/>
      <c r="BG125" s="137"/>
      <c r="BH125" s="137"/>
      <c r="BI125" s="137"/>
      <c r="BJ125" s="136"/>
      <c r="BL125" s="69"/>
      <c r="BM125" s="74"/>
      <c r="BN125" s="106"/>
      <c r="BO125" s="101"/>
      <c r="BP125" s="75"/>
      <c r="BQ125" s="75"/>
      <c r="BR125" s="75"/>
      <c r="BS125" s="75"/>
      <c r="BT125" s="76"/>
      <c r="BU125" s="103"/>
      <c r="BV125" s="101"/>
      <c r="BW125" s="75"/>
      <c r="BX125" s="75"/>
      <c r="BY125" s="75"/>
      <c r="BZ125" s="75"/>
      <c r="CA125" s="75"/>
      <c r="CB125" s="75"/>
      <c r="CC125" s="75"/>
      <c r="CD125" s="75"/>
      <c r="CE125" s="101"/>
      <c r="CG125" s="69"/>
      <c r="CH125" s="74"/>
      <c r="CI125" s="106"/>
      <c r="CJ125" s="101"/>
      <c r="CK125" s="75"/>
      <c r="CL125" s="75"/>
      <c r="CM125" s="75"/>
      <c r="CN125" s="75"/>
      <c r="CO125" s="76"/>
      <c r="CP125" s="103"/>
      <c r="CQ125" s="101"/>
      <c r="CR125" s="75"/>
      <c r="CS125" s="75"/>
      <c r="CT125" s="75"/>
      <c r="CU125" s="75"/>
      <c r="CV125" s="75"/>
      <c r="CW125" s="75"/>
      <c r="CX125" s="75"/>
      <c r="CY125" s="75"/>
      <c r="CZ125" s="101"/>
    </row>
    <row r="126" spans="1:104">
      <c r="A126" s="69"/>
      <c r="B126" s="134"/>
      <c r="C126" s="135"/>
      <c r="D126" s="136"/>
      <c r="E126" s="137"/>
      <c r="F126" s="137"/>
      <c r="G126" s="137"/>
      <c r="H126" s="137"/>
      <c r="I126" s="138"/>
      <c r="J126" s="139"/>
      <c r="K126" s="136"/>
      <c r="L126" s="137"/>
      <c r="M126" s="137"/>
      <c r="N126" s="137"/>
      <c r="O126" s="137"/>
      <c r="P126" s="137"/>
      <c r="Q126" s="137"/>
      <c r="R126" s="137"/>
      <c r="S126" s="137"/>
      <c r="T126" s="136"/>
      <c r="V126" s="69"/>
      <c r="W126" s="74"/>
      <c r="X126" s="106"/>
      <c r="Y126" s="101"/>
      <c r="Z126" s="75"/>
      <c r="AA126" s="75"/>
      <c r="AB126" s="75"/>
      <c r="AC126" s="75"/>
      <c r="AD126" s="76"/>
      <c r="AE126" s="103"/>
      <c r="AF126" s="101"/>
      <c r="AG126" s="75"/>
      <c r="AH126" s="75"/>
      <c r="AI126" s="75"/>
      <c r="AJ126" s="75"/>
      <c r="AK126" s="75"/>
      <c r="AL126" s="75"/>
      <c r="AM126" s="75"/>
      <c r="AN126" s="75"/>
      <c r="AO126" s="101"/>
      <c r="AQ126" s="69"/>
      <c r="AR126" s="134"/>
      <c r="AS126" s="135"/>
      <c r="AT126" s="136"/>
      <c r="AU126" s="137"/>
      <c r="AV126" s="137"/>
      <c r="AW126" s="137"/>
      <c r="AX126" s="137"/>
      <c r="AY126" s="138"/>
      <c r="AZ126" s="139"/>
      <c r="BA126" s="136"/>
      <c r="BB126" s="137"/>
      <c r="BC126" s="137"/>
      <c r="BD126" s="137"/>
      <c r="BE126" s="137"/>
      <c r="BF126" s="137"/>
      <c r="BG126" s="137"/>
      <c r="BH126" s="137"/>
      <c r="BI126" s="137"/>
      <c r="BJ126" s="136"/>
      <c r="BL126" s="69"/>
      <c r="BM126" s="74"/>
      <c r="BN126" s="106"/>
      <c r="BO126" s="101"/>
      <c r="BP126" s="75"/>
      <c r="BQ126" s="75"/>
      <c r="BR126" s="75"/>
      <c r="BS126" s="75"/>
      <c r="BT126" s="76"/>
      <c r="BU126" s="103"/>
      <c r="BV126" s="101"/>
      <c r="BW126" s="75"/>
      <c r="BX126" s="75"/>
      <c r="BY126" s="75"/>
      <c r="BZ126" s="75"/>
      <c r="CA126" s="75"/>
      <c r="CB126" s="75"/>
      <c r="CC126" s="75"/>
      <c r="CD126" s="75"/>
      <c r="CE126" s="101"/>
      <c r="CG126" s="69"/>
      <c r="CH126" s="74"/>
      <c r="CI126" s="106"/>
      <c r="CJ126" s="101"/>
      <c r="CK126" s="75"/>
      <c r="CL126" s="75"/>
      <c r="CM126" s="75"/>
      <c r="CN126" s="75"/>
      <c r="CO126" s="76"/>
      <c r="CP126" s="103"/>
      <c r="CQ126" s="101"/>
      <c r="CR126" s="75"/>
      <c r="CS126" s="75"/>
      <c r="CT126" s="75"/>
      <c r="CU126" s="75"/>
      <c r="CV126" s="75"/>
      <c r="CW126" s="75"/>
      <c r="CX126" s="75"/>
      <c r="CY126" s="75"/>
      <c r="CZ126" s="101"/>
    </row>
    <row r="127" spans="1:104">
      <c r="A127" s="69"/>
      <c r="B127" s="134"/>
      <c r="C127" s="135"/>
      <c r="D127" s="136"/>
      <c r="E127" s="137"/>
      <c r="F127" s="137"/>
      <c r="G127" s="137"/>
      <c r="H127" s="137"/>
      <c r="I127" s="138"/>
      <c r="J127" s="139"/>
      <c r="K127" s="136"/>
      <c r="L127" s="137"/>
      <c r="M127" s="137"/>
      <c r="N127" s="137"/>
      <c r="O127" s="137"/>
      <c r="P127" s="137"/>
      <c r="Q127" s="137"/>
      <c r="R127" s="137"/>
      <c r="S127" s="137"/>
      <c r="T127" s="136"/>
      <c r="V127" s="69"/>
      <c r="W127" s="74"/>
      <c r="X127" s="106"/>
      <c r="Y127" s="101"/>
      <c r="Z127" s="75"/>
      <c r="AA127" s="75"/>
      <c r="AB127" s="75"/>
      <c r="AC127" s="75"/>
      <c r="AD127" s="76"/>
      <c r="AE127" s="103"/>
      <c r="AF127" s="101"/>
      <c r="AG127" s="75"/>
      <c r="AH127" s="75"/>
      <c r="AI127" s="75"/>
      <c r="AJ127" s="75"/>
      <c r="AK127" s="75"/>
      <c r="AL127" s="75"/>
      <c r="AM127" s="75"/>
      <c r="AN127" s="75"/>
      <c r="AO127" s="101"/>
      <c r="AQ127" s="69"/>
      <c r="AR127" s="134"/>
      <c r="AS127" s="135"/>
      <c r="AT127" s="136"/>
      <c r="AU127" s="137"/>
      <c r="AV127" s="137"/>
      <c r="AW127" s="137"/>
      <c r="AX127" s="137"/>
      <c r="AY127" s="138"/>
      <c r="AZ127" s="139"/>
      <c r="BA127" s="136"/>
      <c r="BB127" s="137"/>
      <c r="BC127" s="137"/>
      <c r="BD127" s="137"/>
      <c r="BE127" s="137"/>
      <c r="BF127" s="137"/>
      <c r="BG127" s="137"/>
      <c r="BH127" s="137"/>
      <c r="BI127" s="137"/>
      <c r="BJ127" s="136"/>
      <c r="BL127" s="69"/>
      <c r="BM127" s="74"/>
      <c r="BN127" s="106"/>
      <c r="BO127" s="101"/>
      <c r="BP127" s="75"/>
      <c r="BQ127" s="75"/>
      <c r="BR127" s="75"/>
      <c r="BS127" s="75"/>
      <c r="BT127" s="76"/>
      <c r="BU127" s="103"/>
      <c r="BV127" s="101"/>
      <c r="BW127" s="75"/>
      <c r="BX127" s="75"/>
      <c r="BY127" s="75"/>
      <c r="BZ127" s="75"/>
      <c r="CA127" s="75"/>
      <c r="CB127" s="75"/>
      <c r="CC127" s="75"/>
      <c r="CD127" s="75"/>
      <c r="CE127" s="101"/>
      <c r="CG127" s="69"/>
      <c r="CH127" s="74"/>
      <c r="CI127" s="106"/>
      <c r="CJ127" s="101"/>
      <c r="CK127" s="75"/>
      <c r="CL127" s="75"/>
      <c r="CM127" s="75"/>
      <c r="CN127" s="75"/>
      <c r="CO127" s="76"/>
      <c r="CP127" s="103"/>
      <c r="CQ127" s="101"/>
      <c r="CR127" s="75"/>
      <c r="CS127" s="75"/>
      <c r="CT127" s="75"/>
      <c r="CU127" s="75"/>
      <c r="CV127" s="75"/>
      <c r="CW127" s="75"/>
      <c r="CX127" s="75"/>
      <c r="CY127" s="75"/>
      <c r="CZ127" s="101"/>
    </row>
    <row r="128" spans="1:104">
      <c r="A128" s="1"/>
      <c r="B128" s="31"/>
      <c r="C128" s="31"/>
      <c r="D128" s="3"/>
      <c r="E128" s="36"/>
      <c r="F128" s="37"/>
      <c r="G128" s="37"/>
      <c r="H128" s="37"/>
      <c r="I128" s="37"/>
      <c r="J128" s="3"/>
      <c r="K128" s="3"/>
      <c r="L128" s="36"/>
      <c r="M128" s="36"/>
      <c r="V128" s="1"/>
      <c r="W128" s="31"/>
      <c r="X128" s="31"/>
      <c r="Y128" s="3"/>
      <c r="Z128" s="36"/>
      <c r="AA128" s="37"/>
      <c r="AB128" s="37"/>
      <c r="AC128" s="37"/>
      <c r="AD128" s="37"/>
      <c r="AE128" s="3"/>
      <c r="AF128" s="3"/>
      <c r="AG128" s="36"/>
      <c r="AH128" s="36"/>
      <c r="AQ128" s="1"/>
      <c r="AR128" s="31"/>
      <c r="AS128" s="31"/>
      <c r="AT128" s="3"/>
      <c r="AU128" s="36"/>
      <c r="AV128" s="37"/>
      <c r="AW128" s="37"/>
      <c r="AX128" s="37"/>
      <c r="AY128" s="37"/>
      <c r="AZ128" s="3"/>
      <c r="BA128" s="3"/>
      <c r="BB128" s="36"/>
      <c r="BC128" s="36"/>
      <c r="BL128" s="1"/>
      <c r="BM128" s="31"/>
      <c r="BN128" s="31"/>
      <c r="BO128" s="3"/>
      <c r="BP128" s="36"/>
      <c r="BQ128" s="37"/>
      <c r="BR128" s="37"/>
      <c r="BS128" s="37"/>
      <c r="BT128" s="37"/>
      <c r="BU128" s="3"/>
      <c r="BV128" s="3"/>
      <c r="BW128" s="36"/>
      <c r="BX128" s="36"/>
      <c r="CG128" s="1"/>
      <c r="CH128" s="31"/>
      <c r="CI128" s="31"/>
      <c r="CJ128" s="3"/>
      <c r="CK128" s="36"/>
      <c r="CL128" s="37"/>
      <c r="CM128" s="37"/>
      <c r="CN128" s="37"/>
      <c r="CO128" s="37"/>
      <c r="CP128" s="3"/>
      <c r="CQ128" s="3"/>
      <c r="CR128" s="36"/>
      <c r="CS128" s="36"/>
    </row>
    <row r="129" spans="1:97">
      <c r="A129" s="1"/>
      <c r="B129" s="31"/>
      <c r="C129" s="31"/>
      <c r="D129" s="3"/>
      <c r="E129" s="36"/>
      <c r="F129" s="37"/>
      <c r="G129" s="37"/>
      <c r="H129" s="37"/>
      <c r="I129" s="37"/>
      <c r="J129" s="3"/>
      <c r="K129" s="3"/>
      <c r="L129" s="36"/>
      <c r="M129" s="36"/>
      <c r="V129" s="1"/>
      <c r="W129" s="31"/>
      <c r="X129" s="31"/>
      <c r="Y129" s="3"/>
      <c r="Z129" s="36"/>
      <c r="AA129" s="37"/>
      <c r="AB129" s="37"/>
      <c r="AC129" s="37"/>
      <c r="AD129" s="37"/>
      <c r="AE129" s="3"/>
      <c r="AF129" s="3"/>
      <c r="AG129" s="36"/>
      <c r="AH129" s="36"/>
      <c r="AQ129" s="1"/>
      <c r="AR129" s="31"/>
      <c r="AS129" s="31"/>
      <c r="AT129" s="3"/>
      <c r="AU129" s="36"/>
      <c r="AV129" s="37"/>
      <c r="AW129" s="37"/>
      <c r="AX129" s="37"/>
      <c r="AY129" s="37"/>
      <c r="AZ129" s="3"/>
      <c r="BA129" s="3"/>
      <c r="BB129" s="36"/>
      <c r="BC129" s="36"/>
      <c r="BL129" s="1"/>
      <c r="BM129" s="31"/>
      <c r="BN129" s="31"/>
      <c r="BO129" s="3"/>
      <c r="BP129" s="36"/>
      <c r="BQ129" s="37"/>
      <c r="BR129" s="37"/>
      <c r="BS129" s="37"/>
      <c r="BT129" s="37"/>
      <c r="BU129" s="3"/>
      <c r="BV129" s="3"/>
      <c r="BW129" s="36"/>
      <c r="BX129" s="36"/>
      <c r="CG129" s="1"/>
      <c r="CH129" s="31"/>
      <c r="CI129" s="31"/>
      <c r="CJ129" s="3"/>
      <c r="CK129" s="36"/>
      <c r="CL129" s="37"/>
      <c r="CM129" s="37"/>
      <c r="CN129" s="37"/>
      <c r="CO129" s="37"/>
      <c r="CP129" s="3"/>
      <c r="CQ129" s="3"/>
      <c r="CR129" s="36"/>
      <c r="CS129" s="36"/>
    </row>
    <row r="130" spans="1:97">
      <c r="A130" s="1"/>
      <c r="B130" s="31"/>
      <c r="C130" s="31"/>
      <c r="D130" s="3"/>
      <c r="E130" s="36"/>
      <c r="F130" s="37"/>
      <c r="G130" s="37"/>
      <c r="H130" s="37"/>
      <c r="I130" s="37"/>
      <c r="J130" s="3"/>
      <c r="K130" s="3"/>
      <c r="L130" s="36"/>
      <c r="M130" s="36"/>
      <c r="V130" s="1"/>
      <c r="W130" s="31"/>
      <c r="X130" s="31"/>
      <c r="Y130" s="3"/>
      <c r="Z130" s="36"/>
      <c r="AA130" s="37"/>
      <c r="AB130" s="37"/>
      <c r="AC130" s="37"/>
      <c r="AD130" s="37"/>
      <c r="AE130" s="3"/>
      <c r="AF130" s="3"/>
      <c r="AG130" s="36"/>
      <c r="AH130" s="36"/>
      <c r="AQ130" s="1"/>
      <c r="AR130" s="31"/>
      <c r="AS130" s="31"/>
      <c r="AT130" s="3"/>
      <c r="AU130" s="36"/>
      <c r="AV130" s="37"/>
      <c r="AW130" s="37"/>
      <c r="AX130" s="37"/>
      <c r="AY130" s="37"/>
      <c r="AZ130" s="3"/>
      <c r="BA130" s="3"/>
      <c r="BB130" s="36"/>
      <c r="BC130" s="36"/>
      <c r="BL130" s="1"/>
      <c r="BM130" s="31"/>
      <c r="BN130" s="31"/>
      <c r="BO130" s="3"/>
      <c r="BP130" s="36"/>
      <c r="BQ130" s="37"/>
      <c r="BR130" s="37"/>
      <c r="BS130" s="37"/>
      <c r="BT130" s="37"/>
      <c r="BU130" s="3"/>
      <c r="BV130" s="3"/>
      <c r="BW130" s="36"/>
      <c r="BX130" s="36"/>
      <c r="CG130" s="1"/>
      <c r="CH130" s="31"/>
      <c r="CI130" s="31"/>
      <c r="CJ130" s="3"/>
      <c r="CK130" s="36"/>
      <c r="CL130" s="37"/>
      <c r="CM130" s="37"/>
      <c r="CN130" s="37"/>
      <c r="CO130" s="37"/>
      <c r="CP130" s="3"/>
      <c r="CQ130" s="3"/>
      <c r="CR130" s="36"/>
      <c r="CS130" s="36"/>
    </row>
    <row r="131" spans="1:97">
      <c r="A131" s="1"/>
      <c r="B131" s="31"/>
      <c r="C131" s="31"/>
      <c r="D131" s="3"/>
      <c r="E131" s="36"/>
      <c r="F131" s="37"/>
      <c r="G131" s="37"/>
      <c r="H131" s="37"/>
      <c r="I131" s="37"/>
      <c r="J131" s="3"/>
      <c r="K131" s="3"/>
      <c r="L131" s="36"/>
      <c r="M131" s="36"/>
      <c r="V131" s="1"/>
      <c r="W131" s="31"/>
      <c r="X131" s="31"/>
      <c r="Y131" s="3"/>
      <c r="Z131" s="36"/>
      <c r="AA131" s="37"/>
      <c r="AB131" s="37"/>
      <c r="AC131" s="37"/>
      <c r="AD131" s="37"/>
      <c r="AE131" s="3"/>
      <c r="AF131" s="3"/>
      <c r="AG131" s="36"/>
      <c r="AH131" s="36"/>
      <c r="AQ131" s="1"/>
      <c r="AR131" s="31"/>
      <c r="AS131" s="31"/>
      <c r="AT131" s="3"/>
      <c r="AU131" s="36"/>
      <c r="AV131" s="37"/>
      <c r="AW131" s="37"/>
      <c r="AX131" s="37"/>
      <c r="AY131" s="37"/>
      <c r="AZ131" s="3"/>
      <c r="BA131" s="3"/>
      <c r="BB131" s="36"/>
      <c r="BC131" s="36"/>
      <c r="BL131" s="1"/>
      <c r="BM131" s="31"/>
      <c r="BN131" s="31"/>
      <c r="BO131" s="3"/>
      <c r="BP131" s="36"/>
      <c r="BQ131" s="37"/>
      <c r="BR131" s="37"/>
      <c r="BS131" s="37"/>
      <c r="BT131" s="37"/>
      <c r="BU131" s="3"/>
      <c r="BV131" s="3"/>
      <c r="BW131" s="36"/>
      <c r="BX131" s="36"/>
      <c r="CG131" s="1"/>
      <c r="CH131" s="31"/>
      <c r="CI131" s="31"/>
      <c r="CJ131" s="3"/>
      <c r="CK131" s="36"/>
      <c r="CL131" s="37"/>
      <c r="CM131" s="37"/>
      <c r="CN131" s="37"/>
      <c r="CO131" s="37"/>
      <c r="CP131" s="3"/>
      <c r="CQ131" s="3"/>
      <c r="CR131" s="36"/>
      <c r="CS131" s="36"/>
    </row>
    <row r="132" spans="1:97">
      <c r="A132" s="1"/>
      <c r="B132" s="31"/>
      <c r="C132" s="31"/>
      <c r="D132" s="3"/>
      <c r="E132" s="36"/>
      <c r="F132" s="37"/>
      <c r="G132" s="37"/>
      <c r="H132" s="37"/>
      <c r="I132" s="37"/>
      <c r="J132" s="3"/>
      <c r="K132" s="3"/>
      <c r="L132" s="36"/>
      <c r="M132" s="36"/>
      <c r="V132" s="1"/>
      <c r="W132" s="31"/>
      <c r="X132" s="31"/>
      <c r="Y132" s="3"/>
      <c r="Z132" s="36"/>
      <c r="AA132" s="37"/>
      <c r="AB132" s="37"/>
      <c r="AC132" s="37"/>
      <c r="AD132" s="37"/>
      <c r="AE132" s="3"/>
      <c r="AF132" s="3"/>
      <c r="AG132" s="36"/>
      <c r="AH132" s="36"/>
      <c r="AQ132" s="1"/>
      <c r="AR132" s="31"/>
      <c r="AS132" s="31"/>
      <c r="AT132" s="3"/>
      <c r="AU132" s="36"/>
      <c r="AV132" s="37"/>
      <c r="AW132" s="37"/>
      <c r="AX132" s="37"/>
      <c r="AY132" s="37"/>
      <c r="AZ132" s="3"/>
      <c r="BA132" s="3"/>
      <c r="BB132" s="36"/>
      <c r="BC132" s="36"/>
      <c r="BL132" s="1"/>
      <c r="BM132" s="31"/>
      <c r="BN132" s="31"/>
      <c r="BO132" s="3"/>
      <c r="BP132" s="36"/>
      <c r="BQ132" s="37"/>
      <c r="BR132" s="37"/>
      <c r="BS132" s="37"/>
      <c r="BT132" s="37"/>
      <c r="BU132" s="3"/>
      <c r="BV132" s="3"/>
      <c r="BW132" s="36"/>
      <c r="BX132" s="36"/>
      <c r="CG132" s="1"/>
      <c r="CH132" s="31"/>
      <c r="CI132" s="31"/>
      <c r="CJ132" s="3"/>
      <c r="CK132" s="36"/>
      <c r="CL132" s="37"/>
      <c r="CM132" s="37"/>
      <c r="CN132" s="37"/>
      <c r="CO132" s="37"/>
      <c r="CP132" s="3"/>
      <c r="CQ132" s="3"/>
      <c r="CR132" s="36"/>
      <c r="CS132" s="36"/>
    </row>
    <row r="133" spans="1:97">
      <c r="A133" s="1"/>
      <c r="B133" s="31"/>
      <c r="C133" s="31"/>
      <c r="D133" s="3"/>
      <c r="E133" s="36"/>
      <c r="F133" s="37"/>
      <c r="G133" s="37"/>
      <c r="H133" s="37"/>
      <c r="I133" s="37"/>
      <c r="J133" s="3"/>
      <c r="K133" s="3"/>
      <c r="L133" s="36"/>
      <c r="M133" s="36"/>
      <c r="V133" s="1"/>
      <c r="W133" s="31"/>
      <c r="X133" s="31"/>
      <c r="Y133" s="3"/>
      <c r="Z133" s="36"/>
      <c r="AA133" s="37"/>
      <c r="AB133" s="37"/>
      <c r="AC133" s="37"/>
      <c r="AD133" s="37"/>
      <c r="AE133" s="3"/>
      <c r="AF133" s="3"/>
      <c r="AG133" s="36"/>
      <c r="AH133" s="36"/>
      <c r="AQ133" s="1"/>
      <c r="AR133" s="31"/>
      <c r="AS133" s="31"/>
      <c r="AT133" s="3"/>
      <c r="AU133" s="36"/>
      <c r="AV133" s="37"/>
      <c r="AW133" s="37"/>
      <c r="AX133" s="37"/>
      <c r="AY133" s="37"/>
      <c r="AZ133" s="3"/>
      <c r="BA133" s="3"/>
      <c r="BB133" s="36"/>
      <c r="BC133" s="36"/>
      <c r="BL133" s="1"/>
      <c r="BM133" s="31"/>
      <c r="BN133" s="31"/>
      <c r="BO133" s="3"/>
      <c r="BP133" s="36"/>
      <c r="BQ133" s="37"/>
      <c r="BR133" s="37"/>
      <c r="BS133" s="37"/>
      <c r="BT133" s="37"/>
      <c r="BU133" s="3"/>
      <c r="BV133" s="3"/>
      <c r="BW133" s="36"/>
      <c r="BX133" s="36"/>
      <c r="CG133" s="1"/>
      <c r="CH133" s="31"/>
      <c r="CI133" s="31"/>
      <c r="CJ133" s="3"/>
      <c r="CK133" s="36"/>
      <c r="CL133" s="37"/>
      <c r="CM133" s="37"/>
      <c r="CN133" s="37"/>
      <c r="CO133" s="37"/>
      <c r="CP133" s="3"/>
      <c r="CQ133" s="3"/>
      <c r="CR133" s="36"/>
      <c r="CS133" s="36"/>
    </row>
    <row r="134" spans="1:97">
      <c r="A134" s="1"/>
      <c r="B134" s="31"/>
      <c r="C134" s="31"/>
      <c r="D134" s="3"/>
      <c r="E134" s="36"/>
      <c r="F134" s="37"/>
      <c r="G134" s="37"/>
      <c r="H134" s="37"/>
      <c r="I134" s="37"/>
      <c r="J134" s="3"/>
      <c r="K134" s="3"/>
      <c r="L134" s="36"/>
      <c r="M134" s="36"/>
      <c r="V134" s="1"/>
      <c r="W134" s="31"/>
      <c r="X134" s="31"/>
      <c r="Y134" s="3"/>
      <c r="Z134" s="36"/>
      <c r="AA134" s="37"/>
      <c r="AB134" s="37"/>
      <c r="AC134" s="37"/>
      <c r="AD134" s="37"/>
      <c r="AE134" s="3"/>
      <c r="AF134" s="3"/>
      <c r="AG134" s="36"/>
      <c r="AH134" s="36"/>
      <c r="AQ134" s="1"/>
      <c r="AR134" s="31"/>
      <c r="AS134" s="31"/>
      <c r="AT134" s="3"/>
      <c r="AU134" s="36"/>
      <c r="AV134" s="37"/>
      <c r="AW134" s="37"/>
      <c r="AX134" s="37"/>
      <c r="AY134" s="37"/>
      <c r="AZ134" s="3"/>
      <c r="BA134" s="3"/>
      <c r="BB134" s="36"/>
      <c r="BC134" s="36"/>
      <c r="BL134" s="1"/>
      <c r="BM134" s="31"/>
      <c r="BN134" s="31"/>
      <c r="BO134" s="3"/>
      <c r="BP134" s="36"/>
      <c r="BQ134" s="37"/>
      <c r="BR134" s="37"/>
      <c r="BS134" s="37"/>
      <c r="BT134" s="37"/>
      <c r="BU134" s="3"/>
      <c r="BV134" s="3"/>
      <c r="BW134" s="36"/>
      <c r="BX134" s="36"/>
      <c r="CG134" s="1"/>
      <c r="CH134" s="31"/>
      <c r="CI134" s="31"/>
      <c r="CJ134" s="3"/>
      <c r="CK134" s="36"/>
      <c r="CL134" s="37"/>
      <c r="CM134" s="37"/>
      <c r="CN134" s="37"/>
      <c r="CO134" s="37"/>
      <c r="CP134" s="3"/>
      <c r="CQ134" s="3"/>
      <c r="CR134" s="36"/>
      <c r="CS134" s="36"/>
    </row>
    <row r="135" spans="1:97">
      <c r="A135" s="1"/>
      <c r="B135" s="31"/>
      <c r="C135" s="31"/>
      <c r="D135" s="3"/>
      <c r="E135" s="36"/>
      <c r="F135" s="37"/>
      <c r="G135" s="37"/>
      <c r="H135" s="37"/>
      <c r="I135" s="37"/>
      <c r="J135" s="3"/>
      <c r="K135" s="3"/>
      <c r="L135" s="36"/>
      <c r="M135" s="36"/>
      <c r="V135" s="1"/>
      <c r="W135" s="31"/>
      <c r="X135" s="31"/>
      <c r="Y135" s="3"/>
      <c r="Z135" s="36"/>
      <c r="AA135" s="37"/>
      <c r="AB135" s="37"/>
      <c r="AC135" s="37"/>
      <c r="AD135" s="37"/>
      <c r="AE135" s="3"/>
      <c r="AF135" s="3"/>
      <c r="AG135" s="36"/>
      <c r="AH135" s="36"/>
      <c r="AQ135" s="1"/>
      <c r="AR135" s="31"/>
      <c r="AS135" s="31"/>
      <c r="AT135" s="3"/>
      <c r="AU135" s="36"/>
      <c r="AV135" s="37"/>
      <c r="AW135" s="37"/>
      <c r="AX135" s="37"/>
      <c r="AY135" s="37"/>
      <c r="AZ135" s="3"/>
      <c r="BA135" s="3"/>
      <c r="BB135" s="36"/>
      <c r="BC135" s="36"/>
      <c r="BL135" s="1"/>
      <c r="BM135" s="31"/>
      <c r="BN135" s="31"/>
      <c r="BO135" s="3"/>
      <c r="BP135" s="36"/>
      <c r="BQ135" s="37"/>
      <c r="BR135" s="37"/>
      <c r="BS135" s="37"/>
      <c r="BT135" s="37"/>
      <c r="BU135" s="3"/>
      <c r="BV135" s="3"/>
      <c r="BW135" s="36"/>
      <c r="BX135" s="36"/>
      <c r="CG135" s="1"/>
      <c r="CH135" s="31"/>
      <c r="CI135" s="31"/>
      <c r="CJ135" s="3"/>
      <c r="CK135" s="36"/>
      <c r="CL135" s="37"/>
      <c r="CM135" s="37"/>
      <c r="CN135" s="37"/>
      <c r="CO135" s="37"/>
      <c r="CP135" s="3"/>
      <c r="CQ135" s="3"/>
      <c r="CR135" s="36"/>
      <c r="CS135" s="36"/>
    </row>
    <row r="136" spans="1:97">
      <c r="A136" s="1"/>
      <c r="B136" s="31"/>
      <c r="C136" s="31"/>
      <c r="D136" s="3"/>
      <c r="E136" s="36"/>
      <c r="F136" s="37"/>
      <c r="G136" s="37"/>
      <c r="H136" s="37"/>
      <c r="I136" s="37"/>
      <c r="J136" s="3"/>
      <c r="K136" s="3"/>
      <c r="L136" s="36"/>
      <c r="M136" s="36"/>
      <c r="V136" s="1"/>
      <c r="W136" s="31"/>
      <c r="X136" s="31"/>
      <c r="Y136" s="3"/>
      <c r="Z136" s="36"/>
      <c r="AA136" s="37"/>
      <c r="AB136" s="37"/>
      <c r="AC136" s="37"/>
      <c r="AD136" s="37"/>
      <c r="AE136" s="3"/>
      <c r="AF136" s="3"/>
      <c r="AG136" s="36"/>
      <c r="AH136" s="36"/>
      <c r="AQ136" s="1"/>
      <c r="AR136" s="31"/>
      <c r="AS136" s="31"/>
      <c r="AT136" s="3"/>
      <c r="AU136" s="36"/>
      <c r="AV136" s="37"/>
      <c r="AW136" s="37"/>
      <c r="AX136" s="37"/>
      <c r="AY136" s="37"/>
      <c r="AZ136" s="3"/>
      <c r="BA136" s="3"/>
      <c r="BB136" s="36"/>
      <c r="BC136" s="36"/>
      <c r="BL136" s="1"/>
      <c r="BM136" s="31"/>
      <c r="BN136" s="31"/>
      <c r="BO136" s="3"/>
      <c r="BP136" s="36"/>
      <c r="BQ136" s="37"/>
      <c r="BR136" s="37"/>
      <c r="BS136" s="37"/>
      <c r="BT136" s="37"/>
      <c r="BU136" s="3"/>
      <c r="BV136" s="3"/>
      <c r="BW136" s="36"/>
      <c r="BX136" s="36"/>
      <c r="CG136" s="1"/>
      <c r="CH136" s="31"/>
      <c r="CI136" s="31"/>
      <c r="CJ136" s="3"/>
      <c r="CK136" s="36"/>
      <c r="CL136" s="37"/>
      <c r="CM136" s="37"/>
      <c r="CN136" s="37"/>
      <c r="CO136" s="37"/>
      <c r="CP136" s="3"/>
      <c r="CQ136" s="3"/>
      <c r="CR136" s="36"/>
      <c r="CS136" s="36"/>
    </row>
    <row r="137" spans="1:97">
      <c r="A137" s="1"/>
      <c r="B137" s="31"/>
      <c r="C137" s="31"/>
      <c r="D137" s="3"/>
      <c r="E137" s="36"/>
      <c r="F137" s="37"/>
      <c r="G137" s="37"/>
      <c r="H137" s="37"/>
      <c r="I137" s="37"/>
      <c r="J137" s="3"/>
      <c r="K137" s="3"/>
      <c r="L137" s="36"/>
      <c r="M137" s="36"/>
      <c r="V137" s="1"/>
      <c r="W137" s="31"/>
      <c r="X137" s="31"/>
      <c r="Y137" s="3"/>
      <c r="Z137" s="36"/>
      <c r="AA137" s="37"/>
      <c r="AB137" s="37"/>
      <c r="AC137" s="37"/>
      <c r="AD137" s="37"/>
      <c r="AE137" s="3"/>
      <c r="AF137" s="3"/>
      <c r="AG137" s="36"/>
      <c r="AH137" s="36"/>
      <c r="AQ137" s="1"/>
      <c r="AR137" s="31"/>
      <c r="AS137" s="31"/>
      <c r="AT137" s="3"/>
      <c r="AU137" s="36"/>
      <c r="AV137" s="37"/>
      <c r="AW137" s="37"/>
      <c r="AX137" s="37"/>
      <c r="AY137" s="37"/>
      <c r="AZ137" s="3"/>
      <c r="BA137" s="3"/>
      <c r="BB137" s="36"/>
      <c r="BC137" s="36"/>
      <c r="BL137" s="1"/>
      <c r="BM137" s="31"/>
      <c r="BN137" s="31"/>
      <c r="BO137" s="3"/>
      <c r="BP137" s="36"/>
      <c r="BQ137" s="37"/>
      <c r="BR137" s="37"/>
      <c r="BS137" s="37"/>
      <c r="BT137" s="37"/>
      <c r="BU137" s="3"/>
      <c r="BV137" s="3"/>
      <c r="BW137" s="36"/>
      <c r="BX137" s="36"/>
      <c r="CG137" s="1"/>
      <c r="CH137" s="31"/>
      <c r="CI137" s="31"/>
      <c r="CJ137" s="3"/>
      <c r="CK137" s="36"/>
      <c r="CL137" s="37"/>
      <c r="CM137" s="37"/>
      <c r="CN137" s="37"/>
      <c r="CO137" s="37"/>
      <c r="CP137" s="3"/>
      <c r="CQ137" s="3"/>
      <c r="CR137" s="36"/>
      <c r="CS137" s="36"/>
    </row>
    <row r="138" spans="1:97">
      <c r="A138" s="1"/>
      <c r="B138" s="31"/>
      <c r="C138" s="31"/>
      <c r="D138" s="3"/>
      <c r="E138" s="36"/>
      <c r="F138" s="37"/>
      <c r="G138" s="37"/>
      <c r="H138" s="37"/>
      <c r="I138" s="37"/>
      <c r="J138" s="3"/>
      <c r="K138" s="3"/>
      <c r="L138" s="36"/>
      <c r="M138" s="36"/>
      <c r="V138" s="1"/>
      <c r="W138" s="31"/>
      <c r="X138" s="31"/>
      <c r="Y138" s="3"/>
      <c r="Z138" s="36"/>
      <c r="AA138" s="37"/>
      <c r="AB138" s="37"/>
      <c r="AC138" s="37"/>
      <c r="AD138" s="37"/>
      <c r="AE138" s="3"/>
      <c r="AF138" s="3"/>
      <c r="AG138" s="36"/>
      <c r="AH138" s="36"/>
      <c r="AQ138" s="1"/>
      <c r="AR138" s="31"/>
      <c r="AS138" s="31"/>
      <c r="AT138" s="3"/>
      <c r="AU138" s="36"/>
      <c r="AV138" s="37"/>
      <c r="AW138" s="37"/>
      <c r="AX138" s="37"/>
      <c r="AY138" s="37"/>
      <c r="AZ138" s="3"/>
      <c r="BA138" s="3"/>
      <c r="BB138" s="36"/>
      <c r="BC138" s="36"/>
      <c r="BL138" s="1"/>
      <c r="BM138" s="31"/>
      <c r="BN138" s="31"/>
      <c r="BO138" s="3"/>
      <c r="BP138" s="36"/>
      <c r="BQ138" s="37"/>
      <c r="BR138" s="37"/>
      <c r="BS138" s="37"/>
      <c r="BT138" s="37"/>
      <c r="BU138" s="3"/>
      <c r="BV138" s="3"/>
      <c r="BW138" s="36"/>
      <c r="BX138" s="36"/>
      <c r="CG138" s="1"/>
      <c r="CH138" s="31"/>
      <c r="CI138" s="31"/>
      <c r="CJ138" s="3"/>
      <c r="CK138" s="36"/>
      <c r="CL138" s="37"/>
      <c r="CM138" s="37"/>
      <c r="CN138" s="37"/>
      <c r="CO138" s="37"/>
      <c r="CP138" s="3"/>
      <c r="CQ138" s="3"/>
      <c r="CR138" s="36"/>
      <c r="CS138" s="36"/>
    </row>
    <row r="139" spans="1:97">
      <c r="A139" s="1"/>
      <c r="B139" s="31"/>
      <c r="C139" s="31"/>
      <c r="D139" s="3"/>
      <c r="E139" s="36"/>
      <c r="F139" s="37"/>
      <c r="G139" s="37"/>
      <c r="H139" s="37"/>
      <c r="I139" s="37"/>
      <c r="J139" s="3"/>
      <c r="K139" s="3"/>
      <c r="L139" s="36"/>
      <c r="M139" s="36"/>
      <c r="V139" s="1"/>
      <c r="W139" s="31"/>
      <c r="X139" s="31"/>
      <c r="Y139" s="3"/>
      <c r="Z139" s="36"/>
      <c r="AA139" s="37"/>
      <c r="AB139" s="37"/>
      <c r="AC139" s="37"/>
      <c r="AD139" s="37"/>
      <c r="AE139" s="3"/>
      <c r="AF139" s="3"/>
      <c r="AG139" s="36"/>
      <c r="AH139" s="36"/>
      <c r="AQ139" s="1"/>
      <c r="AR139" s="31"/>
      <c r="AS139" s="31"/>
      <c r="AT139" s="3"/>
      <c r="AU139" s="36"/>
      <c r="AV139" s="37"/>
      <c r="AW139" s="37"/>
      <c r="AX139" s="37"/>
      <c r="AY139" s="37"/>
      <c r="AZ139" s="3"/>
      <c r="BA139" s="3"/>
      <c r="BB139" s="36"/>
      <c r="BC139" s="36"/>
      <c r="BL139" s="1"/>
      <c r="BM139" s="31"/>
      <c r="BN139" s="31"/>
      <c r="BO139" s="3"/>
      <c r="BP139" s="36"/>
      <c r="BQ139" s="37"/>
      <c r="BR139" s="37"/>
      <c r="BS139" s="37"/>
      <c r="BT139" s="37"/>
      <c r="BU139" s="3"/>
      <c r="BV139" s="3"/>
      <c r="BW139" s="36"/>
      <c r="BX139" s="36"/>
      <c r="CG139" s="1"/>
      <c r="CH139" s="31"/>
      <c r="CI139" s="31"/>
      <c r="CJ139" s="3"/>
      <c r="CK139" s="36"/>
      <c r="CL139" s="37"/>
      <c r="CM139" s="37"/>
      <c r="CN139" s="37"/>
      <c r="CO139" s="37"/>
      <c r="CP139" s="3"/>
      <c r="CQ139" s="3"/>
      <c r="CR139" s="36"/>
      <c r="CS139" s="36"/>
    </row>
  </sheetData>
  <mergeCells count="35">
    <mergeCell ref="BO11:BT11"/>
    <mergeCell ref="BU11:BU12"/>
    <mergeCell ref="BV11:CD11"/>
    <mergeCell ref="CE11:CE12"/>
    <mergeCell ref="AZ11:AZ12"/>
    <mergeCell ref="BA11:BI11"/>
    <mergeCell ref="BJ11:BJ12"/>
    <mergeCell ref="BL11:BL12"/>
    <mergeCell ref="BM11:BM12"/>
    <mergeCell ref="BN11:BN12"/>
    <mergeCell ref="AT11:AY11"/>
    <mergeCell ref="T11:T12"/>
    <mergeCell ref="V11:V12"/>
    <mergeCell ref="W11:W12"/>
    <mergeCell ref="X11:X12"/>
    <mergeCell ref="Y11:AD11"/>
    <mergeCell ref="AE11:AE12"/>
    <mergeCell ref="AF11:AN11"/>
    <mergeCell ref="AO11:AO12"/>
    <mergeCell ref="AQ11:AQ12"/>
    <mergeCell ref="AR11:AR12"/>
    <mergeCell ref="AS11:AS12"/>
    <mergeCell ref="K11:S11"/>
    <mergeCell ref="A11:A12"/>
    <mergeCell ref="B11:B12"/>
    <mergeCell ref="C11:C12"/>
    <mergeCell ref="D11:I11"/>
    <mergeCell ref="J11:J12"/>
    <mergeCell ref="CQ11:CY11"/>
    <mergeCell ref="CZ11:CZ12"/>
    <mergeCell ref="CG11:CG12"/>
    <mergeCell ref="CH11:CH12"/>
    <mergeCell ref="CI11:CI12"/>
    <mergeCell ref="CJ11:CO11"/>
    <mergeCell ref="CP11:CP12"/>
  </mergeCell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FF00"/>
  </sheetPr>
  <dimension ref="A1:CZ139"/>
  <sheetViews>
    <sheetView zoomScaleNormal="100" workbookViewId="0">
      <pane xSplit="1" ySplit="12" topLeftCell="D88" activePane="bottomRight" state="frozen"/>
      <selection pane="topRight"/>
      <selection pane="bottomLeft"/>
      <selection pane="bottomRight"/>
    </sheetView>
  </sheetViews>
  <sheetFormatPr baseColWidth="10" defaultColWidth="11.44140625" defaultRowHeight="13.2"/>
  <cols>
    <col min="1" max="1" width="12.44140625" style="2" customWidth="1"/>
    <col min="2" max="3" width="13.109375" style="5" customWidth="1"/>
    <col min="4" max="4" width="13.109375" style="2" customWidth="1"/>
    <col min="5" max="5" width="13.109375" style="32" customWidth="1"/>
    <col min="6" max="9" width="13.109375" style="33" customWidth="1"/>
    <col min="10" max="11" width="13.109375" style="2" customWidth="1"/>
    <col min="12" max="19" width="13.109375" style="32" customWidth="1"/>
    <col min="20" max="20" width="15.109375" style="32" customWidth="1"/>
    <col min="21" max="21" width="3.5546875" style="234" customWidth="1"/>
    <col min="22" max="22" width="12.44140625" style="2" customWidth="1"/>
    <col min="23" max="24" width="13.109375" style="5" customWidth="1"/>
    <col min="25" max="25" width="13.109375" style="2" customWidth="1"/>
    <col min="26" max="26" width="13.109375" style="32" customWidth="1"/>
    <col min="27" max="30" width="13.109375" style="33" customWidth="1"/>
    <col min="31" max="32" width="13.109375" style="2" customWidth="1"/>
    <col min="33" max="40" width="13.109375" style="32" customWidth="1"/>
    <col min="41" max="41" width="15.109375" style="32" customWidth="1"/>
    <col min="42" max="42" width="3.5546875" style="234" customWidth="1"/>
    <col min="43" max="43" width="12.44140625" style="2" customWidth="1"/>
    <col min="44" max="45" width="13.109375" style="5" customWidth="1"/>
    <col min="46" max="46" width="13.109375" style="2" customWidth="1"/>
    <col min="47" max="47" width="13.109375" style="32" customWidth="1"/>
    <col min="48" max="51" width="13.109375" style="33" customWidth="1"/>
    <col min="52" max="53" width="13.109375" style="2" customWidth="1"/>
    <col min="54" max="61" width="13.109375" style="32" customWidth="1"/>
    <col min="62" max="62" width="15.109375" style="32" customWidth="1"/>
    <col min="63" max="63" width="3.5546875" style="234" customWidth="1"/>
    <col min="64" max="64" width="12.44140625" style="2" customWidth="1"/>
    <col min="65" max="66" width="13.109375" style="5" customWidth="1"/>
    <col min="67" max="67" width="13.109375" style="2" customWidth="1"/>
    <col min="68" max="68" width="13.109375" style="32" customWidth="1"/>
    <col min="69" max="72" width="13.109375" style="33" customWidth="1"/>
    <col min="73" max="74" width="13.109375" style="2" customWidth="1"/>
    <col min="75" max="82" width="13.109375" style="32" customWidth="1"/>
    <col min="83" max="83" width="15.109375" style="32" customWidth="1"/>
    <col min="84" max="84" width="3.5546875" style="234" customWidth="1"/>
    <col min="85" max="85" width="12.44140625" style="2" customWidth="1"/>
    <col min="86" max="87" width="13.109375" style="5" customWidth="1"/>
    <col min="88" max="88" width="13.109375" style="2" customWidth="1"/>
    <col min="89" max="89" width="13.109375" style="32" customWidth="1"/>
    <col min="90" max="93" width="13.109375" style="33" customWidth="1"/>
    <col min="94" max="95" width="13.109375" style="2" customWidth="1"/>
    <col min="96" max="103" width="13.109375" style="32" customWidth="1"/>
    <col min="104" max="104" width="15.109375" style="32" customWidth="1"/>
    <col min="105" max="16384" width="11.44140625" style="66"/>
  </cols>
  <sheetData>
    <row r="1" spans="1:104">
      <c r="A1" s="4" t="s">
        <v>11</v>
      </c>
      <c r="B1" s="65" t="s">
        <v>211</v>
      </c>
      <c r="C1" s="65"/>
      <c r="D1" s="66"/>
      <c r="E1" s="67"/>
      <c r="F1" s="68"/>
      <c r="G1" s="68"/>
      <c r="H1" s="68"/>
      <c r="V1" s="4" t="s">
        <v>11</v>
      </c>
      <c r="W1" s="65" t="s">
        <v>211</v>
      </c>
      <c r="X1" s="65"/>
      <c r="Y1" s="66"/>
      <c r="Z1" s="67"/>
      <c r="AA1" s="68"/>
      <c r="AB1" s="68"/>
      <c r="AC1" s="68"/>
      <c r="AQ1" s="4" t="s">
        <v>11</v>
      </c>
      <c r="AR1" s="65" t="s">
        <v>212</v>
      </c>
      <c r="AS1" s="65"/>
      <c r="AT1" s="66"/>
      <c r="AU1" s="67"/>
      <c r="AV1" s="68"/>
      <c r="AW1" s="68"/>
      <c r="AX1" s="68"/>
      <c r="BL1" s="4" t="s">
        <v>11</v>
      </c>
      <c r="BM1" s="65" t="s">
        <v>212</v>
      </c>
      <c r="BN1" s="65"/>
      <c r="BO1" s="66"/>
      <c r="BP1" s="67"/>
      <c r="BQ1" s="68"/>
      <c r="BR1" s="68"/>
      <c r="BS1" s="68"/>
      <c r="CG1" s="4" t="s">
        <v>11</v>
      </c>
      <c r="CH1" s="65" t="s">
        <v>265</v>
      </c>
      <c r="CI1" s="65"/>
      <c r="CJ1" s="66"/>
      <c r="CK1" s="67"/>
      <c r="CL1" s="68"/>
      <c r="CM1" s="68"/>
      <c r="CN1" s="68"/>
    </row>
    <row r="2" spans="1:104">
      <c r="A2" s="1" t="s">
        <v>12</v>
      </c>
      <c r="B2" s="1" t="s">
        <v>15</v>
      </c>
      <c r="C2" s="1"/>
      <c r="V2" s="1" t="s">
        <v>12</v>
      </c>
      <c r="W2" s="1" t="s">
        <v>15</v>
      </c>
      <c r="X2" s="1"/>
      <c r="AQ2" s="1" t="s">
        <v>12</v>
      </c>
      <c r="AR2" s="1" t="s">
        <v>15</v>
      </c>
      <c r="AS2" s="1"/>
      <c r="BL2" s="1" t="s">
        <v>12</v>
      </c>
      <c r="BM2" s="1" t="s">
        <v>15</v>
      </c>
      <c r="BN2" s="1"/>
      <c r="CG2" s="1" t="s">
        <v>12</v>
      </c>
      <c r="CH2" s="1" t="s">
        <v>15</v>
      </c>
      <c r="CI2" s="1"/>
    </row>
    <row r="3" spans="1:104">
      <c r="A3" s="1" t="s">
        <v>13</v>
      </c>
      <c r="B3" s="1" t="s">
        <v>16</v>
      </c>
      <c r="C3" s="1"/>
      <c r="V3" s="1" t="s">
        <v>13</v>
      </c>
      <c r="W3" s="1" t="s">
        <v>16</v>
      </c>
      <c r="X3" s="1"/>
      <c r="AQ3" s="1" t="s">
        <v>13</v>
      </c>
      <c r="AR3" s="1" t="s">
        <v>16</v>
      </c>
      <c r="AS3" s="1"/>
      <c r="BL3" s="1" t="s">
        <v>13</v>
      </c>
      <c r="BM3" s="1" t="s">
        <v>16</v>
      </c>
      <c r="BN3" s="1"/>
      <c r="CG3" s="1" t="s">
        <v>13</v>
      </c>
      <c r="CH3" s="1" t="s">
        <v>16</v>
      </c>
      <c r="CI3" s="1"/>
    </row>
    <row r="4" spans="1:104">
      <c r="A4" s="1" t="s">
        <v>14</v>
      </c>
      <c r="B4" s="1" t="s">
        <v>213</v>
      </c>
      <c r="C4" s="1"/>
      <c r="V4" s="1" t="s">
        <v>14</v>
      </c>
      <c r="W4" s="1" t="s">
        <v>20</v>
      </c>
      <c r="X4" s="1"/>
      <c r="AQ4" s="1" t="s">
        <v>14</v>
      </c>
      <c r="AR4" s="1" t="s">
        <v>213</v>
      </c>
      <c r="AS4" s="1"/>
      <c r="BL4" s="1" t="s">
        <v>14</v>
      </c>
      <c r="BM4" s="1" t="s">
        <v>20</v>
      </c>
      <c r="BN4" s="1"/>
      <c r="CG4" s="1" t="s">
        <v>14</v>
      </c>
      <c r="CH4" s="1" t="s">
        <v>20</v>
      </c>
      <c r="CI4" s="1"/>
    </row>
    <row r="5" spans="1:104" s="119" customFormat="1" ht="12.75" customHeight="1">
      <c r="A5" s="17" t="s">
        <v>25</v>
      </c>
      <c r="B5" s="17" t="s">
        <v>30</v>
      </c>
      <c r="C5" s="17"/>
      <c r="D5" s="18"/>
      <c r="E5" s="34"/>
      <c r="F5" s="35"/>
      <c r="G5" s="35"/>
      <c r="H5" s="35"/>
      <c r="I5" s="35"/>
      <c r="J5" s="18"/>
      <c r="K5" s="18"/>
      <c r="L5" s="34"/>
      <c r="M5" s="34"/>
      <c r="N5" s="34"/>
      <c r="O5" s="34"/>
      <c r="P5" s="34"/>
      <c r="Q5" s="34"/>
      <c r="R5" s="34"/>
      <c r="S5" s="34"/>
      <c r="T5" s="34"/>
      <c r="U5" s="235"/>
      <c r="V5" s="17" t="s">
        <v>25</v>
      </c>
      <c r="W5" s="17" t="s">
        <v>30</v>
      </c>
      <c r="X5" s="17"/>
      <c r="Y5" s="18"/>
      <c r="Z5" s="34"/>
      <c r="AA5" s="35"/>
      <c r="AB5" s="35"/>
      <c r="AC5" s="35"/>
      <c r="AD5" s="35"/>
      <c r="AE5" s="18"/>
      <c r="AF5" s="18"/>
      <c r="AG5" s="34"/>
      <c r="AH5" s="34"/>
      <c r="AI5" s="34"/>
      <c r="AJ5" s="34"/>
      <c r="AK5" s="34"/>
      <c r="AL5" s="34"/>
      <c r="AM5" s="34"/>
      <c r="AN5" s="34"/>
      <c r="AO5" s="34"/>
      <c r="AP5" s="235"/>
      <c r="AQ5" s="17" t="s">
        <v>25</v>
      </c>
      <c r="AR5" s="17" t="s">
        <v>30</v>
      </c>
      <c r="AS5" s="17"/>
      <c r="AT5" s="18"/>
      <c r="AU5" s="34"/>
      <c r="AV5" s="35"/>
      <c r="AW5" s="35"/>
      <c r="AX5" s="35"/>
      <c r="AY5" s="35"/>
      <c r="AZ5" s="18"/>
      <c r="BA5" s="18"/>
      <c r="BB5" s="34"/>
      <c r="BC5" s="34"/>
      <c r="BD5" s="34"/>
      <c r="BE5" s="34"/>
      <c r="BF5" s="34"/>
      <c r="BG5" s="34"/>
      <c r="BH5" s="34"/>
      <c r="BI5" s="34"/>
      <c r="BJ5" s="34"/>
      <c r="BK5" s="235"/>
      <c r="BL5" s="17" t="s">
        <v>25</v>
      </c>
      <c r="BM5" s="17" t="s">
        <v>30</v>
      </c>
      <c r="BN5" s="17"/>
      <c r="BO5" s="18"/>
      <c r="BP5" s="34"/>
      <c r="BQ5" s="35"/>
      <c r="BR5" s="35"/>
      <c r="BS5" s="35"/>
      <c r="BT5" s="35"/>
      <c r="BU5" s="18"/>
      <c r="BV5" s="18"/>
      <c r="BW5" s="34"/>
      <c r="BX5" s="34"/>
      <c r="BY5" s="34"/>
      <c r="BZ5" s="34"/>
      <c r="CA5" s="34"/>
      <c r="CB5" s="34"/>
      <c r="CC5" s="34"/>
      <c r="CD5" s="34"/>
      <c r="CE5" s="34"/>
      <c r="CF5" s="235"/>
      <c r="CG5" s="17" t="s">
        <v>25</v>
      </c>
      <c r="CH5" s="17" t="s">
        <v>30</v>
      </c>
      <c r="CI5" s="17"/>
      <c r="CJ5" s="18"/>
      <c r="CK5" s="34"/>
      <c r="CL5" s="35"/>
      <c r="CM5" s="35"/>
      <c r="CN5" s="35"/>
      <c r="CO5" s="35"/>
      <c r="CP5" s="18"/>
      <c r="CQ5" s="18"/>
      <c r="CR5" s="34"/>
      <c r="CS5" s="34"/>
      <c r="CT5" s="34"/>
      <c r="CU5" s="34"/>
      <c r="CV5" s="34"/>
      <c r="CW5" s="34"/>
      <c r="CX5" s="34"/>
      <c r="CY5" s="34"/>
      <c r="CZ5" s="34"/>
    </row>
    <row r="6" spans="1:104" s="70" customFormat="1">
      <c r="A6" s="69" t="s">
        <v>201</v>
      </c>
      <c r="B6" s="69" t="s">
        <v>197</v>
      </c>
      <c r="C6" s="69"/>
      <c r="E6" s="71"/>
      <c r="F6" s="72"/>
      <c r="G6" s="72"/>
      <c r="H6" s="72"/>
      <c r="I6" s="72"/>
      <c r="L6" s="71"/>
      <c r="M6" s="71"/>
      <c r="N6" s="71"/>
      <c r="O6" s="40"/>
      <c r="P6" s="40"/>
      <c r="Q6" s="40"/>
      <c r="R6" s="40"/>
      <c r="S6" s="40"/>
      <c r="T6" s="40"/>
      <c r="U6" s="236"/>
      <c r="V6" s="69" t="s">
        <v>201</v>
      </c>
      <c r="W6" s="69" t="s">
        <v>197</v>
      </c>
      <c r="X6" s="69"/>
      <c r="Z6" s="71"/>
      <c r="AA6" s="72"/>
      <c r="AB6" s="72"/>
      <c r="AC6" s="72"/>
      <c r="AD6" s="72"/>
      <c r="AG6" s="71"/>
      <c r="AH6" s="71"/>
      <c r="AI6" s="71"/>
      <c r="AJ6" s="40"/>
      <c r="AK6" s="40"/>
      <c r="AL6" s="40"/>
      <c r="AM6" s="40"/>
      <c r="AN6" s="40"/>
      <c r="AO6" s="40"/>
      <c r="AP6" s="236"/>
      <c r="AQ6" s="69" t="s">
        <v>201</v>
      </c>
      <c r="AR6" s="69" t="s">
        <v>197</v>
      </c>
      <c r="AS6" s="69"/>
      <c r="AU6" s="71"/>
      <c r="AV6" s="72"/>
      <c r="AW6" s="72"/>
      <c r="AX6" s="72"/>
      <c r="AY6" s="72"/>
      <c r="BB6" s="71"/>
      <c r="BC6" s="71"/>
      <c r="BD6" s="71"/>
      <c r="BE6" s="40"/>
      <c r="BF6" s="40"/>
      <c r="BG6" s="40"/>
      <c r="BH6" s="40"/>
      <c r="BI6" s="40"/>
      <c r="BJ6" s="40"/>
      <c r="BK6" s="236"/>
      <c r="BL6" s="69" t="s">
        <v>201</v>
      </c>
      <c r="BM6" s="69" t="s">
        <v>197</v>
      </c>
      <c r="BN6" s="69"/>
      <c r="BP6" s="71"/>
      <c r="BQ6" s="72"/>
      <c r="BR6" s="72"/>
      <c r="BS6" s="72"/>
      <c r="BT6" s="72"/>
      <c r="BW6" s="71"/>
      <c r="BX6" s="71"/>
      <c r="BY6" s="71"/>
      <c r="BZ6" s="40"/>
      <c r="CA6" s="40"/>
      <c r="CB6" s="40"/>
      <c r="CC6" s="40"/>
      <c r="CD6" s="40"/>
      <c r="CE6" s="40"/>
      <c r="CF6" s="236"/>
      <c r="CG6" s="69" t="s">
        <v>201</v>
      </c>
      <c r="CH6" s="69" t="s">
        <v>197</v>
      </c>
      <c r="CI6" s="69"/>
      <c r="CK6" s="71"/>
      <c r="CL6" s="72"/>
      <c r="CM6" s="72"/>
      <c r="CN6" s="72"/>
      <c r="CO6" s="72"/>
      <c r="CR6" s="71"/>
      <c r="CS6" s="71"/>
      <c r="CT6" s="71"/>
      <c r="CU6" s="40"/>
      <c r="CV6" s="40"/>
      <c r="CW6" s="40"/>
      <c r="CX6" s="40"/>
      <c r="CY6" s="40"/>
      <c r="CZ6" s="40"/>
    </row>
    <row r="7" spans="1:104" s="70" customFormat="1" ht="15.6">
      <c r="A7" s="69"/>
      <c r="B7" s="117" t="s">
        <v>202</v>
      </c>
      <c r="C7" s="117"/>
      <c r="D7" s="122"/>
      <c r="E7" s="123"/>
      <c r="F7" s="124"/>
      <c r="G7" s="124"/>
      <c r="H7" s="124"/>
      <c r="I7" s="124"/>
      <c r="J7" s="122"/>
      <c r="K7" s="122"/>
      <c r="L7" s="123"/>
      <c r="M7" s="123"/>
      <c r="N7" s="71"/>
      <c r="O7" s="40"/>
      <c r="P7" s="40"/>
      <c r="Q7" s="40"/>
      <c r="R7" s="40"/>
      <c r="S7" s="40"/>
      <c r="T7" s="40"/>
      <c r="U7" s="236"/>
      <c r="V7" s="69"/>
      <c r="W7" s="117" t="s">
        <v>202</v>
      </c>
      <c r="X7" s="117"/>
      <c r="Y7" s="122"/>
      <c r="Z7" s="123"/>
      <c r="AA7" s="124"/>
      <c r="AB7" s="124"/>
      <c r="AC7" s="124"/>
      <c r="AD7" s="124"/>
      <c r="AE7" s="122"/>
      <c r="AF7" s="122"/>
      <c r="AG7" s="123"/>
      <c r="AH7" s="123"/>
      <c r="AI7" s="71"/>
      <c r="AJ7" s="40"/>
      <c r="AK7" s="40"/>
      <c r="AL7" s="40"/>
      <c r="AM7" s="40"/>
      <c r="AN7" s="40"/>
      <c r="AO7" s="40"/>
      <c r="AP7" s="236"/>
      <c r="AQ7" s="69"/>
      <c r="AR7" s="117" t="s">
        <v>202</v>
      </c>
      <c r="AS7" s="117"/>
      <c r="AT7" s="122"/>
      <c r="AU7" s="123"/>
      <c r="AV7" s="124"/>
      <c r="AW7" s="124"/>
      <c r="AX7" s="124"/>
      <c r="AY7" s="124"/>
      <c r="AZ7" s="122"/>
      <c r="BA7" s="122"/>
      <c r="BB7" s="123"/>
      <c r="BC7" s="123"/>
      <c r="BD7" s="71"/>
      <c r="BE7" s="40"/>
      <c r="BF7" s="40"/>
      <c r="BG7" s="40"/>
      <c r="BH7" s="40"/>
      <c r="BI7" s="40"/>
      <c r="BJ7" s="40"/>
      <c r="BK7" s="236"/>
      <c r="BL7" s="69"/>
      <c r="BM7" s="117" t="s">
        <v>202</v>
      </c>
      <c r="BN7" s="117"/>
      <c r="BO7" s="122"/>
      <c r="BP7" s="123"/>
      <c r="BQ7" s="124"/>
      <c r="BR7" s="124"/>
      <c r="BS7" s="124"/>
      <c r="BT7" s="124"/>
      <c r="BU7" s="122"/>
      <c r="BV7" s="122"/>
      <c r="BW7" s="123"/>
      <c r="BX7" s="123"/>
      <c r="BY7" s="71"/>
      <c r="BZ7" s="40"/>
      <c r="CA7" s="40"/>
      <c r="CB7" s="40"/>
      <c r="CC7" s="40"/>
      <c r="CD7" s="40"/>
      <c r="CE7" s="40"/>
      <c r="CF7" s="236"/>
      <c r="CG7" s="69"/>
      <c r="CH7" s="117" t="s">
        <v>202</v>
      </c>
      <c r="CI7" s="117"/>
      <c r="CJ7" s="122"/>
      <c r="CK7" s="123"/>
      <c r="CL7" s="124"/>
      <c r="CM7" s="124"/>
      <c r="CN7" s="124"/>
      <c r="CO7" s="124"/>
      <c r="CP7" s="122"/>
      <c r="CQ7" s="122"/>
      <c r="CR7" s="123"/>
      <c r="CS7" s="123"/>
      <c r="CT7" s="71"/>
      <c r="CU7" s="40"/>
      <c r="CV7" s="40"/>
      <c r="CW7" s="40"/>
      <c r="CX7" s="40"/>
      <c r="CY7" s="40"/>
      <c r="CZ7" s="40"/>
    </row>
    <row r="8" spans="1:104" s="70" customFormat="1" ht="15.6">
      <c r="A8" s="69"/>
      <c r="B8" s="69" t="s">
        <v>203</v>
      </c>
      <c r="C8" s="69"/>
      <c r="E8" s="71"/>
      <c r="F8" s="72"/>
      <c r="G8" s="72"/>
      <c r="H8" s="72"/>
      <c r="I8" s="72"/>
      <c r="L8" s="71"/>
      <c r="M8" s="71"/>
      <c r="N8" s="71"/>
      <c r="O8" s="71"/>
      <c r="P8" s="71"/>
      <c r="Q8" s="71"/>
      <c r="R8" s="71"/>
      <c r="S8" s="71"/>
      <c r="T8" s="71"/>
      <c r="U8" s="236"/>
      <c r="V8" s="69"/>
      <c r="W8" s="69" t="s">
        <v>203</v>
      </c>
      <c r="X8" s="69"/>
      <c r="Z8" s="71"/>
      <c r="AA8" s="72"/>
      <c r="AB8" s="72"/>
      <c r="AC8" s="72"/>
      <c r="AD8" s="72"/>
      <c r="AG8" s="71"/>
      <c r="AH8" s="71"/>
      <c r="AI8" s="71"/>
      <c r="AJ8" s="71"/>
      <c r="AK8" s="71"/>
      <c r="AL8" s="71"/>
      <c r="AM8" s="71"/>
      <c r="AN8" s="71"/>
      <c r="AO8" s="71"/>
      <c r="AP8" s="236"/>
      <c r="AQ8" s="69"/>
      <c r="AR8" s="69" t="s">
        <v>203</v>
      </c>
      <c r="AS8" s="69"/>
      <c r="AU8" s="71"/>
      <c r="AV8" s="72"/>
      <c r="AW8" s="72"/>
      <c r="AX8" s="72"/>
      <c r="AY8" s="72"/>
      <c r="BB8" s="71"/>
      <c r="BC8" s="71"/>
      <c r="BD8" s="71"/>
      <c r="BE8" s="71"/>
      <c r="BF8" s="71"/>
      <c r="BG8" s="71"/>
      <c r="BH8" s="71"/>
      <c r="BI8" s="71"/>
      <c r="BJ8" s="71"/>
      <c r="BK8" s="236"/>
      <c r="BL8" s="69"/>
      <c r="BM8" s="69" t="s">
        <v>203</v>
      </c>
      <c r="BN8" s="69"/>
      <c r="BP8" s="71"/>
      <c r="BQ8" s="72"/>
      <c r="BR8" s="72"/>
      <c r="BS8" s="72"/>
      <c r="BT8" s="72"/>
      <c r="BW8" s="71"/>
      <c r="BX8" s="71"/>
      <c r="BY8" s="71"/>
      <c r="BZ8" s="71"/>
      <c r="CA8" s="71"/>
      <c r="CB8" s="71"/>
      <c r="CC8" s="71"/>
      <c r="CD8" s="71"/>
      <c r="CE8" s="71"/>
      <c r="CF8" s="236"/>
      <c r="CG8" s="69"/>
      <c r="CH8" s="69" t="s">
        <v>203</v>
      </c>
      <c r="CI8" s="69"/>
      <c r="CK8" s="71"/>
      <c r="CL8" s="72"/>
      <c r="CM8" s="72"/>
      <c r="CN8" s="72"/>
      <c r="CO8" s="72"/>
      <c r="CR8" s="71"/>
      <c r="CS8" s="71"/>
      <c r="CT8" s="71"/>
      <c r="CU8" s="71"/>
      <c r="CV8" s="71"/>
      <c r="CW8" s="71"/>
      <c r="CX8" s="71"/>
      <c r="CY8" s="71"/>
      <c r="CZ8" s="71"/>
    </row>
    <row r="9" spans="1:104">
      <c r="A9" s="1" t="s">
        <v>70</v>
      </c>
      <c r="B9" s="69" t="s">
        <v>183</v>
      </c>
      <c r="C9" s="69"/>
      <c r="D9" s="1"/>
      <c r="E9" s="1"/>
      <c r="F9" s="2"/>
      <c r="G9" s="2"/>
      <c r="H9" s="2"/>
      <c r="I9" s="2"/>
      <c r="L9" s="2"/>
      <c r="M9" s="2"/>
      <c r="N9" s="2"/>
      <c r="O9" s="2"/>
      <c r="P9" s="2"/>
      <c r="Q9" s="2"/>
      <c r="R9" s="2"/>
      <c r="S9" s="2"/>
      <c r="T9" s="2"/>
      <c r="V9" s="1" t="s">
        <v>70</v>
      </c>
      <c r="W9" s="69" t="s">
        <v>183</v>
      </c>
      <c r="X9" s="69"/>
      <c r="Y9" s="1"/>
      <c r="Z9" s="1"/>
      <c r="AA9" s="2"/>
      <c r="AB9" s="2"/>
      <c r="AC9" s="2"/>
      <c r="AD9" s="2"/>
      <c r="AG9" s="2"/>
      <c r="AH9" s="2"/>
      <c r="AI9" s="2"/>
      <c r="AJ9" s="2"/>
      <c r="AK9" s="2"/>
      <c r="AL9" s="2"/>
      <c r="AM9" s="2"/>
      <c r="AN9" s="2"/>
      <c r="AO9" s="2"/>
      <c r="AQ9" s="1" t="s">
        <v>70</v>
      </c>
      <c r="AR9" s="69" t="s">
        <v>183</v>
      </c>
      <c r="AS9" s="69"/>
      <c r="AT9" s="1"/>
      <c r="AU9" s="1"/>
      <c r="AV9" s="2"/>
      <c r="AW9" s="2"/>
      <c r="AX9" s="2"/>
      <c r="AY9" s="2"/>
      <c r="BB9" s="2"/>
      <c r="BC9" s="2"/>
      <c r="BD9" s="2"/>
      <c r="BE9" s="2"/>
      <c r="BF9" s="2"/>
      <c r="BG9" s="2"/>
      <c r="BH9" s="2"/>
      <c r="BI9" s="2"/>
      <c r="BJ9" s="2"/>
      <c r="BL9" s="1" t="s">
        <v>70</v>
      </c>
      <c r="BM9" s="69" t="s">
        <v>183</v>
      </c>
      <c r="BN9" s="69"/>
      <c r="BO9" s="1"/>
      <c r="BP9" s="1"/>
      <c r="BQ9" s="2"/>
      <c r="BR9" s="2"/>
      <c r="BS9" s="2"/>
      <c r="BT9" s="2"/>
      <c r="BW9" s="2"/>
      <c r="BX9" s="2"/>
      <c r="BY9" s="2"/>
      <c r="BZ9" s="2"/>
      <c r="CA9" s="2"/>
      <c r="CB9" s="2"/>
      <c r="CC9" s="2"/>
      <c r="CD9" s="2"/>
      <c r="CE9" s="2"/>
      <c r="CG9" s="1" t="s">
        <v>70</v>
      </c>
      <c r="CH9" s="69" t="s">
        <v>183</v>
      </c>
      <c r="CI9" s="69"/>
      <c r="CJ9" s="1"/>
      <c r="CK9" s="1"/>
      <c r="CL9" s="2"/>
      <c r="CM9" s="2"/>
      <c r="CN9" s="2"/>
      <c r="CO9" s="2"/>
      <c r="CR9" s="2"/>
      <c r="CS9" s="2"/>
      <c r="CT9" s="2"/>
      <c r="CU9" s="2"/>
      <c r="CV9" s="2"/>
      <c r="CW9" s="2"/>
      <c r="CX9" s="2"/>
      <c r="CY9" s="2"/>
      <c r="CZ9" s="2"/>
    </row>
    <row r="10" spans="1:104">
      <c r="A10" s="71" t="s">
        <v>65</v>
      </c>
      <c r="B10" s="73" t="s">
        <v>272</v>
      </c>
      <c r="C10" s="73"/>
      <c r="D10" s="66"/>
      <c r="E10" s="67"/>
      <c r="F10" s="68"/>
      <c r="G10" s="68"/>
      <c r="H10" s="68"/>
      <c r="I10" s="68"/>
      <c r="J10" s="66"/>
      <c r="K10" s="66"/>
      <c r="L10" s="67"/>
      <c r="M10" s="67"/>
      <c r="N10" s="67"/>
      <c r="O10" s="67"/>
      <c r="V10" s="71" t="s">
        <v>65</v>
      </c>
      <c r="W10" s="73" t="s">
        <v>272</v>
      </c>
      <c r="X10" s="73"/>
      <c r="Y10" s="66"/>
      <c r="Z10" s="67"/>
      <c r="AA10" s="68"/>
      <c r="AB10" s="68"/>
      <c r="AC10" s="68"/>
      <c r="AD10" s="68"/>
      <c r="AE10" s="66"/>
      <c r="AF10" s="66"/>
      <c r="AG10" s="67"/>
      <c r="AH10" s="67"/>
      <c r="AI10" s="67"/>
      <c r="AJ10" s="67"/>
      <c r="AQ10" s="71" t="s">
        <v>65</v>
      </c>
      <c r="AR10" s="73" t="s">
        <v>272</v>
      </c>
      <c r="AS10" s="73"/>
      <c r="AT10" s="66"/>
      <c r="AU10" s="67"/>
      <c r="AV10" s="68"/>
      <c r="AW10" s="68"/>
      <c r="AX10" s="68"/>
      <c r="AY10" s="68"/>
      <c r="AZ10" s="66"/>
      <c r="BA10" s="66"/>
      <c r="BB10" s="67"/>
      <c r="BC10" s="67"/>
      <c r="BD10" s="67"/>
      <c r="BE10" s="67"/>
      <c r="BL10" s="71" t="s">
        <v>65</v>
      </c>
      <c r="BM10" s="73" t="s">
        <v>272</v>
      </c>
      <c r="BN10" s="73"/>
      <c r="BO10" s="66"/>
      <c r="BP10" s="67"/>
      <c r="BQ10" s="68"/>
      <c r="BR10" s="68"/>
      <c r="BS10" s="68"/>
      <c r="BT10" s="68"/>
      <c r="BU10" s="66"/>
      <c r="BV10" s="66"/>
      <c r="BW10" s="67"/>
      <c r="BX10" s="67"/>
      <c r="BY10" s="67"/>
      <c r="BZ10" s="67"/>
      <c r="CG10" s="71" t="s">
        <v>65</v>
      </c>
      <c r="CH10" s="73" t="s">
        <v>272</v>
      </c>
      <c r="CI10" s="73"/>
      <c r="CJ10" s="66"/>
      <c r="CK10" s="67"/>
      <c r="CL10" s="68"/>
      <c r="CM10" s="68"/>
      <c r="CN10" s="68"/>
      <c r="CO10" s="68"/>
      <c r="CP10" s="66"/>
      <c r="CQ10" s="66"/>
      <c r="CR10" s="67"/>
      <c r="CS10" s="67"/>
      <c r="CT10" s="67"/>
      <c r="CU10" s="67"/>
    </row>
    <row r="11" spans="1:104" ht="18" customHeight="1">
      <c r="A11" s="314" t="s">
        <v>1</v>
      </c>
      <c r="B11" s="324" t="s">
        <v>21</v>
      </c>
      <c r="C11" s="323" t="s">
        <v>185</v>
      </c>
      <c r="D11" s="321" t="s">
        <v>22</v>
      </c>
      <c r="E11" s="322"/>
      <c r="F11" s="322"/>
      <c r="G11" s="322"/>
      <c r="H11" s="322"/>
      <c r="I11" s="323"/>
      <c r="J11" s="324" t="s">
        <v>23</v>
      </c>
      <c r="K11" s="321" t="s">
        <v>24</v>
      </c>
      <c r="L11" s="322"/>
      <c r="M11" s="322"/>
      <c r="N11" s="322"/>
      <c r="O11" s="322"/>
      <c r="P11" s="322"/>
      <c r="Q11" s="322"/>
      <c r="R11" s="322"/>
      <c r="S11" s="322"/>
      <c r="T11" s="313" t="s">
        <v>188</v>
      </c>
      <c r="V11" s="314" t="s">
        <v>1</v>
      </c>
      <c r="W11" s="324" t="s">
        <v>21</v>
      </c>
      <c r="X11" s="323" t="s">
        <v>185</v>
      </c>
      <c r="Y11" s="321" t="s">
        <v>22</v>
      </c>
      <c r="Z11" s="322"/>
      <c r="AA11" s="322"/>
      <c r="AB11" s="322"/>
      <c r="AC11" s="322"/>
      <c r="AD11" s="323"/>
      <c r="AE11" s="324" t="s">
        <v>23</v>
      </c>
      <c r="AF11" s="321" t="s">
        <v>24</v>
      </c>
      <c r="AG11" s="322"/>
      <c r="AH11" s="322"/>
      <c r="AI11" s="322"/>
      <c r="AJ11" s="322"/>
      <c r="AK11" s="322"/>
      <c r="AL11" s="322"/>
      <c r="AM11" s="322"/>
      <c r="AN11" s="322"/>
      <c r="AO11" s="313" t="s">
        <v>188</v>
      </c>
      <c r="AQ11" s="314" t="s">
        <v>1</v>
      </c>
      <c r="AR11" s="324" t="s">
        <v>21</v>
      </c>
      <c r="AS11" s="323" t="s">
        <v>185</v>
      </c>
      <c r="AT11" s="321" t="s">
        <v>22</v>
      </c>
      <c r="AU11" s="322"/>
      <c r="AV11" s="322"/>
      <c r="AW11" s="322"/>
      <c r="AX11" s="322"/>
      <c r="AY11" s="323"/>
      <c r="AZ11" s="324" t="s">
        <v>23</v>
      </c>
      <c r="BA11" s="321" t="s">
        <v>24</v>
      </c>
      <c r="BB11" s="322"/>
      <c r="BC11" s="322"/>
      <c r="BD11" s="322"/>
      <c r="BE11" s="322"/>
      <c r="BF11" s="322"/>
      <c r="BG11" s="322"/>
      <c r="BH11" s="322"/>
      <c r="BI11" s="322"/>
      <c r="BJ11" s="313" t="s">
        <v>188</v>
      </c>
      <c r="BL11" s="314" t="s">
        <v>1</v>
      </c>
      <c r="BM11" s="324" t="s">
        <v>21</v>
      </c>
      <c r="BN11" s="323" t="s">
        <v>185</v>
      </c>
      <c r="BO11" s="321" t="s">
        <v>22</v>
      </c>
      <c r="BP11" s="322"/>
      <c r="BQ11" s="322"/>
      <c r="BR11" s="322"/>
      <c r="BS11" s="322"/>
      <c r="BT11" s="323"/>
      <c r="BU11" s="324" t="s">
        <v>23</v>
      </c>
      <c r="BV11" s="321" t="s">
        <v>24</v>
      </c>
      <c r="BW11" s="322"/>
      <c r="BX11" s="322"/>
      <c r="BY11" s="322"/>
      <c r="BZ11" s="322"/>
      <c r="CA11" s="322"/>
      <c r="CB11" s="322"/>
      <c r="CC11" s="322"/>
      <c r="CD11" s="322"/>
      <c r="CE11" s="313" t="s">
        <v>188</v>
      </c>
      <c r="CG11" s="314" t="s">
        <v>1</v>
      </c>
      <c r="CH11" s="324" t="s">
        <v>21</v>
      </c>
      <c r="CI11" s="323" t="s">
        <v>185</v>
      </c>
      <c r="CJ11" s="321" t="s">
        <v>22</v>
      </c>
      <c r="CK11" s="322"/>
      <c r="CL11" s="322"/>
      <c r="CM11" s="322"/>
      <c r="CN11" s="322"/>
      <c r="CO11" s="323"/>
      <c r="CP11" s="324" t="s">
        <v>23</v>
      </c>
      <c r="CQ11" s="321" t="s">
        <v>24</v>
      </c>
      <c r="CR11" s="322"/>
      <c r="CS11" s="322"/>
      <c r="CT11" s="322"/>
      <c r="CU11" s="322"/>
      <c r="CV11" s="322"/>
      <c r="CW11" s="322"/>
      <c r="CX11" s="322"/>
      <c r="CY11" s="322"/>
      <c r="CZ11" s="313" t="s">
        <v>188</v>
      </c>
    </row>
    <row r="12" spans="1:104" s="120" customFormat="1" ht="91.2">
      <c r="A12" s="314"/>
      <c r="B12" s="324"/>
      <c r="C12" s="323"/>
      <c r="D12" s="132" t="s">
        <v>67</v>
      </c>
      <c r="E12" s="38" t="s">
        <v>63</v>
      </c>
      <c r="F12" s="38" t="s">
        <v>66</v>
      </c>
      <c r="G12" s="38" t="s">
        <v>64</v>
      </c>
      <c r="H12" s="38" t="s">
        <v>53</v>
      </c>
      <c r="I12" s="39" t="s">
        <v>54</v>
      </c>
      <c r="J12" s="324"/>
      <c r="K12" s="132" t="s">
        <v>68</v>
      </c>
      <c r="L12" s="38" t="s">
        <v>55</v>
      </c>
      <c r="M12" s="38" t="s">
        <v>56</v>
      </c>
      <c r="N12" s="38" t="s">
        <v>57</v>
      </c>
      <c r="O12" s="38" t="s">
        <v>58</v>
      </c>
      <c r="P12" s="38" t="s">
        <v>59</v>
      </c>
      <c r="Q12" s="38" t="s">
        <v>60</v>
      </c>
      <c r="R12" s="38" t="s">
        <v>61</v>
      </c>
      <c r="S12" s="38" t="s">
        <v>62</v>
      </c>
      <c r="T12" s="313"/>
      <c r="U12" s="237"/>
      <c r="V12" s="314"/>
      <c r="W12" s="324"/>
      <c r="X12" s="323"/>
      <c r="Y12" s="132" t="s">
        <v>67</v>
      </c>
      <c r="Z12" s="38" t="s">
        <v>63</v>
      </c>
      <c r="AA12" s="38" t="s">
        <v>66</v>
      </c>
      <c r="AB12" s="38" t="s">
        <v>64</v>
      </c>
      <c r="AC12" s="38" t="s">
        <v>53</v>
      </c>
      <c r="AD12" s="39" t="s">
        <v>54</v>
      </c>
      <c r="AE12" s="324"/>
      <c r="AF12" s="132" t="s">
        <v>68</v>
      </c>
      <c r="AG12" s="38" t="s">
        <v>55</v>
      </c>
      <c r="AH12" s="38" t="s">
        <v>56</v>
      </c>
      <c r="AI12" s="38" t="s">
        <v>57</v>
      </c>
      <c r="AJ12" s="38" t="s">
        <v>58</v>
      </c>
      <c r="AK12" s="38" t="s">
        <v>59</v>
      </c>
      <c r="AL12" s="38" t="s">
        <v>60</v>
      </c>
      <c r="AM12" s="38" t="s">
        <v>61</v>
      </c>
      <c r="AN12" s="38" t="s">
        <v>62</v>
      </c>
      <c r="AO12" s="313"/>
      <c r="AP12" s="237"/>
      <c r="AQ12" s="314"/>
      <c r="AR12" s="324"/>
      <c r="AS12" s="323"/>
      <c r="AT12" s="132" t="s">
        <v>67</v>
      </c>
      <c r="AU12" s="38" t="s">
        <v>63</v>
      </c>
      <c r="AV12" s="38" t="s">
        <v>66</v>
      </c>
      <c r="AW12" s="38" t="s">
        <v>64</v>
      </c>
      <c r="AX12" s="38" t="s">
        <v>53</v>
      </c>
      <c r="AY12" s="39" t="s">
        <v>54</v>
      </c>
      <c r="AZ12" s="324"/>
      <c r="BA12" s="132" t="s">
        <v>68</v>
      </c>
      <c r="BB12" s="38" t="s">
        <v>55</v>
      </c>
      <c r="BC12" s="38" t="s">
        <v>56</v>
      </c>
      <c r="BD12" s="38" t="s">
        <v>57</v>
      </c>
      <c r="BE12" s="38" t="s">
        <v>58</v>
      </c>
      <c r="BF12" s="38" t="s">
        <v>59</v>
      </c>
      <c r="BG12" s="38" t="s">
        <v>60</v>
      </c>
      <c r="BH12" s="38" t="s">
        <v>61</v>
      </c>
      <c r="BI12" s="38" t="s">
        <v>62</v>
      </c>
      <c r="BJ12" s="313"/>
      <c r="BK12" s="237"/>
      <c r="BL12" s="314"/>
      <c r="BM12" s="324"/>
      <c r="BN12" s="323"/>
      <c r="BO12" s="132" t="s">
        <v>67</v>
      </c>
      <c r="BP12" s="38" t="s">
        <v>63</v>
      </c>
      <c r="BQ12" s="38" t="s">
        <v>66</v>
      </c>
      <c r="BR12" s="38" t="s">
        <v>64</v>
      </c>
      <c r="BS12" s="38" t="s">
        <v>53</v>
      </c>
      <c r="BT12" s="39" t="s">
        <v>54</v>
      </c>
      <c r="BU12" s="324"/>
      <c r="BV12" s="132" t="s">
        <v>68</v>
      </c>
      <c r="BW12" s="38" t="s">
        <v>55</v>
      </c>
      <c r="BX12" s="38" t="s">
        <v>56</v>
      </c>
      <c r="BY12" s="38" t="s">
        <v>57</v>
      </c>
      <c r="BZ12" s="38" t="s">
        <v>58</v>
      </c>
      <c r="CA12" s="38" t="s">
        <v>59</v>
      </c>
      <c r="CB12" s="38" t="s">
        <v>60</v>
      </c>
      <c r="CC12" s="38" t="s">
        <v>61</v>
      </c>
      <c r="CD12" s="38" t="s">
        <v>62</v>
      </c>
      <c r="CE12" s="313"/>
      <c r="CF12" s="237"/>
      <c r="CG12" s="314"/>
      <c r="CH12" s="324"/>
      <c r="CI12" s="323"/>
      <c r="CJ12" s="254" t="s">
        <v>67</v>
      </c>
      <c r="CK12" s="38" t="s">
        <v>63</v>
      </c>
      <c r="CL12" s="38" t="s">
        <v>66</v>
      </c>
      <c r="CM12" s="38" t="s">
        <v>64</v>
      </c>
      <c r="CN12" s="38" t="s">
        <v>53</v>
      </c>
      <c r="CO12" s="39" t="s">
        <v>54</v>
      </c>
      <c r="CP12" s="324"/>
      <c r="CQ12" s="254" t="s">
        <v>68</v>
      </c>
      <c r="CR12" s="38" t="s">
        <v>55</v>
      </c>
      <c r="CS12" s="38" t="s">
        <v>56</v>
      </c>
      <c r="CT12" s="38" t="s">
        <v>57</v>
      </c>
      <c r="CU12" s="38" t="s">
        <v>58</v>
      </c>
      <c r="CV12" s="38" t="s">
        <v>59</v>
      </c>
      <c r="CW12" s="38" t="s">
        <v>60</v>
      </c>
      <c r="CX12" s="38" t="s">
        <v>61</v>
      </c>
      <c r="CY12" s="38" t="s">
        <v>62</v>
      </c>
      <c r="CZ12" s="313"/>
    </row>
    <row r="13" spans="1:104" ht="12.75" customHeight="1">
      <c r="A13" s="118"/>
      <c r="B13" s="92"/>
      <c r="C13" s="108"/>
      <c r="D13" s="100"/>
      <c r="E13" s="93"/>
      <c r="F13" s="93"/>
      <c r="G13" s="93"/>
      <c r="H13" s="93"/>
      <c r="I13" s="94"/>
      <c r="J13" s="102"/>
      <c r="K13" s="100"/>
      <c r="L13" s="93"/>
      <c r="M13" s="93"/>
      <c r="N13" s="93"/>
      <c r="O13" s="93"/>
      <c r="P13" s="93"/>
      <c r="Q13" s="93"/>
      <c r="R13" s="93"/>
      <c r="S13" s="93"/>
      <c r="T13" s="100"/>
      <c r="V13" s="118"/>
      <c r="W13" s="92"/>
      <c r="X13" s="108"/>
      <c r="Y13" s="100"/>
      <c r="Z13" s="93"/>
      <c r="AA13" s="93"/>
      <c r="AB13" s="93"/>
      <c r="AC13" s="93"/>
      <c r="AD13" s="94"/>
      <c r="AE13" s="102"/>
      <c r="AF13" s="100"/>
      <c r="AG13" s="93"/>
      <c r="AH13" s="93"/>
      <c r="AI13" s="93"/>
      <c r="AJ13" s="93"/>
      <c r="AK13" s="93"/>
      <c r="AL13" s="93"/>
      <c r="AM13" s="93"/>
      <c r="AN13" s="93"/>
      <c r="AO13" s="100"/>
      <c r="AQ13" s="118"/>
      <c r="AR13" s="92"/>
      <c r="AS13" s="108"/>
      <c r="AT13" s="100"/>
      <c r="AU13" s="93"/>
      <c r="AV13" s="93"/>
      <c r="AW13" s="93"/>
      <c r="AX13" s="93"/>
      <c r="AY13" s="94"/>
      <c r="AZ13" s="102"/>
      <c r="BA13" s="100"/>
      <c r="BB13" s="93"/>
      <c r="BC13" s="93"/>
      <c r="BD13" s="93"/>
      <c r="BE13" s="93"/>
      <c r="BF13" s="93"/>
      <c r="BG13" s="93"/>
      <c r="BH13" s="93"/>
      <c r="BI13" s="93"/>
      <c r="BJ13" s="100"/>
      <c r="BL13" s="118"/>
      <c r="BM13" s="92"/>
      <c r="BN13" s="108"/>
      <c r="BO13" s="100"/>
      <c r="BP13" s="93"/>
      <c r="BQ13" s="93"/>
      <c r="BR13" s="93"/>
      <c r="BS13" s="93"/>
      <c r="BT13" s="94"/>
      <c r="BU13" s="102"/>
      <c r="BV13" s="100"/>
      <c r="BW13" s="93"/>
      <c r="BX13" s="93"/>
      <c r="BY13" s="93"/>
      <c r="BZ13" s="93"/>
      <c r="CA13" s="93"/>
      <c r="CB13" s="93"/>
      <c r="CC13" s="93"/>
      <c r="CD13" s="93"/>
      <c r="CE13" s="100"/>
      <c r="CG13" s="118"/>
      <c r="CH13" s="92"/>
      <c r="CI13" s="108"/>
      <c r="CJ13" s="100"/>
      <c r="CK13" s="93"/>
      <c r="CL13" s="93"/>
      <c r="CM13" s="93"/>
      <c r="CN13" s="93"/>
      <c r="CO13" s="94"/>
      <c r="CP13" s="102"/>
      <c r="CQ13" s="100"/>
      <c r="CR13" s="93"/>
      <c r="CS13" s="93"/>
      <c r="CT13" s="93"/>
      <c r="CU13" s="93"/>
      <c r="CV13" s="93"/>
      <c r="CW13" s="93"/>
      <c r="CX13" s="93"/>
      <c r="CY13" s="93"/>
      <c r="CZ13" s="100"/>
    </row>
    <row r="14" spans="1:104" ht="12.75" customHeight="1">
      <c r="A14" s="133" t="s">
        <v>273</v>
      </c>
      <c r="B14" s="134">
        <v>0.53475183599891452</v>
      </c>
      <c r="C14" s="135"/>
      <c r="D14" s="136">
        <v>0.29448461810250848</v>
      </c>
      <c r="E14" s="137">
        <v>-3.6841467531867345E-2</v>
      </c>
      <c r="F14" s="137">
        <v>1.938582437646108E-2</v>
      </c>
      <c r="G14" s="137">
        <v>-1.164899009959941</v>
      </c>
      <c r="H14" s="137">
        <v>1.4339408162733713</v>
      </c>
      <c r="I14" s="138">
        <v>0.752819435750407</v>
      </c>
      <c r="J14" s="139">
        <v>0.27795327444597451</v>
      </c>
      <c r="K14" s="136">
        <v>0.59735138916647834</v>
      </c>
      <c r="L14" s="137">
        <v>4.7755441433827706E-2</v>
      </c>
      <c r="M14" s="137">
        <v>2.1899576565961532</v>
      </c>
      <c r="N14" s="137">
        <v>1.7482619419358691</v>
      </c>
      <c r="O14" s="137">
        <v>1.0595718591886572</v>
      </c>
      <c r="P14" s="137">
        <v>-3.6156633174402542</v>
      </c>
      <c r="Q14" s="137">
        <v>2.1357572633841748</v>
      </c>
      <c r="R14" s="137">
        <v>0.11832180193813713</v>
      </c>
      <c r="S14" s="137">
        <v>1.1825956171743535</v>
      </c>
      <c r="T14" s="136"/>
      <c r="V14" s="133" t="s">
        <v>273</v>
      </c>
      <c r="W14" s="74">
        <v>1394.7739624398528</v>
      </c>
      <c r="X14" s="106"/>
      <c r="Y14" s="101">
        <v>105.31074107711902</v>
      </c>
      <c r="Z14" s="75">
        <v>-1.5630162660181668</v>
      </c>
      <c r="AA14" s="75">
        <v>1.0295553956857475</v>
      </c>
      <c r="AB14" s="75">
        <v>-67.282798605765493</v>
      </c>
      <c r="AC14" s="75">
        <v>40.658252212033858</v>
      </c>
      <c r="AD14" s="76">
        <v>132.46874834118717</v>
      </c>
      <c r="AE14" s="103">
        <v>71.939205457623757</v>
      </c>
      <c r="AF14" s="101">
        <v>1188.566071139212</v>
      </c>
      <c r="AG14" s="75">
        <v>27.518443633889547</v>
      </c>
      <c r="AH14" s="75">
        <v>381.98716029552816</v>
      </c>
      <c r="AI14" s="75">
        <v>548.55355709544165</v>
      </c>
      <c r="AJ14" s="75">
        <v>131.1756051454995</v>
      </c>
      <c r="AK14" s="75">
        <v>-367.16119906635868</v>
      </c>
      <c r="AL14" s="75">
        <v>149.71499323988064</v>
      </c>
      <c r="AM14" s="75">
        <v>47.591670151450671</v>
      </c>
      <c r="AN14" s="75">
        <v>269.1858406438987</v>
      </c>
      <c r="AO14" s="101"/>
      <c r="AQ14" s="133" t="s">
        <v>273</v>
      </c>
      <c r="AR14" s="74"/>
      <c r="AS14" s="106"/>
      <c r="AT14" s="101"/>
      <c r="AU14" s="75"/>
      <c r="AV14" s="75"/>
      <c r="AW14" s="75"/>
      <c r="AX14" s="75"/>
      <c r="AY14" s="76"/>
      <c r="AZ14" s="103"/>
      <c r="BA14" s="101"/>
      <c r="BB14" s="75"/>
      <c r="BC14" s="75"/>
      <c r="BD14" s="75"/>
      <c r="BE14" s="75"/>
      <c r="BF14" s="75"/>
      <c r="BG14" s="75"/>
      <c r="BH14" s="75"/>
      <c r="BI14" s="75"/>
      <c r="BJ14" s="101"/>
      <c r="BL14" s="133" t="s">
        <v>273</v>
      </c>
      <c r="BM14" s="74"/>
      <c r="BN14" s="106"/>
      <c r="BO14" s="101"/>
      <c r="BP14" s="75"/>
      <c r="BQ14" s="75"/>
      <c r="BR14" s="75"/>
      <c r="BS14" s="75"/>
      <c r="BT14" s="76"/>
      <c r="BU14" s="103"/>
      <c r="BV14" s="101"/>
      <c r="BW14" s="75"/>
      <c r="BX14" s="75"/>
      <c r="BY14" s="75"/>
      <c r="BZ14" s="75"/>
      <c r="CA14" s="75"/>
      <c r="CB14" s="75"/>
      <c r="CC14" s="75"/>
      <c r="CD14" s="75"/>
      <c r="CE14" s="101"/>
      <c r="CG14" s="133" t="s">
        <v>273</v>
      </c>
      <c r="CH14" s="74"/>
      <c r="CI14" s="106"/>
      <c r="CJ14" s="101"/>
      <c r="CK14" s="75"/>
      <c r="CL14" s="75"/>
      <c r="CM14" s="75"/>
      <c r="CN14" s="75"/>
      <c r="CO14" s="76"/>
      <c r="CP14" s="103"/>
      <c r="CQ14" s="101"/>
      <c r="CR14" s="75"/>
      <c r="CS14" s="75"/>
      <c r="CT14" s="75"/>
      <c r="CU14" s="75"/>
      <c r="CV14" s="75"/>
      <c r="CW14" s="75"/>
      <c r="CX14" s="75"/>
      <c r="CY14" s="75"/>
      <c r="CZ14" s="101"/>
    </row>
    <row r="15" spans="1:104" ht="12.75" customHeight="1">
      <c r="A15" s="69" t="s">
        <v>274</v>
      </c>
      <c r="B15" s="134">
        <v>1.3066149255047677E-2</v>
      </c>
      <c r="C15" s="135"/>
      <c r="D15" s="136">
        <v>-0.6969109916948879</v>
      </c>
      <c r="E15" s="137">
        <v>-1.4925054277607486</v>
      </c>
      <c r="F15" s="137">
        <v>-0.43249121725165152</v>
      </c>
      <c r="G15" s="137">
        <v>0.23009526329438312</v>
      </c>
      <c r="H15" s="137">
        <v>-1.5455620087502564</v>
      </c>
      <c r="I15" s="138">
        <v>-0.74663548823902248</v>
      </c>
      <c r="J15" s="139">
        <v>-0.65761908719792483</v>
      </c>
      <c r="K15" s="136">
        <v>0.23392295519641948</v>
      </c>
      <c r="L15" s="137">
        <v>-0.1681100486314091</v>
      </c>
      <c r="M15" s="137">
        <v>-2.1141314402883804E-2</v>
      </c>
      <c r="N15" s="137">
        <v>0.69262564750045552</v>
      </c>
      <c r="O15" s="137">
        <v>-1.7430263647185806</v>
      </c>
      <c r="P15" s="137">
        <v>1.4512342081092644</v>
      </c>
      <c r="Q15" s="137">
        <v>0.47259158575401194</v>
      </c>
      <c r="R15" s="137">
        <v>0.99948875086264266</v>
      </c>
      <c r="S15" s="137">
        <v>-5.4321377661470382E-2</v>
      </c>
      <c r="T15" s="136"/>
      <c r="V15" s="69" t="s">
        <v>274</v>
      </c>
      <c r="W15" s="74">
        <v>34.26220996020129</v>
      </c>
      <c r="X15" s="106"/>
      <c r="Y15" s="101">
        <v>-249.95649094556575</v>
      </c>
      <c r="Z15" s="75">
        <v>-63.296903608921639</v>
      </c>
      <c r="AA15" s="75">
        <v>-22.973487102242871</v>
      </c>
      <c r="AB15" s="75">
        <v>13.135138611839466</v>
      </c>
      <c r="AC15" s="75">
        <v>-44.451580912689224</v>
      </c>
      <c r="AD15" s="76">
        <v>-132.3696579335483</v>
      </c>
      <c r="AE15" s="103">
        <v>-170.67649413091567</v>
      </c>
      <c r="AF15" s="101">
        <v>468.22310318055679</v>
      </c>
      <c r="AG15" s="75">
        <v>-96.917460836135433</v>
      </c>
      <c r="AH15" s="75">
        <v>-3.7683675173357187</v>
      </c>
      <c r="AI15" s="75">
        <v>221.12512969507588</v>
      </c>
      <c r="AJ15" s="75">
        <v>-218.07409112026289</v>
      </c>
      <c r="AK15" s="75">
        <v>142.04068765289594</v>
      </c>
      <c r="AL15" s="75">
        <v>33.8358585890428</v>
      </c>
      <c r="AM15" s="75">
        <v>402.49236153977108</v>
      </c>
      <c r="AN15" s="75">
        <v>-12.511014822448487</v>
      </c>
      <c r="AO15" s="101"/>
      <c r="AQ15" s="69" t="s">
        <v>274</v>
      </c>
      <c r="AR15" s="74"/>
      <c r="AS15" s="106"/>
      <c r="AT15" s="101"/>
      <c r="AU15" s="75"/>
      <c r="AV15" s="75"/>
      <c r="AW15" s="75"/>
      <c r="AX15" s="75"/>
      <c r="AY15" s="76"/>
      <c r="AZ15" s="103"/>
      <c r="BA15" s="101"/>
      <c r="BB15" s="75"/>
      <c r="BC15" s="75"/>
      <c r="BD15" s="75"/>
      <c r="BE15" s="75"/>
      <c r="BF15" s="75"/>
      <c r="BG15" s="75"/>
      <c r="BH15" s="75"/>
      <c r="BI15" s="75"/>
      <c r="BJ15" s="101"/>
      <c r="BL15" s="69" t="s">
        <v>274</v>
      </c>
      <c r="BM15" s="74"/>
      <c r="BN15" s="106"/>
      <c r="BO15" s="101"/>
      <c r="BP15" s="75"/>
      <c r="BQ15" s="75"/>
      <c r="BR15" s="75"/>
      <c r="BS15" s="75"/>
      <c r="BT15" s="76"/>
      <c r="BU15" s="103"/>
      <c r="BV15" s="101"/>
      <c r="BW15" s="75"/>
      <c r="BX15" s="75"/>
      <c r="BY15" s="75"/>
      <c r="BZ15" s="75"/>
      <c r="CA15" s="75"/>
      <c r="CB15" s="75"/>
      <c r="CC15" s="75"/>
      <c r="CD15" s="75"/>
      <c r="CE15" s="101"/>
      <c r="CG15" s="69" t="s">
        <v>274</v>
      </c>
      <c r="CH15" s="74"/>
      <c r="CI15" s="106"/>
      <c r="CJ15" s="101"/>
      <c r="CK15" s="75"/>
      <c r="CL15" s="75"/>
      <c r="CM15" s="75"/>
      <c r="CN15" s="75"/>
      <c r="CO15" s="76"/>
      <c r="CP15" s="103"/>
      <c r="CQ15" s="101"/>
      <c r="CR15" s="75"/>
      <c r="CS15" s="75"/>
      <c r="CT15" s="75"/>
      <c r="CU15" s="75"/>
      <c r="CV15" s="75"/>
      <c r="CW15" s="75"/>
      <c r="CX15" s="75"/>
      <c r="CY15" s="75"/>
      <c r="CZ15" s="101"/>
    </row>
    <row r="16" spans="1:104" ht="12.75" customHeight="1">
      <c r="A16" s="69" t="s">
        <v>275</v>
      </c>
      <c r="B16" s="134">
        <v>2.4173937268789913E-2</v>
      </c>
      <c r="C16" s="135"/>
      <c r="D16" s="136">
        <v>-0.31788251038002979</v>
      </c>
      <c r="E16" s="137">
        <v>0.95316345421680992</v>
      </c>
      <c r="F16" s="137">
        <v>2.0893825144170153</v>
      </c>
      <c r="G16" s="137">
        <v>-1.2206449589981738</v>
      </c>
      <c r="H16" s="137">
        <v>-0.69221214152521693</v>
      </c>
      <c r="I16" s="138">
        <v>-0.98941415936385502</v>
      </c>
      <c r="J16" s="139">
        <v>0.9642470382493995</v>
      </c>
      <c r="K16" s="136">
        <v>-3.5658827691242845E-2</v>
      </c>
      <c r="L16" s="137">
        <v>-8.2815661991941791E-2</v>
      </c>
      <c r="M16" s="137">
        <v>-1.2110043905459555</v>
      </c>
      <c r="N16" s="137">
        <v>0.62104159337619258</v>
      </c>
      <c r="O16" s="137">
        <v>-1.3676225529544062</v>
      </c>
      <c r="P16" s="137">
        <v>1.4162392915062716</v>
      </c>
      <c r="Q16" s="137">
        <v>-1.699530561396323</v>
      </c>
      <c r="R16" s="137">
        <v>0.4420249020097522</v>
      </c>
      <c r="S16" s="137">
        <v>-0.1639548446376371</v>
      </c>
      <c r="T16" s="136"/>
      <c r="V16" s="69" t="s">
        <v>275</v>
      </c>
      <c r="W16" s="74">
        <v>63.397464609413873</v>
      </c>
      <c r="X16" s="106"/>
      <c r="Y16" s="101">
        <v>-113.21826548456011</v>
      </c>
      <c r="Z16" s="75">
        <v>39.820178471613872</v>
      </c>
      <c r="AA16" s="75">
        <v>110.50583876906785</v>
      </c>
      <c r="AB16" s="75">
        <v>-69.841649322860576</v>
      </c>
      <c r="AC16" s="75">
        <v>-19.600867251201635</v>
      </c>
      <c r="AD16" s="76">
        <v>-174.10176615118689</v>
      </c>
      <c r="AE16" s="103">
        <v>248.61205386489019</v>
      </c>
      <c r="AF16" s="101">
        <v>-71.542116895638173</v>
      </c>
      <c r="AG16" s="75">
        <v>-47.663960325757216</v>
      </c>
      <c r="AH16" s="75">
        <v>-215.81178614644523</v>
      </c>
      <c r="AI16" s="75">
        <v>199.64474555179913</v>
      </c>
      <c r="AJ16" s="75">
        <v>-168.1240147902754</v>
      </c>
      <c r="AK16" s="75">
        <v>140.62716874023135</v>
      </c>
      <c r="AL16" s="75">
        <v>-122.25532919788202</v>
      </c>
      <c r="AM16" s="75">
        <v>179.78176683743368</v>
      </c>
      <c r="AN16" s="75">
        <v>-37.740707564760669</v>
      </c>
      <c r="AO16" s="101"/>
      <c r="AQ16" s="69" t="s">
        <v>275</v>
      </c>
      <c r="AR16" s="74"/>
      <c r="AS16" s="106"/>
      <c r="AT16" s="101"/>
      <c r="AU16" s="75"/>
      <c r="AV16" s="75"/>
      <c r="AW16" s="75"/>
      <c r="AX16" s="75"/>
      <c r="AY16" s="76"/>
      <c r="AZ16" s="103"/>
      <c r="BA16" s="101"/>
      <c r="BB16" s="75"/>
      <c r="BC16" s="75"/>
      <c r="BD16" s="75"/>
      <c r="BE16" s="75"/>
      <c r="BF16" s="75"/>
      <c r="BG16" s="75"/>
      <c r="BH16" s="75"/>
      <c r="BI16" s="75"/>
      <c r="BJ16" s="101"/>
      <c r="BL16" s="69" t="s">
        <v>275</v>
      </c>
      <c r="BM16" s="74"/>
      <c r="BN16" s="106"/>
      <c r="BO16" s="101"/>
      <c r="BP16" s="75"/>
      <c r="BQ16" s="75"/>
      <c r="BR16" s="75"/>
      <c r="BS16" s="75"/>
      <c r="BT16" s="76"/>
      <c r="BU16" s="103"/>
      <c r="BV16" s="101"/>
      <c r="BW16" s="75"/>
      <c r="BX16" s="75"/>
      <c r="BY16" s="75"/>
      <c r="BZ16" s="75"/>
      <c r="CA16" s="75"/>
      <c r="CB16" s="75"/>
      <c r="CC16" s="75"/>
      <c r="CD16" s="75"/>
      <c r="CE16" s="101"/>
      <c r="CG16" s="69" t="s">
        <v>275</v>
      </c>
      <c r="CH16" s="74"/>
      <c r="CI16" s="106"/>
      <c r="CJ16" s="101"/>
      <c r="CK16" s="75"/>
      <c r="CL16" s="75"/>
      <c r="CM16" s="75"/>
      <c r="CN16" s="75"/>
      <c r="CO16" s="76"/>
      <c r="CP16" s="103"/>
      <c r="CQ16" s="101"/>
      <c r="CR16" s="75"/>
      <c r="CS16" s="75"/>
      <c r="CT16" s="75"/>
      <c r="CU16" s="75"/>
      <c r="CV16" s="75"/>
      <c r="CW16" s="75"/>
      <c r="CX16" s="75"/>
      <c r="CY16" s="75"/>
      <c r="CZ16" s="101"/>
    </row>
    <row r="17" spans="1:104" s="232" customFormat="1" ht="12.75" customHeight="1">
      <c r="A17" s="95" t="s">
        <v>276</v>
      </c>
      <c r="B17" s="140">
        <v>6.3499088866203479E-2</v>
      </c>
      <c r="C17" s="141"/>
      <c r="D17" s="142">
        <v>-0.51352955056327421</v>
      </c>
      <c r="E17" s="143">
        <v>-1.8448359029167416</v>
      </c>
      <c r="F17" s="143">
        <v>-1.5627692172660024</v>
      </c>
      <c r="G17" s="143">
        <v>-2.4900647015145605</v>
      </c>
      <c r="H17" s="143">
        <v>0.78084145103192171</v>
      </c>
      <c r="I17" s="144">
        <v>0.56619751629829462</v>
      </c>
      <c r="J17" s="145">
        <v>2.2667719585064638</v>
      </c>
      <c r="K17" s="142">
        <v>-0.12335322132424054</v>
      </c>
      <c r="L17" s="143">
        <v>0.15844186149245321</v>
      </c>
      <c r="M17" s="143">
        <v>-0.33437592225883384</v>
      </c>
      <c r="N17" s="143">
        <v>-0.36320066368358273</v>
      </c>
      <c r="O17" s="143">
        <v>-1.3944786428002232</v>
      </c>
      <c r="P17" s="143">
        <v>-1.2299796490166437</v>
      </c>
      <c r="Q17" s="143">
        <v>-0.46522909029632631</v>
      </c>
      <c r="R17" s="143">
        <v>0.78816980862461694</v>
      </c>
      <c r="S17" s="143">
        <v>-0.68883729560128559</v>
      </c>
      <c r="T17" s="142"/>
      <c r="U17" s="234"/>
      <c r="V17" s="95" t="s">
        <v>276</v>
      </c>
      <c r="W17" s="92">
        <v>166.57006924477173</v>
      </c>
      <c r="X17" s="108"/>
      <c r="Y17" s="100">
        <v>-182.31926345566171</v>
      </c>
      <c r="Z17" s="93">
        <v>-77.8060726159556</v>
      </c>
      <c r="AA17" s="93">
        <v>-84.380616591946819</v>
      </c>
      <c r="AB17" s="93">
        <v>-140.73494344541268</v>
      </c>
      <c r="AC17" s="93">
        <v>21.957467186274243</v>
      </c>
      <c r="AD17" s="94">
        <v>98.6449020113796</v>
      </c>
      <c r="AE17" s="102">
        <v>590.07784656484</v>
      </c>
      <c r="AF17" s="100">
        <v>-247.39466428608284</v>
      </c>
      <c r="AG17" s="93">
        <v>91.114557409644476</v>
      </c>
      <c r="AH17" s="93">
        <v>-58.867149769052048</v>
      </c>
      <c r="AI17" s="93">
        <v>-117.4823538064411</v>
      </c>
      <c r="AJ17" s="93">
        <v>-169.08102313331074</v>
      </c>
      <c r="AK17" s="93">
        <v>-123.86198105674703</v>
      </c>
      <c r="AL17" s="93">
        <v>-32.8973772834388</v>
      </c>
      <c r="AM17" s="93">
        <v>321.98390416400798</v>
      </c>
      <c r="AN17" s="93">
        <v>-158.30324081069921</v>
      </c>
      <c r="AO17" s="100"/>
      <c r="AP17" s="234"/>
      <c r="AQ17" s="95" t="s">
        <v>276</v>
      </c>
      <c r="AR17" s="140">
        <v>0.63605666705777164</v>
      </c>
      <c r="AS17" s="141"/>
      <c r="AT17" s="142">
        <v>-1.2309020279342442</v>
      </c>
      <c r="AU17" s="143">
        <v>-2.4241530944730028</v>
      </c>
      <c r="AV17" s="143">
        <v>7.8730841554519593E-2</v>
      </c>
      <c r="AW17" s="143">
        <v>-4.5832965682947595</v>
      </c>
      <c r="AX17" s="143">
        <v>-5.0670747186554177E-2</v>
      </c>
      <c r="AY17" s="144">
        <v>-0.42825796582860454</v>
      </c>
      <c r="AZ17" s="145">
        <v>2.858973074059068</v>
      </c>
      <c r="BA17" s="142">
        <v>0.67237994163396042</v>
      </c>
      <c r="BB17" s="143">
        <v>-4.5030826370440202E-2</v>
      </c>
      <c r="BC17" s="143">
        <v>0.59360084805966107</v>
      </c>
      <c r="BD17" s="143">
        <v>2.7148513010604169</v>
      </c>
      <c r="BE17" s="143">
        <v>-3.4256991519650115</v>
      </c>
      <c r="BF17" s="143">
        <v>-2.051803684374931</v>
      </c>
      <c r="BG17" s="143">
        <v>0.40511336827571132</v>
      </c>
      <c r="BH17" s="143">
        <v>2.3664765627781303</v>
      </c>
      <c r="BI17" s="143">
        <v>0.26636545875351469</v>
      </c>
      <c r="BJ17" s="142"/>
      <c r="BK17" s="234"/>
      <c r="BL17" s="95" t="s">
        <v>276</v>
      </c>
      <c r="BM17" s="92">
        <v>1659.0037062542397</v>
      </c>
      <c r="BN17" s="108">
        <v>0</v>
      </c>
      <c r="BO17" s="100">
        <v>-440.18327880866855</v>
      </c>
      <c r="BP17" s="93">
        <v>-102.84581401928153</v>
      </c>
      <c r="BQ17" s="93">
        <v>4.1812904705639085</v>
      </c>
      <c r="BR17" s="93">
        <v>-264.72425276219928</v>
      </c>
      <c r="BS17" s="93">
        <v>-1.4367287655827568</v>
      </c>
      <c r="BT17" s="94">
        <v>-75.357773732168425</v>
      </c>
      <c r="BU17" s="102">
        <v>739.95261175643827</v>
      </c>
      <c r="BV17" s="100">
        <v>1337.8523931380478</v>
      </c>
      <c r="BW17" s="93">
        <v>-25.948420118358626</v>
      </c>
      <c r="BX17" s="93">
        <v>103.53985686269516</v>
      </c>
      <c r="BY17" s="93">
        <v>851.84107853587557</v>
      </c>
      <c r="BZ17" s="93">
        <v>-424.10352389834952</v>
      </c>
      <c r="CA17" s="93">
        <v>-208.35532372997841</v>
      </c>
      <c r="CB17" s="93">
        <v>28.398145347602622</v>
      </c>
      <c r="CC17" s="93">
        <v>951.84970269266341</v>
      </c>
      <c r="CD17" s="93">
        <v>60.630877445990336</v>
      </c>
      <c r="CE17" s="100">
        <v>0</v>
      </c>
      <c r="CF17" s="234"/>
      <c r="CG17" s="95" t="s">
        <v>276</v>
      </c>
      <c r="CH17" s="92"/>
      <c r="CI17" s="108"/>
      <c r="CJ17" s="100"/>
      <c r="CK17" s="93"/>
      <c r="CL17" s="93"/>
      <c r="CM17" s="93"/>
      <c r="CN17" s="93"/>
      <c r="CO17" s="94"/>
      <c r="CP17" s="102"/>
      <c r="CQ17" s="100"/>
      <c r="CR17" s="93"/>
      <c r="CS17" s="93"/>
      <c r="CT17" s="93"/>
      <c r="CU17" s="93"/>
      <c r="CV17" s="93"/>
      <c r="CW17" s="93"/>
      <c r="CX17" s="93"/>
      <c r="CY17" s="93"/>
      <c r="CZ17" s="100"/>
    </row>
    <row r="18" spans="1:104" ht="12.75" customHeight="1">
      <c r="A18" s="69" t="s">
        <v>277</v>
      </c>
      <c r="B18" s="134">
        <v>0.14680178799375554</v>
      </c>
      <c r="C18" s="135"/>
      <c r="D18" s="136">
        <v>2.8236407748249981E-2</v>
      </c>
      <c r="E18" s="137">
        <v>-0.17455736800316979</v>
      </c>
      <c r="F18" s="137">
        <v>0.65450343441650904</v>
      </c>
      <c r="G18" s="137">
        <v>0.96354970223131442</v>
      </c>
      <c r="H18" s="137">
        <v>-0.89488678091480534</v>
      </c>
      <c r="I18" s="138">
        <v>-0.25871339762094658</v>
      </c>
      <c r="J18" s="139">
        <v>-0.11737238295012054</v>
      </c>
      <c r="K18" s="136">
        <v>0.18576301397521533</v>
      </c>
      <c r="L18" s="137">
        <v>-0.50711943562280482</v>
      </c>
      <c r="M18" s="137">
        <v>-0.8918314489889223</v>
      </c>
      <c r="N18" s="137">
        <v>0.50881410707113162</v>
      </c>
      <c r="O18" s="137">
        <v>-1.9429308866113493</v>
      </c>
      <c r="P18" s="137">
        <v>0.11279819721903284</v>
      </c>
      <c r="Q18" s="137">
        <v>-3.0608007979763707</v>
      </c>
      <c r="R18" s="137">
        <v>1.1782434736579139</v>
      </c>
      <c r="S18" s="137">
        <v>2.664270070991348</v>
      </c>
      <c r="T18" s="136"/>
      <c r="V18" s="69" t="s">
        <v>277</v>
      </c>
      <c r="W18" s="74">
        <v>385.33326577278785</v>
      </c>
      <c r="X18" s="106"/>
      <c r="Y18" s="101">
        <v>9.9733391107511125</v>
      </c>
      <c r="Z18" s="75">
        <v>-7.2261519669600602</v>
      </c>
      <c r="AA18" s="75">
        <v>34.787175161763116</v>
      </c>
      <c r="AB18" s="75">
        <v>53.102418471858982</v>
      </c>
      <c r="AC18" s="75">
        <v>-25.360946360194248</v>
      </c>
      <c r="AD18" s="76">
        <v>-45.329156195715768</v>
      </c>
      <c r="AE18" s="103">
        <v>-31.246541030734079</v>
      </c>
      <c r="AF18" s="101">
        <v>372.10288324655266</v>
      </c>
      <c r="AG18" s="75">
        <v>-292.08930065866298</v>
      </c>
      <c r="AH18" s="75">
        <v>-156.48264738451326</v>
      </c>
      <c r="AI18" s="75">
        <v>163.9852996134905</v>
      </c>
      <c r="AJ18" s="75">
        <v>-232.2959220848461</v>
      </c>
      <c r="AK18" s="75">
        <v>11.219342288364714</v>
      </c>
      <c r="AL18" s="75">
        <v>-215.42906661024335</v>
      </c>
      <c r="AM18" s="75">
        <v>485.13093517394736</v>
      </c>
      <c r="AN18" s="75">
        <v>608.06424290897121</v>
      </c>
      <c r="AO18" s="101"/>
      <c r="AQ18" s="69" t="s">
        <v>277</v>
      </c>
      <c r="AR18" s="134">
        <v>0.24771569737274124</v>
      </c>
      <c r="AS18" s="135"/>
      <c r="AT18" s="136">
        <v>-1.4931008484725838</v>
      </c>
      <c r="AU18" s="137">
        <v>-2.55858007555404</v>
      </c>
      <c r="AV18" s="137">
        <v>0.7142252891962686</v>
      </c>
      <c r="AW18" s="137">
        <v>-2.528464251573459</v>
      </c>
      <c r="AX18" s="137">
        <v>-2.3454130633310588</v>
      </c>
      <c r="AY18" s="138">
        <v>-1.427933080704924</v>
      </c>
      <c r="AZ18" s="139">
        <v>2.4534722653389185</v>
      </c>
      <c r="BA18" s="136">
        <v>0.2604845913626086</v>
      </c>
      <c r="BB18" s="137">
        <v>-0.59939110148810038</v>
      </c>
      <c r="BC18" s="137">
        <v>-2.4400461980315868</v>
      </c>
      <c r="BD18" s="137">
        <v>1.4636289447885753</v>
      </c>
      <c r="BE18" s="137">
        <v>-6.294943481180681</v>
      </c>
      <c r="BF18" s="137">
        <v>1.7371530378761824</v>
      </c>
      <c r="BG18" s="137">
        <v>-4.7033913832016268</v>
      </c>
      <c r="BH18" s="137">
        <v>3.4501987528197109</v>
      </c>
      <c r="BI18" s="137">
        <v>1.7346230318187494</v>
      </c>
      <c r="BJ18" s="136"/>
      <c r="BL18" s="69" t="s">
        <v>277</v>
      </c>
      <c r="BM18" s="74">
        <v>649.56300958717475</v>
      </c>
      <c r="BN18" s="106">
        <v>0</v>
      </c>
      <c r="BO18" s="101">
        <v>-535.52068077503645</v>
      </c>
      <c r="BP18" s="75">
        <v>-108.50894972022343</v>
      </c>
      <c r="BQ18" s="75">
        <v>37.938910236641277</v>
      </c>
      <c r="BR18" s="75">
        <v>-144.33903568457481</v>
      </c>
      <c r="BS18" s="75">
        <v>-67.455927337810863</v>
      </c>
      <c r="BT18" s="76">
        <v>-253.15567826907136</v>
      </c>
      <c r="BU18" s="103">
        <v>636.76686526808044</v>
      </c>
      <c r="BV18" s="101">
        <v>521.38920524538844</v>
      </c>
      <c r="BW18" s="75">
        <v>-345.55616441091115</v>
      </c>
      <c r="BX18" s="75">
        <v>-434.92995081734625</v>
      </c>
      <c r="BY18" s="75">
        <v>467.27282105392442</v>
      </c>
      <c r="BZ18" s="75">
        <v>-787.57505112869512</v>
      </c>
      <c r="CA18" s="75">
        <v>170.02521762474498</v>
      </c>
      <c r="CB18" s="75">
        <v>-336.74591450252137</v>
      </c>
      <c r="CC18" s="75">
        <v>1389.3889677151601</v>
      </c>
      <c r="CD18" s="75">
        <v>399.50927971106285</v>
      </c>
      <c r="CE18" s="101">
        <v>0</v>
      </c>
      <c r="CG18" s="69" t="s">
        <v>277</v>
      </c>
      <c r="CH18" s="74"/>
      <c r="CI18" s="106"/>
      <c r="CJ18" s="101"/>
      <c r="CK18" s="75"/>
      <c r="CL18" s="75"/>
      <c r="CM18" s="75"/>
      <c r="CN18" s="75"/>
      <c r="CO18" s="76"/>
      <c r="CP18" s="103"/>
      <c r="CQ18" s="101"/>
      <c r="CR18" s="75"/>
      <c r="CS18" s="75"/>
      <c r="CT18" s="75"/>
      <c r="CU18" s="75"/>
      <c r="CV18" s="75"/>
      <c r="CW18" s="75"/>
      <c r="CX18" s="75"/>
      <c r="CY18" s="75"/>
      <c r="CZ18" s="101"/>
    </row>
    <row r="19" spans="1:104" ht="12.75" customHeight="1">
      <c r="A19" s="69" t="s">
        <v>278</v>
      </c>
      <c r="B19" s="134">
        <v>0.50822752748291844</v>
      </c>
      <c r="C19" s="135"/>
      <c r="D19" s="136">
        <v>-0.58088500167200463</v>
      </c>
      <c r="E19" s="137">
        <v>1.5776593270188766</v>
      </c>
      <c r="F19" s="137">
        <v>6.9366801809955803E-2</v>
      </c>
      <c r="G19" s="137">
        <v>-0.79931858059207883</v>
      </c>
      <c r="H19" s="137">
        <v>1.2910783798568914</v>
      </c>
      <c r="I19" s="138">
        <v>-1.5216844170806154</v>
      </c>
      <c r="J19" s="139">
        <v>0.51075588741793521</v>
      </c>
      <c r="K19" s="136">
        <v>0.68891222693405751</v>
      </c>
      <c r="L19" s="137">
        <v>0.21820955400937425</v>
      </c>
      <c r="M19" s="137">
        <v>1.1538275601192804</v>
      </c>
      <c r="N19" s="137">
        <v>0.86926471629122926</v>
      </c>
      <c r="O19" s="137">
        <v>0.20447091524220529</v>
      </c>
      <c r="P19" s="137">
        <v>-0.61875343011584816</v>
      </c>
      <c r="Q19" s="137">
        <v>-2.1631446053420378</v>
      </c>
      <c r="R19" s="137">
        <v>1.2639170250102527</v>
      </c>
      <c r="S19" s="137">
        <v>1.8520175224993274</v>
      </c>
      <c r="T19" s="136"/>
      <c r="V19" s="69" t="s">
        <v>278</v>
      </c>
      <c r="W19" s="74">
        <v>1335.9814466753742</v>
      </c>
      <c r="X19" s="106"/>
      <c r="Y19" s="101">
        <v>-205.23145137017855</v>
      </c>
      <c r="Z19" s="75">
        <v>65.196364556681146</v>
      </c>
      <c r="AA19" s="75">
        <v>3.7110099299106878</v>
      </c>
      <c r="AB19" s="75">
        <v>-44.47589528086155</v>
      </c>
      <c r="AC19" s="75">
        <v>36.261522378402788</v>
      </c>
      <c r="AD19" s="76">
        <v>-265.92445295431389</v>
      </c>
      <c r="AE19" s="103">
        <v>135.81238207154456</v>
      </c>
      <c r="AF19" s="101">
        <v>1382.5272153247206</v>
      </c>
      <c r="AG19" s="75">
        <v>125.0463904582939</v>
      </c>
      <c r="AH19" s="75">
        <v>200.64750369515605</v>
      </c>
      <c r="AI19" s="75">
        <v>281.58011018388424</v>
      </c>
      <c r="AJ19" s="75">
        <v>23.971470869677432</v>
      </c>
      <c r="AK19" s="75">
        <v>-61.613014694599769</v>
      </c>
      <c r="AL19" s="75">
        <v>-147.58907622670995</v>
      </c>
      <c r="AM19" s="75">
        <v>526.53788602843269</v>
      </c>
      <c r="AN19" s="75">
        <v>433.94594501058964</v>
      </c>
      <c r="AO19" s="101"/>
      <c r="AQ19" s="69" t="s">
        <v>278</v>
      </c>
      <c r="AR19" s="134">
        <v>0.74403881774209868</v>
      </c>
      <c r="AS19" s="135"/>
      <c r="AT19" s="136">
        <v>-1.3780051287695994</v>
      </c>
      <c r="AU19" s="137">
        <v>0.47835852903435061</v>
      </c>
      <c r="AV19" s="137">
        <v>1.2218631945017711</v>
      </c>
      <c r="AW19" s="137">
        <v>-3.5295462920596488</v>
      </c>
      <c r="AX19" s="137">
        <v>0.4681822513049605</v>
      </c>
      <c r="AY19" s="138">
        <v>-2.1976618980131701</v>
      </c>
      <c r="AZ19" s="139">
        <v>3.6584370744911388</v>
      </c>
      <c r="BA19" s="136">
        <v>0.71559443365298847</v>
      </c>
      <c r="BB19" s="137">
        <v>-0.21474042773415025</v>
      </c>
      <c r="BC19" s="137">
        <v>-1.2935047129201349</v>
      </c>
      <c r="BD19" s="137">
        <v>1.6416205386882154</v>
      </c>
      <c r="BE19" s="137">
        <v>-4.4376672397369425</v>
      </c>
      <c r="BF19" s="137">
        <v>-0.33866842235978911</v>
      </c>
      <c r="BG19" s="137">
        <v>-7.2033440195943044</v>
      </c>
      <c r="BH19" s="137">
        <v>3.7210432675272243</v>
      </c>
      <c r="BI19" s="137">
        <v>3.6750838106342831</v>
      </c>
      <c r="BJ19" s="136"/>
      <c r="BL19" s="69" t="s">
        <v>278</v>
      </c>
      <c r="BM19" s="74">
        <v>1951.2822463023476</v>
      </c>
      <c r="BN19" s="106">
        <v>0</v>
      </c>
      <c r="BO19" s="101">
        <v>-490.79564119964925</v>
      </c>
      <c r="BP19" s="75">
        <v>19.984318445379358</v>
      </c>
      <c r="BQ19" s="75">
        <v>64.623407268794836</v>
      </c>
      <c r="BR19" s="75">
        <v>-201.95006957727583</v>
      </c>
      <c r="BS19" s="75">
        <v>13.257175953281148</v>
      </c>
      <c r="BT19" s="76">
        <v>-386.71047328983695</v>
      </c>
      <c r="BU19" s="103">
        <v>943.25574147054067</v>
      </c>
      <c r="BV19" s="101">
        <v>1435.6933173895522</v>
      </c>
      <c r="BW19" s="75">
        <v>-123.59231311648182</v>
      </c>
      <c r="BX19" s="75">
        <v>-230.51407960485449</v>
      </c>
      <c r="BY19" s="75">
        <v>527.72780154273278</v>
      </c>
      <c r="BZ19" s="75">
        <v>-545.5294891387548</v>
      </c>
      <c r="CA19" s="75">
        <v>-33.628484722750727</v>
      </c>
      <c r="CB19" s="75">
        <v>-518.17084931827412</v>
      </c>
      <c r="CC19" s="75">
        <v>1513.4344922038217</v>
      </c>
      <c r="CD19" s="75">
        <v>845.96623954410097</v>
      </c>
      <c r="CE19" s="101">
        <v>0</v>
      </c>
      <c r="CG19" s="69" t="s">
        <v>278</v>
      </c>
      <c r="CH19" s="74"/>
      <c r="CI19" s="106"/>
      <c r="CJ19" s="101"/>
      <c r="CK19" s="75"/>
      <c r="CL19" s="75"/>
      <c r="CM19" s="75"/>
      <c r="CN19" s="75"/>
      <c r="CO19" s="76"/>
      <c r="CP19" s="103"/>
      <c r="CQ19" s="101"/>
      <c r="CR19" s="75"/>
      <c r="CS19" s="75"/>
      <c r="CT19" s="75"/>
      <c r="CU19" s="75"/>
      <c r="CV19" s="75"/>
      <c r="CW19" s="75"/>
      <c r="CX19" s="75"/>
      <c r="CY19" s="75"/>
      <c r="CZ19" s="101"/>
    </row>
    <row r="20" spans="1:104" ht="12.75" customHeight="1">
      <c r="A20" s="69" t="s">
        <v>279</v>
      </c>
      <c r="B20" s="134">
        <v>0.19314962113130552</v>
      </c>
      <c r="C20" s="135"/>
      <c r="D20" s="136">
        <v>-0.26936205893188792</v>
      </c>
      <c r="E20" s="137">
        <v>-0.5514658783232429</v>
      </c>
      <c r="F20" s="137">
        <v>1.3466655253465687</v>
      </c>
      <c r="G20" s="137">
        <v>-1.882822884449642</v>
      </c>
      <c r="H20" s="137">
        <v>0.8968147727995035</v>
      </c>
      <c r="I20" s="138">
        <v>-0.3785465913105468</v>
      </c>
      <c r="J20" s="139">
        <v>0.22621630693695494</v>
      </c>
      <c r="K20" s="136">
        <v>0.26304279270952247</v>
      </c>
      <c r="L20" s="137">
        <v>-0.25466041696352582</v>
      </c>
      <c r="M20" s="137">
        <v>-0.37950340096863933</v>
      </c>
      <c r="N20" s="137">
        <v>0.104554864083517</v>
      </c>
      <c r="O20" s="137">
        <v>0.29704107179107098</v>
      </c>
      <c r="P20" s="137">
        <v>-0.41479395074198733</v>
      </c>
      <c r="Q20" s="137">
        <v>-1.5150953597237504</v>
      </c>
      <c r="R20" s="137">
        <v>0.90774380782880915</v>
      </c>
      <c r="S20" s="137">
        <v>1.821567360619758</v>
      </c>
      <c r="T20" s="136"/>
      <c r="V20" s="69" t="s">
        <v>279</v>
      </c>
      <c r="W20" s="74">
        <v>510.31427550996887</v>
      </c>
      <c r="X20" s="106"/>
      <c r="Y20" s="101">
        <v>-94.615016420008033</v>
      </c>
      <c r="Z20" s="75">
        <v>-23.14872081429894</v>
      </c>
      <c r="AA20" s="75">
        <v>72.094367979021627</v>
      </c>
      <c r="AB20" s="75">
        <v>-103.92712519497854</v>
      </c>
      <c r="AC20" s="75">
        <v>25.513343313838959</v>
      </c>
      <c r="AD20" s="76">
        <v>-65.146881703592953</v>
      </c>
      <c r="AE20" s="103">
        <v>60.459205024231778</v>
      </c>
      <c r="AF20" s="101">
        <v>531.51784787519136</v>
      </c>
      <c r="AG20" s="75">
        <v>-146.25323592111818</v>
      </c>
      <c r="AH20" s="75">
        <v>-66.756082950032578</v>
      </c>
      <c r="AI20" s="75">
        <v>34.162765473993204</v>
      </c>
      <c r="AJ20" s="75">
        <v>34.895284573429308</v>
      </c>
      <c r="AK20" s="75">
        <v>-41.047970891877412</v>
      </c>
      <c r="AL20" s="75">
        <v>-101.13724406901838</v>
      </c>
      <c r="AM20" s="75">
        <v>382.9385417672529</v>
      </c>
      <c r="AN20" s="75">
        <v>434.7157898925725</v>
      </c>
      <c r="AO20" s="101"/>
      <c r="AQ20" s="69" t="s">
        <v>279</v>
      </c>
      <c r="AR20" s="134">
        <v>0.91423060422939351</v>
      </c>
      <c r="AS20" s="135"/>
      <c r="AT20" s="136">
        <v>-1.3300006939283571</v>
      </c>
      <c r="AU20" s="137">
        <v>-1.0191942009187271</v>
      </c>
      <c r="AV20" s="137">
        <v>0.48545755066016216</v>
      </c>
      <c r="AW20" s="137">
        <v>-4.176246251551885</v>
      </c>
      <c r="AX20" s="137">
        <v>2.0757766713732195</v>
      </c>
      <c r="AY20" s="138">
        <v>-1.5942488799097321</v>
      </c>
      <c r="AZ20" s="139">
        <v>2.9007122920559292</v>
      </c>
      <c r="BA20" s="136">
        <v>1.0165408601902737</v>
      </c>
      <c r="BB20" s="137">
        <v>-0.38635828901177893</v>
      </c>
      <c r="BC20" s="137">
        <v>-0.46269812355683726</v>
      </c>
      <c r="BD20" s="137">
        <v>1.1198951885951214</v>
      </c>
      <c r="BE20" s="137">
        <v>-2.8248181595528887</v>
      </c>
      <c r="BF20" s="137">
        <v>-2.1380174453586087</v>
      </c>
      <c r="BG20" s="137">
        <v>-7.0292352889032905</v>
      </c>
      <c r="BH20" s="137">
        <v>4.2019659772006834</v>
      </c>
      <c r="BI20" s="137">
        <v>5.7369561606216868</v>
      </c>
      <c r="BJ20" s="136"/>
      <c r="BL20" s="69" t="s">
        <v>279</v>
      </c>
      <c r="BM20" s="74">
        <v>2398.1990572029026</v>
      </c>
      <c r="BN20" s="106">
        <v>0</v>
      </c>
      <c r="BO20" s="101">
        <v>-472.19239213509718</v>
      </c>
      <c r="BP20" s="75">
        <v>-42.984580840533454</v>
      </c>
      <c r="BQ20" s="75">
        <v>26.211936478748612</v>
      </c>
      <c r="BR20" s="75">
        <v>-236.03554544939379</v>
      </c>
      <c r="BS20" s="75">
        <v>58.371386518321742</v>
      </c>
      <c r="BT20" s="76">
        <v>-277.75558884224301</v>
      </c>
      <c r="BU20" s="103">
        <v>755.10289262988226</v>
      </c>
      <c r="BV20" s="101">
        <v>2038.7532821603818</v>
      </c>
      <c r="BW20" s="75">
        <v>-222.18158871184278</v>
      </c>
      <c r="BX20" s="75">
        <v>-81.458376408441836</v>
      </c>
      <c r="BY20" s="75">
        <v>362.24582146492685</v>
      </c>
      <c r="BZ20" s="75">
        <v>-342.51018977505009</v>
      </c>
      <c r="CA20" s="75">
        <v>-215.30362435485949</v>
      </c>
      <c r="CB20" s="75">
        <v>-497.05276418941048</v>
      </c>
      <c r="CC20" s="75">
        <v>1716.5912671336409</v>
      </c>
      <c r="CD20" s="75">
        <v>1318.4227370014341</v>
      </c>
      <c r="CE20" s="101">
        <v>0</v>
      </c>
      <c r="CG20" s="69" t="s">
        <v>279</v>
      </c>
      <c r="CH20" s="74"/>
      <c r="CI20" s="106"/>
      <c r="CJ20" s="101"/>
      <c r="CK20" s="75"/>
      <c r="CL20" s="75"/>
      <c r="CM20" s="75"/>
      <c r="CN20" s="75"/>
      <c r="CO20" s="76"/>
      <c r="CP20" s="103"/>
      <c r="CQ20" s="101"/>
      <c r="CR20" s="75"/>
      <c r="CS20" s="75"/>
      <c r="CT20" s="75"/>
      <c r="CU20" s="75"/>
      <c r="CV20" s="75"/>
      <c r="CW20" s="75"/>
      <c r="CX20" s="75"/>
      <c r="CY20" s="75"/>
      <c r="CZ20" s="101"/>
    </row>
    <row r="21" spans="1:104" s="232" customFormat="1" ht="12.75" customHeight="1">
      <c r="A21" s="95" t="s">
        <v>280</v>
      </c>
      <c r="B21" s="140">
        <v>0.34615866470832923</v>
      </c>
      <c r="C21" s="141"/>
      <c r="D21" s="142">
        <v>0.46915432282967906</v>
      </c>
      <c r="E21" s="143">
        <v>0.99207282342412828</v>
      </c>
      <c r="F21" s="143">
        <v>-0.33311652171726935</v>
      </c>
      <c r="G21" s="143">
        <v>1.232964998506425</v>
      </c>
      <c r="H21" s="143">
        <v>-0.93112738452532096</v>
      </c>
      <c r="I21" s="144">
        <v>0.58887724266105668</v>
      </c>
      <c r="J21" s="145">
        <v>-0.20591513152353746</v>
      </c>
      <c r="K21" s="142">
        <v>0.38476338095001505</v>
      </c>
      <c r="L21" s="143">
        <v>0.1825895982586534</v>
      </c>
      <c r="M21" s="143">
        <v>1.0691051610378421</v>
      </c>
      <c r="N21" s="143">
        <v>-0.72737354047064384</v>
      </c>
      <c r="O21" s="143">
        <v>0.8957257527861362</v>
      </c>
      <c r="P21" s="143">
        <v>-0.39439986241200931</v>
      </c>
      <c r="Q21" s="143">
        <v>-3.2185811779846696</v>
      </c>
      <c r="R21" s="143">
        <v>1.3818647990400112</v>
      </c>
      <c r="S21" s="143">
        <v>1.1612206391150792</v>
      </c>
      <c r="T21" s="142"/>
      <c r="U21" s="234"/>
      <c r="V21" s="95" t="s">
        <v>280</v>
      </c>
      <c r="W21" s="92">
        <v>916.34094541618833</v>
      </c>
      <c r="X21" s="108"/>
      <c r="Y21" s="100">
        <v>164.34934040393273</v>
      </c>
      <c r="Z21" s="93">
        <v>41.414296659136198</v>
      </c>
      <c r="AA21" s="93">
        <v>-18.073706852721443</v>
      </c>
      <c r="AB21" s="93">
        <v>66.775206341110788</v>
      </c>
      <c r="AC21" s="93">
        <v>-26.72705916862742</v>
      </c>
      <c r="AD21" s="94">
        <v>100.96060342503915</v>
      </c>
      <c r="AE21" s="102">
        <v>-55.157950563469058</v>
      </c>
      <c r="AF21" s="100">
        <v>779.51783896220149</v>
      </c>
      <c r="AG21" s="93">
        <v>104.59542388585396</v>
      </c>
      <c r="AH21" s="93">
        <v>187.3459468703295</v>
      </c>
      <c r="AI21" s="93">
        <v>-237.91406384734</v>
      </c>
      <c r="AJ21" s="93">
        <v>105.53910881353295</v>
      </c>
      <c r="AK21" s="93">
        <v>-38.86788066164263</v>
      </c>
      <c r="AL21" s="93">
        <v>-211.59494250047192</v>
      </c>
      <c r="AM21" s="93">
        <v>588.24173509222601</v>
      </c>
      <c r="AN21" s="93">
        <v>282.17251130972727</v>
      </c>
      <c r="AO21" s="100"/>
      <c r="AP21" s="234"/>
      <c r="AQ21" s="95" t="s">
        <v>280</v>
      </c>
      <c r="AR21" s="140">
        <v>1.1992933281872453</v>
      </c>
      <c r="AS21" s="141"/>
      <c r="AT21" s="142">
        <v>-0.35538156564145496</v>
      </c>
      <c r="AU21" s="143">
        <v>1.8415774588783185</v>
      </c>
      <c r="AV21" s="143">
        <v>1.7406961708254842</v>
      </c>
      <c r="AW21" s="143">
        <v>-0.51759669875590664</v>
      </c>
      <c r="AX21" s="143">
        <v>0.34181071107113326</v>
      </c>
      <c r="AY21" s="144">
        <v>-1.5720563782238184</v>
      </c>
      <c r="AZ21" s="145">
        <v>0.4126972900502679</v>
      </c>
      <c r="BA21" s="142">
        <v>1.5304566069725967</v>
      </c>
      <c r="BB21" s="143">
        <v>-0.3623419010403528</v>
      </c>
      <c r="BC21" s="143">
        <v>0.93897593967895432</v>
      </c>
      <c r="BD21" s="143">
        <v>0.75030159088294024</v>
      </c>
      <c r="BE21" s="143">
        <v>-0.56783472161028303</v>
      </c>
      <c r="BF21" s="143">
        <v>-1.3101195244192732</v>
      </c>
      <c r="BG21" s="143">
        <v>-9.60101243543936</v>
      </c>
      <c r="BH21" s="143">
        <v>4.8157700110428303</v>
      </c>
      <c r="BI21" s="143">
        <v>7.7067195730185389</v>
      </c>
      <c r="BJ21" s="142"/>
      <c r="BK21" s="234"/>
      <c r="BL21" s="95" t="s">
        <v>280</v>
      </c>
      <c r="BM21" s="92">
        <v>3147.9699333743192</v>
      </c>
      <c r="BN21" s="108">
        <v>0</v>
      </c>
      <c r="BO21" s="100">
        <v>-125.52378827550274</v>
      </c>
      <c r="BP21" s="93">
        <v>76.235788434558344</v>
      </c>
      <c r="BQ21" s="93">
        <v>92.518846217973987</v>
      </c>
      <c r="BR21" s="93">
        <v>-28.525395662870324</v>
      </c>
      <c r="BS21" s="93">
        <v>9.6868601634200786</v>
      </c>
      <c r="BT21" s="94">
        <v>-275.43988742858346</v>
      </c>
      <c r="BU21" s="102">
        <v>109.8670955015732</v>
      </c>
      <c r="BV21" s="100">
        <v>3065.6657854086661</v>
      </c>
      <c r="BW21" s="93">
        <v>-208.70072223563329</v>
      </c>
      <c r="BX21" s="93">
        <v>164.75472023093971</v>
      </c>
      <c r="BY21" s="93">
        <v>241.81411142402794</v>
      </c>
      <c r="BZ21" s="93">
        <v>-67.890057828206409</v>
      </c>
      <c r="CA21" s="93">
        <v>-130.3095239597551</v>
      </c>
      <c r="CB21" s="93">
        <v>-675.7503294064436</v>
      </c>
      <c r="CC21" s="93">
        <v>1982.849098061859</v>
      </c>
      <c r="CD21" s="93">
        <v>1758.8984891218606</v>
      </c>
      <c r="CE21" s="100">
        <v>0</v>
      </c>
      <c r="CF21" s="234"/>
      <c r="CG21" s="95" t="s">
        <v>280</v>
      </c>
      <c r="CH21" s="92"/>
      <c r="CI21" s="108"/>
      <c r="CJ21" s="100"/>
      <c r="CK21" s="93"/>
      <c r="CL21" s="93"/>
      <c r="CM21" s="93"/>
      <c r="CN21" s="93"/>
      <c r="CO21" s="94"/>
      <c r="CP21" s="102"/>
      <c r="CQ21" s="100"/>
      <c r="CR21" s="93"/>
      <c r="CS21" s="93"/>
      <c r="CT21" s="93"/>
      <c r="CU21" s="93"/>
      <c r="CV21" s="93"/>
      <c r="CW21" s="93"/>
      <c r="CX21" s="93"/>
      <c r="CY21" s="93"/>
      <c r="CZ21" s="100"/>
    </row>
    <row r="22" spans="1:104" ht="12.75" customHeight="1">
      <c r="A22" s="69" t="s">
        <v>281</v>
      </c>
      <c r="B22" s="134">
        <v>0.24384567547095504</v>
      </c>
      <c r="C22" s="135"/>
      <c r="D22" s="136">
        <v>-1.4251424632019671</v>
      </c>
      <c r="E22" s="137">
        <v>-0.70745677052824751</v>
      </c>
      <c r="F22" s="137">
        <v>-0.42298409367221845</v>
      </c>
      <c r="G22" s="137">
        <v>-3.7550256685605743</v>
      </c>
      <c r="H22" s="137">
        <v>8.5747419787662871E-2</v>
      </c>
      <c r="I22" s="138">
        <v>-1.4232645799295507</v>
      </c>
      <c r="J22" s="139">
        <v>1.6473905727080851</v>
      </c>
      <c r="K22" s="136">
        <v>0.36352199791123141</v>
      </c>
      <c r="L22" s="137">
        <v>0.24888659932895685</v>
      </c>
      <c r="M22" s="137">
        <v>0.47148046583229686</v>
      </c>
      <c r="N22" s="137">
        <v>-0.94422223943422257</v>
      </c>
      <c r="O22" s="137">
        <v>3.1788102984275923E-2</v>
      </c>
      <c r="P22" s="137">
        <v>0.39396877359569871</v>
      </c>
      <c r="Q22" s="137">
        <v>-1.932776238492373</v>
      </c>
      <c r="R22" s="137">
        <v>2.2616600594738578</v>
      </c>
      <c r="S22" s="137">
        <v>-0.30902622463654383</v>
      </c>
      <c r="T22" s="136"/>
      <c r="V22" s="69" t="s">
        <v>281</v>
      </c>
      <c r="W22" s="74">
        <v>647.73549407732207</v>
      </c>
      <c r="X22" s="106"/>
      <c r="Y22" s="101">
        <v>-501.58353308149526</v>
      </c>
      <c r="Z22" s="75">
        <v>-29.825925623249532</v>
      </c>
      <c r="AA22" s="75">
        <v>-22.873149850845948</v>
      </c>
      <c r="AB22" s="75">
        <v>-205.87298326124892</v>
      </c>
      <c r="AC22" s="75">
        <v>2.4383742145860197</v>
      </c>
      <c r="AD22" s="76">
        <v>-245.44984856073279</v>
      </c>
      <c r="AE22" s="103">
        <v>440.37355991084405</v>
      </c>
      <c r="AF22" s="101">
        <v>739.31722077951417</v>
      </c>
      <c r="AG22" s="75">
        <v>142.83361187299306</v>
      </c>
      <c r="AH22" s="75">
        <v>83.503754032710276</v>
      </c>
      <c r="AI22" s="75">
        <v>-306.59590781314182</v>
      </c>
      <c r="AJ22" s="75">
        <v>3.7789899929011881</v>
      </c>
      <c r="AK22" s="75">
        <v>38.672269792812585</v>
      </c>
      <c r="AL22" s="75">
        <v>-122.97430540246751</v>
      </c>
      <c r="AM22" s="75">
        <v>976.06307578610722</v>
      </c>
      <c r="AN22" s="75">
        <v>-75.964267482395371</v>
      </c>
      <c r="AO22" s="101"/>
      <c r="AQ22" s="69" t="s">
        <v>281</v>
      </c>
      <c r="AR22" s="134">
        <v>1.2973570971661408</v>
      </c>
      <c r="AS22" s="135"/>
      <c r="AT22" s="136">
        <v>-1.8031865878759157</v>
      </c>
      <c r="AU22" s="137">
        <v>1.2979152987202314</v>
      </c>
      <c r="AV22" s="137">
        <v>0.65158115378547432</v>
      </c>
      <c r="AW22" s="137">
        <v>-5.1669500488398468</v>
      </c>
      <c r="AX22" s="137">
        <v>1.3346818975069619</v>
      </c>
      <c r="AY22" s="138">
        <v>-2.7212733376349996</v>
      </c>
      <c r="AZ22" s="139">
        <v>2.1868257114070255</v>
      </c>
      <c r="BA22" s="136">
        <v>1.7106014724910246</v>
      </c>
      <c r="BB22" s="137">
        <v>0.39476423966018359</v>
      </c>
      <c r="BC22" s="137">
        <v>2.3274720705259933</v>
      </c>
      <c r="BD22" s="137">
        <v>-0.70622589313431572</v>
      </c>
      <c r="BE22" s="137">
        <v>1.4345765958725609</v>
      </c>
      <c r="BF22" s="137">
        <v>-1.0329452662270255</v>
      </c>
      <c r="BG22" s="137">
        <v>-8.5490924797896213</v>
      </c>
      <c r="BH22" s="137">
        <v>5.9381372293924706</v>
      </c>
      <c r="BI22" s="137">
        <v>4.5873871110116315</v>
      </c>
      <c r="BJ22" s="136"/>
      <c r="BL22" s="69" t="s">
        <v>281</v>
      </c>
      <c r="BM22" s="74">
        <v>3410.3721616788534</v>
      </c>
      <c r="BN22" s="106">
        <v>0</v>
      </c>
      <c r="BO22" s="101">
        <v>-637.08066046774911</v>
      </c>
      <c r="BP22" s="75">
        <v>53.636014778268873</v>
      </c>
      <c r="BQ22" s="75">
        <v>34.858521205364923</v>
      </c>
      <c r="BR22" s="75">
        <v>-287.50079739597822</v>
      </c>
      <c r="BS22" s="75">
        <v>37.486180738200346</v>
      </c>
      <c r="BT22" s="76">
        <v>-475.56057979360048</v>
      </c>
      <c r="BU22" s="103">
        <v>581.48719644315133</v>
      </c>
      <c r="BV22" s="101">
        <v>3432.8801229416276</v>
      </c>
      <c r="BW22" s="75">
        <v>226.22219029602275</v>
      </c>
      <c r="BX22" s="75">
        <v>404.74112164816324</v>
      </c>
      <c r="BY22" s="75">
        <v>-228.76709600260438</v>
      </c>
      <c r="BZ22" s="75">
        <v>168.18485424954088</v>
      </c>
      <c r="CA22" s="75">
        <v>-102.85659645530723</v>
      </c>
      <c r="CB22" s="75">
        <v>-583.29556819866775</v>
      </c>
      <c r="CC22" s="75">
        <v>2473.7812386740188</v>
      </c>
      <c r="CD22" s="75">
        <v>1074.869978730494</v>
      </c>
      <c r="CE22" s="101">
        <v>0</v>
      </c>
      <c r="CG22" s="69" t="s">
        <v>281</v>
      </c>
      <c r="CH22" s="74"/>
      <c r="CI22" s="106"/>
      <c r="CJ22" s="101"/>
      <c r="CK22" s="75"/>
      <c r="CL22" s="75"/>
      <c r="CM22" s="75"/>
      <c r="CN22" s="75"/>
      <c r="CO22" s="76"/>
      <c r="CP22" s="103"/>
      <c r="CQ22" s="101"/>
      <c r="CR22" s="75"/>
      <c r="CS22" s="75"/>
      <c r="CT22" s="75"/>
      <c r="CU22" s="75"/>
      <c r="CV22" s="75"/>
      <c r="CW22" s="75"/>
      <c r="CX22" s="75"/>
      <c r="CY22" s="75"/>
      <c r="CZ22" s="101"/>
    </row>
    <row r="23" spans="1:104" ht="12.75" customHeight="1">
      <c r="A23" s="69" t="s">
        <v>282</v>
      </c>
      <c r="B23" s="134">
        <v>-0.1172901276220828</v>
      </c>
      <c r="C23" s="135"/>
      <c r="D23" s="136">
        <v>-3.6671188224790541E-2</v>
      </c>
      <c r="E23" s="137">
        <v>-1.6224771994781784</v>
      </c>
      <c r="F23" s="137">
        <v>-0.43834220797268619</v>
      </c>
      <c r="G23" s="137">
        <v>-0.14314164173960808</v>
      </c>
      <c r="H23" s="137">
        <v>-0.73812848097759565</v>
      </c>
      <c r="I23" s="138">
        <v>0.63152908683958842</v>
      </c>
      <c r="J23" s="139">
        <v>-9.2904355232314995E-2</v>
      </c>
      <c r="K23" s="136">
        <v>-0.13493248397277169</v>
      </c>
      <c r="L23" s="137">
        <v>-0.54573611256353294</v>
      </c>
      <c r="M23" s="137">
        <v>5.739510497679845E-2</v>
      </c>
      <c r="N23" s="137">
        <v>0.32697621234325513</v>
      </c>
      <c r="O23" s="137">
        <v>-0.51835237578551352</v>
      </c>
      <c r="P23" s="137">
        <v>0.81185274952793041</v>
      </c>
      <c r="Q23" s="137">
        <v>0.36501120428695799</v>
      </c>
      <c r="R23" s="137">
        <v>-0.24897969234634054</v>
      </c>
      <c r="S23" s="137">
        <v>-3.2994705122368906E-2</v>
      </c>
      <c r="T23" s="136"/>
      <c r="V23" s="69" t="s">
        <v>282</v>
      </c>
      <c r="W23" s="74">
        <v>-312.32145266403677</v>
      </c>
      <c r="X23" s="106"/>
      <c r="Y23" s="101">
        <v>-12.722607530042296</v>
      </c>
      <c r="Z23" s="75">
        <v>-67.918683680802133</v>
      </c>
      <c r="AA23" s="75">
        <v>-23.603387559083785</v>
      </c>
      <c r="AB23" s="75">
        <v>-7.5531916217478283</v>
      </c>
      <c r="AC23" s="75">
        <v>-21.007941350027068</v>
      </c>
      <c r="AD23" s="76">
        <v>107.36059668161033</v>
      </c>
      <c r="AE23" s="103">
        <v>-25.243930010197801</v>
      </c>
      <c r="AF23" s="101">
        <v>-275.41813580179587</v>
      </c>
      <c r="AG23" s="75">
        <v>-313.97217069167527</v>
      </c>
      <c r="AH23" s="75">
        <v>10.213155694953457</v>
      </c>
      <c r="AI23" s="75">
        <v>105.16908603423144</v>
      </c>
      <c r="AJ23" s="75">
        <v>-61.641650104718792</v>
      </c>
      <c r="AK23" s="75">
        <v>80.006035638651156</v>
      </c>
      <c r="AL23" s="75">
        <v>22.77523552792718</v>
      </c>
      <c r="AM23" s="75">
        <v>-109.88219336459588</v>
      </c>
      <c r="AN23" s="75">
        <v>-8.085634536575526</v>
      </c>
      <c r="AO23" s="101"/>
      <c r="AQ23" s="69" t="s">
        <v>282</v>
      </c>
      <c r="AR23" s="134">
        <v>0.6669282572741464</v>
      </c>
      <c r="AS23" s="135"/>
      <c r="AT23" s="136">
        <v>-1.2656635743560685</v>
      </c>
      <c r="AU23" s="137">
        <v>-1.8934080784193785</v>
      </c>
      <c r="AV23" s="137">
        <v>0.14091823831150485</v>
      </c>
      <c r="AW23" s="137">
        <v>-4.5396634261209323</v>
      </c>
      <c r="AX23" s="137">
        <v>-0.69539849097266515</v>
      </c>
      <c r="AY23" s="138">
        <v>-0.59428866437259975</v>
      </c>
      <c r="AZ23" s="139">
        <v>1.5730991160792573</v>
      </c>
      <c r="BA23" s="136">
        <v>0.87839721868592235</v>
      </c>
      <c r="BB23" s="137">
        <v>-0.37052727202028235</v>
      </c>
      <c r="BC23" s="137">
        <v>1.2183181794967357</v>
      </c>
      <c r="BD23" s="137">
        <v>-1.2400443200179412</v>
      </c>
      <c r="BE23" s="137">
        <v>0.7028799578947087</v>
      </c>
      <c r="BF23" s="137">
        <v>0.39169856719198926</v>
      </c>
      <c r="BG23" s="137">
        <v>-6.1859529225089744</v>
      </c>
      <c r="BH23" s="137">
        <v>4.3554070253294164</v>
      </c>
      <c r="BI23" s="137">
        <v>2.6517504063610975</v>
      </c>
      <c r="BJ23" s="136"/>
      <c r="BL23" s="69" t="s">
        <v>282</v>
      </c>
      <c r="BM23" s="74">
        <v>1762.0692623394425</v>
      </c>
      <c r="BN23" s="106">
        <v>0</v>
      </c>
      <c r="BO23" s="101">
        <v>-444.57181662761286</v>
      </c>
      <c r="BP23" s="75">
        <v>-79.479033459214406</v>
      </c>
      <c r="BQ23" s="75">
        <v>7.54412371637045</v>
      </c>
      <c r="BR23" s="75">
        <v>-250.5780937368645</v>
      </c>
      <c r="BS23" s="75">
        <v>-19.783282990229509</v>
      </c>
      <c r="BT23" s="76">
        <v>-102.27553015767626</v>
      </c>
      <c r="BU23" s="103">
        <v>420.43088436140897</v>
      </c>
      <c r="BV23" s="101">
        <v>1774.9347718151112</v>
      </c>
      <c r="BW23" s="75">
        <v>-212.79637085394643</v>
      </c>
      <c r="BX23" s="75">
        <v>214.30677364796065</v>
      </c>
      <c r="BY23" s="75">
        <v>-405.17812015225718</v>
      </c>
      <c r="BZ23" s="75">
        <v>82.571733275144652</v>
      </c>
      <c r="CA23" s="75">
        <v>38.762453877943699</v>
      </c>
      <c r="CB23" s="75">
        <v>-412.93125644403062</v>
      </c>
      <c r="CC23" s="75">
        <v>1837.3611592809903</v>
      </c>
      <c r="CD23" s="75">
        <v>632.83839918332887</v>
      </c>
      <c r="CE23" s="101">
        <v>0</v>
      </c>
      <c r="CG23" s="69" t="s">
        <v>282</v>
      </c>
      <c r="CH23" s="74"/>
      <c r="CI23" s="106"/>
      <c r="CJ23" s="101"/>
      <c r="CK23" s="75"/>
      <c r="CL23" s="75"/>
      <c r="CM23" s="75"/>
      <c r="CN23" s="75"/>
      <c r="CO23" s="76"/>
      <c r="CP23" s="103"/>
      <c r="CQ23" s="101"/>
      <c r="CR23" s="75"/>
      <c r="CS23" s="75"/>
      <c r="CT23" s="75"/>
      <c r="CU23" s="75"/>
      <c r="CV23" s="75"/>
      <c r="CW23" s="75"/>
      <c r="CX23" s="75"/>
      <c r="CY23" s="75"/>
      <c r="CZ23" s="101"/>
    </row>
    <row r="24" spans="1:104" ht="12.75" customHeight="1">
      <c r="A24" s="69" t="s">
        <v>283</v>
      </c>
      <c r="B24" s="134">
        <v>2.5847751549368247E-2</v>
      </c>
      <c r="C24" s="135"/>
      <c r="D24" s="136">
        <v>-0.37839879669931964</v>
      </c>
      <c r="E24" s="137">
        <v>-0.31152634457040085</v>
      </c>
      <c r="F24" s="137">
        <v>0.12252119483928681</v>
      </c>
      <c r="G24" s="137">
        <v>-0.46530397746893382</v>
      </c>
      <c r="H24" s="137">
        <v>-1.4509875227055824</v>
      </c>
      <c r="I24" s="138">
        <v>-0.34758073862983796</v>
      </c>
      <c r="J24" s="139">
        <v>1.1556100593333563</v>
      </c>
      <c r="K24" s="136">
        <v>-4.6837921433084961E-2</v>
      </c>
      <c r="L24" s="137">
        <v>-0.70133907149192432</v>
      </c>
      <c r="M24" s="137">
        <v>1.5901251165513886</v>
      </c>
      <c r="N24" s="137">
        <v>-0.26312893623972045</v>
      </c>
      <c r="O24" s="137">
        <v>-0.80366127457296432</v>
      </c>
      <c r="P24" s="137">
        <v>1.2745009553367215</v>
      </c>
      <c r="Q24" s="137">
        <v>1.3842642474054312</v>
      </c>
      <c r="R24" s="137">
        <v>2.1035585524131761E-3</v>
      </c>
      <c r="S24" s="137">
        <v>-4.7137073505121307E-2</v>
      </c>
      <c r="T24" s="136"/>
      <c r="V24" s="69" t="s">
        <v>283</v>
      </c>
      <c r="W24" s="74">
        <v>68.7469514227123</v>
      </c>
      <c r="X24" s="106"/>
      <c r="Y24" s="101">
        <v>-131.23256108570786</v>
      </c>
      <c r="Z24" s="75">
        <v>-12.829251520226535</v>
      </c>
      <c r="AA24" s="75">
        <v>6.5684725506307586</v>
      </c>
      <c r="AB24" s="75">
        <v>-24.517668691251856</v>
      </c>
      <c r="AC24" s="75">
        <v>-40.991864299976896</v>
      </c>
      <c r="AD24" s="76">
        <v>-59.462249124881055</v>
      </c>
      <c r="AE24" s="103">
        <v>313.71012904552845</v>
      </c>
      <c r="AF24" s="101">
        <v>-95.474464848288335</v>
      </c>
      <c r="AG24" s="75">
        <v>-401.29144749186526</v>
      </c>
      <c r="AH24" s="75">
        <v>283.11676533314676</v>
      </c>
      <c r="AI24" s="75">
        <v>-84.90988919037045</v>
      </c>
      <c r="AJ24" s="75">
        <v>-95.074746006643181</v>
      </c>
      <c r="AK24" s="75">
        <v>126.61852417080991</v>
      </c>
      <c r="AL24" s="75">
        <v>86.687807866901494</v>
      </c>
      <c r="AM24" s="75">
        <v>0.92605193919735029</v>
      </c>
      <c r="AN24" s="75">
        <v>-11.54753146949588</v>
      </c>
      <c r="AO24" s="101"/>
      <c r="AQ24" s="69" t="s">
        <v>283</v>
      </c>
      <c r="AR24" s="134">
        <v>0.49883527520702131</v>
      </c>
      <c r="AS24" s="135"/>
      <c r="AT24" s="136">
        <v>-1.3736110433760218</v>
      </c>
      <c r="AU24" s="137">
        <v>-1.6567062493613061</v>
      </c>
      <c r="AV24" s="137">
        <v>-1.0686621329594637</v>
      </c>
      <c r="AW24" s="137">
        <v>-3.1605284373426024</v>
      </c>
      <c r="AX24" s="137">
        <v>-3.0061510345699705</v>
      </c>
      <c r="AY24" s="138">
        <v>-0.56338987191859591</v>
      </c>
      <c r="AZ24" s="139">
        <v>2.5149824596639947</v>
      </c>
      <c r="BA24" s="136">
        <v>0.56661464256444471</v>
      </c>
      <c r="BB24" s="137">
        <v>-0.81668705267309294</v>
      </c>
      <c r="BC24" s="137">
        <v>3.2195377355904942</v>
      </c>
      <c r="BD24" s="137">
        <v>-1.6027894106231733</v>
      </c>
      <c r="BE24" s="137">
        <v>-0.40227623685215042</v>
      </c>
      <c r="BF24" s="137">
        <v>2.094674257358875</v>
      </c>
      <c r="BG24" s="137">
        <v>-3.4241016553396952</v>
      </c>
      <c r="BH24" s="137">
        <v>3.418824229347539</v>
      </c>
      <c r="BI24" s="137">
        <v>0.76780984123836493</v>
      </c>
      <c r="BJ24" s="136"/>
      <c r="BL24" s="69" t="s">
        <v>283</v>
      </c>
      <c r="BM24" s="74">
        <v>1320.5019382521859</v>
      </c>
      <c r="BN24" s="106">
        <v>0</v>
      </c>
      <c r="BO24" s="101">
        <v>-481.18936129331269</v>
      </c>
      <c r="BP24" s="75">
        <v>-69.159564165142001</v>
      </c>
      <c r="BQ24" s="75">
        <v>-57.981771712020418</v>
      </c>
      <c r="BR24" s="75">
        <v>-171.16863723313782</v>
      </c>
      <c r="BS24" s="75">
        <v>-86.288490604045364</v>
      </c>
      <c r="BT24" s="76">
        <v>-96.590897578964359</v>
      </c>
      <c r="BU24" s="103">
        <v>673.68180838270564</v>
      </c>
      <c r="BV24" s="101">
        <v>1147.9424590916315</v>
      </c>
      <c r="BW24" s="75">
        <v>-467.83458242469351</v>
      </c>
      <c r="BX24" s="75">
        <v>564.17962193113999</v>
      </c>
      <c r="BY24" s="75">
        <v>-524.25077481662083</v>
      </c>
      <c r="BZ24" s="75">
        <v>-47.398297304927837</v>
      </c>
      <c r="CA24" s="75">
        <v>206.42894894063102</v>
      </c>
      <c r="CB24" s="75">
        <v>-225.10620450811075</v>
      </c>
      <c r="CC24" s="75">
        <v>1455.3486694529347</v>
      </c>
      <c r="CD24" s="75">
        <v>186.57507782126049</v>
      </c>
      <c r="CE24" s="101">
        <v>0</v>
      </c>
      <c r="CG24" s="69" t="s">
        <v>283</v>
      </c>
      <c r="CH24" s="74"/>
      <c r="CI24" s="106"/>
      <c r="CJ24" s="101"/>
      <c r="CK24" s="75"/>
      <c r="CL24" s="75"/>
      <c r="CM24" s="75"/>
      <c r="CN24" s="75"/>
      <c r="CO24" s="76"/>
      <c r="CP24" s="103"/>
      <c r="CQ24" s="101"/>
      <c r="CR24" s="75"/>
      <c r="CS24" s="75"/>
      <c r="CT24" s="75"/>
      <c r="CU24" s="75"/>
      <c r="CV24" s="75"/>
      <c r="CW24" s="75"/>
      <c r="CX24" s="75"/>
      <c r="CY24" s="75"/>
      <c r="CZ24" s="101"/>
    </row>
    <row r="25" spans="1:104" s="232" customFormat="1" ht="12.75" customHeight="1">
      <c r="A25" s="95" t="s">
        <v>284</v>
      </c>
      <c r="B25" s="140">
        <v>0.39754971537313555</v>
      </c>
      <c r="C25" s="141"/>
      <c r="D25" s="142">
        <v>-0.26437747248743149</v>
      </c>
      <c r="E25" s="143">
        <v>0.49328514010578139</v>
      </c>
      <c r="F25" s="143">
        <v>-0.55595351602070187</v>
      </c>
      <c r="G25" s="143">
        <v>-0.70272067026392326</v>
      </c>
      <c r="H25" s="143">
        <v>-1.7271542358360481</v>
      </c>
      <c r="I25" s="144">
        <v>1.8710861198578677E-2</v>
      </c>
      <c r="J25" s="145">
        <v>0.13909098241609019</v>
      </c>
      <c r="K25" s="142">
        <v>0.56226903865419509</v>
      </c>
      <c r="L25" s="143">
        <v>-0.4529172266545034</v>
      </c>
      <c r="M25" s="143">
        <v>-0.57937808210939412</v>
      </c>
      <c r="N25" s="143">
        <v>1.7973095762115143</v>
      </c>
      <c r="O25" s="143">
        <v>0.49450986370949135</v>
      </c>
      <c r="P25" s="143">
        <v>0.18396805368106062</v>
      </c>
      <c r="Q25" s="143">
        <v>1.8224262957454496</v>
      </c>
      <c r="R25" s="143">
        <v>0.90493211472619794</v>
      </c>
      <c r="S25" s="143">
        <v>1.3829527890125259</v>
      </c>
      <c r="T25" s="142"/>
      <c r="U25" s="234"/>
      <c r="V25" s="95" t="s">
        <v>284</v>
      </c>
      <c r="W25" s="92">
        <v>1057.6314614717267</v>
      </c>
      <c r="X25" s="108"/>
      <c r="Y25" s="100">
        <v>-91.341853888334299</v>
      </c>
      <c r="Z25" s="93">
        <v>20.251142042562606</v>
      </c>
      <c r="AA25" s="93">
        <v>-29.841690662723522</v>
      </c>
      <c r="AB25" s="93">
        <v>-36.855272781744134</v>
      </c>
      <c r="AC25" s="93">
        <v>-48.085860398480236</v>
      </c>
      <c r="AD25" s="94">
        <v>3.1898279120541702</v>
      </c>
      <c r="AE25" s="102">
        <v>38.194970240303519</v>
      </c>
      <c r="AF25" s="100">
        <v>1145.5929348352656</v>
      </c>
      <c r="AG25" s="93">
        <v>-257.33218119625235</v>
      </c>
      <c r="AH25" s="93">
        <v>-104.79675795274306</v>
      </c>
      <c r="AI25" s="93">
        <v>578.45328512514243</v>
      </c>
      <c r="AJ25" s="93">
        <v>58.031357992640551</v>
      </c>
      <c r="AK25" s="93">
        <v>18.509709695090351</v>
      </c>
      <c r="AL25" s="93">
        <v>115.70697658823156</v>
      </c>
      <c r="AM25" s="93">
        <v>398.38765925356711</v>
      </c>
      <c r="AN25" s="93">
        <v>338.6328853296036</v>
      </c>
      <c r="AO25" s="100"/>
      <c r="AP25" s="234"/>
      <c r="AQ25" s="95" t="s">
        <v>284</v>
      </c>
      <c r="AR25" s="140">
        <v>0.55030451731961083</v>
      </c>
      <c r="AS25" s="141"/>
      <c r="AT25" s="142">
        <v>-2.0936886895412621</v>
      </c>
      <c r="AU25" s="143">
        <v>-2.1424119318809609</v>
      </c>
      <c r="AV25" s="143">
        <v>-1.2898545812766837</v>
      </c>
      <c r="AW25" s="143">
        <v>-5.0122056778333253</v>
      </c>
      <c r="AX25" s="143">
        <v>-3.7855048936588975</v>
      </c>
      <c r="AY25" s="144">
        <v>-1.127024875467264</v>
      </c>
      <c r="AZ25" s="145">
        <v>2.8693952063274075</v>
      </c>
      <c r="BA25" s="142">
        <v>0.74444185930515605</v>
      </c>
      <c r="BB25" s="143">
        <v>-1.4458549804366561</v>
      </c>
      <c r="BC25" s="143">
        <v>1.5359799554814479</v>
      </c>
      <c r="BD25" s="143">
        <v>0.89963029119555227</v>
      </c>
      <c r="BE25" s="143">
        <v>-0.79833056909960343</v>
      </c>
      <c r="BF25" s="143">
        <v>2.6874951822151383</v>
      </c>
      <c r="BG25" s="143">
        <v>1.6062009715824388</v>
      </c>
      <c r="BH25" s="143">
        <v>2.9323090370490634</v>
      </c>
      <c r="BI25" s="143">
        <v>0.98867968617886159</v>
      </c>
      <c r="BJ25" s="142"/>
      <c r="BK25" s="234"/>
      <c r="BL25" s="95" t="s">
        <v>284</v>
      </c>
      <c r="BM25" s="92">
        <v>1461.7924543077243</v>
      </c>
      <c r="BN25" s="108">
        <v>0</v>
      </c>
      <c r="BO25" s="100">
        <v>-736.88055558557971</v>
      </c>
      <c r="BP25" s="93">
        <v>-90.322718781715594</v>
      </c>
      <c r="BQ25" s="93">
        <v>-69.749755522022497</v>
      </c>
      <c r="BR25" s="93">
        <v>-274.79911635599274</v>
      </c>
      <c r="BS25" s="93">
        <v>-107.64729183389818</v>
      </c>
      <c r="BT25" s="94">
        <v>-194.36167309194934</v>
      </c>
      <c r="BU25" s="102">
        <v>767.03472918647822</v>
      </c>
      <c r="BV25" s="100">
        <v>1514.0175549646956</v>
      </c>
      <c r="BW25" s="93">
        <v>-829.76218750679982</v>
      </c>
      <c r="BX25" s="93">
        <v>272.03691710806743</v>
      </c>
      <c r="BY25" s="93">
        <v>292.1165741558616</v>
      </c>
      <c r="BZ25" s="93">
        <v>-94.906048125820234</v>
      </c>
      <c r="CA25" s="93">
        <v>263.806539297364</v>
      </c>
      <c r="CB25" s="93">
        <v>102.19571458059272</v>
      </c>
      <c r="CC25" s="93">
        <v>1265.4945936142758</v>
      </c>
      <c r="CD25" s="93">
        <v>243.03545184113682</v>
      </c>
      <c r="CE25" s="100">
        <v>0</v>
      </c>
      <c r="CF25" s="234"/>
      <c r="CG25" s="95" t="s">
        <v>284</v>
      </c>
      <c r="CH25" s="92"/>
      <c r="CI25" s="108"/>
      <c r="CJ25" s="100"/>
      <c r="CK25" s="93"/>
      <c r="CL25" s="93"/>
      <c r="CM25" s="93"/>
      <c r="CN25" s="93"/>
      <c r="CO25" s="94"/>
      <c r="CP25" s="102"/>
      <c r="CQ25" s="100"/>
      <c r="CR25" s="93"/>
      <c r="CS25" s="93"/>
      <c r="CT25" s="93"/>
      <c r="CU25" s="93"/>
      <c r="CV25" s="93"/>
      <c r="CW25" s="93"/>
      <c r="CX25" s="93"/>
      <c r="CY25" s="93"/>
      <c r="CZ25" s="100"/>
    </row>
    <row r="26" spans="1:104" ht="12.75" customHeight="1">
      <c r="A26" s="69" t="s">
        <v>285</v>
      </c>
      <c r="B26" s="134">
        <v>-0.14674886567761503</v>
      </c>
      <c r="C26" s="135"/>
      <c r="D26" s="136">
        <v>-0.37002200451379252</v>
      </c>
      <c r="E26" s="137">
        <v>0.2248793649514802</v>
      </c>
      <c r="F26" s="137">
        <v>5.0880717383061658E-2</v>
      </c>
      <c r="G26" s="137">
        <v>-3.0595690769326778</v>
      </c>
      <c r="H26" s="137">
        <v>5.3224923869832352E-2</v>
      </c>
      <c r="I26" s="138">
        <v>0.10780813860122862</v>
      </c>
      <c r="J26" s="139">
        <v>1.3745887681377411</v>
      </c>
      <c r="K26" s="136">
        <v>-0.32919970358985529</v>
      </c>
      <c r="L26" s="137">
        <v>-0.59880776874898789</v>
      </c>
      <c r="M26" s="137">
        <v>-8.1465820716153381E-2</v>
      </c>
      <c r="N26" s="137">
        <v>-1.2415904002638922</v>
      </c>
      <c r="O26" s="137">
        <v>0.12131991481247884</v>
      </c>
      <c r="P26" s="137">
        <v>-0.36826052188048131</v>
      </c>
      <c r="Q26" s="137">
        <v>1.8077139619381954</v>
      </c>
      <c r="R26" s="137">
        <v>0.23883005686766712</v>
      </c>
      <c r="S26" s="137">
        <v>-0.4613606492989919</v>
      </c>
      <c r="T26" s="136"/>
      <c r="V26" s="69" t="s">
        <v>285</v>
      </c>
      <c r="W26" s="74">
        <v>-391.95912643201882</v>
      </c>
      <c r="X26" s="106"/>
      <c r="Y26" s="101">
        <v>-127.50382982894371</v>
      </c>
      <c r="Z26" s="75">
        <v>9.2776532491698163</v>
      </c>
      <c r="AA26" s="75">
        <v>2.7159198973886305</v>
      </c>
      <c r="AB26" s="75">
        <v>-159.33622139012823</v>
      </c>
      <c r="AC26" s="75">
        <v>1.4562463525185194</v>
      </c>
      <c r="AD26" s="76">
        <v>18.382572062102554</v>
      </c>
      <c r="AE26" s="103">
        <v>377.99289537320874</v>
      </c>
      <c r="AF26" s="101">
        <v>-674.49798458634177</v>
      </c>
      <c r="AG26" s="75">
        <v>-338.68130577218835</v>
      </c>
      <c r="AH26" s="75">
        <v>-14.6500024765337</v>
      </c>
      <c r="AI26" s="75">
        <v>-406.7804287225299</v>
      </c>
      <c r="AJ26" s="75">
        <v>14.307449050176729</v>
      </c>
      <c r="AK26" s="75">
        <v>-37.120223894251467</v>
      </c>
      <c r="AL26" s="75">
        <v>116.86453255446213</v>
      </c>
      <c r="AM26" s="75">
        <v>106.09410477866913</v>
      </c>
      <c r="AN26" s="75">
        <v>-114.53211010413361</v>
      </c>
      <c r="AO26" s="101"/>
      <c r="AQ26" s="69" t="s">
        <v>285</v>
      </c>
      <c r="AR26" s="134">
        <v>0.15851587642452536</v>
      </c>
      <c r="AS26" s="135"/>
      <c r="AT26" s="136">
        <v>-1.0457241813521811</v>
      </c>
      <c r="AU26" s="137">
        <v>-1.2235497241122939</v>
      </c>
      <c r="AV26" s="137">
        <v>-0.82011501354264382</v>
      </c>
      <c r="AW26" s="137">
        <v>-4.3258333436472896</v>
      </c>
      <c r="AX26" s="137">
        <v>-3.8167694403601238</v>
      </c>
      <c r="AY26" s="138">
        <v>0.40864897463595007</v>
      </c>
      <c r="AZ26" s="139">
        <v>2.5933137792564898</v>
      </c>
      <c r="BA26" s="136">
        <v>4.9091000822865105E-2</v>
      </c>
      <c r="BB26" s="137">
        <v>-2.2792187864380753</v>
      </c>
      <c r="BC26" s="137">
        <v>0.97717518016477989</v>
      </c>
      <c r="BD26" s="137">
        <v>0.59672683451266195</v>
      </c>
      <c r="BE26" s="137">
        <v>-0.70954174137829451</v>
      </c>
      <c r="BF26" s="137">
        <v>1.9078525596242679</v>
      </c>
      <c r="BG26" s="137">
        <v>5.4816752071073838</v>
      </c>
      <c r="BH26" s="137">
        <v>0.89621297879438622</v>
      </c>
      <c r="BI26" s="137">
        <v>0.83436228075277619</v>
      </c>
      <c r="BJ26" s="136"/>
      <c r="BL26" s="69" t="s">
        <v>285</v>
      </c>
      <c r="BM26" s="74">
        <v>422.09783379838336</v>
      </c>
      <c r="BN26" s="106">
        <v>0</v>
      </c>
      <c r="BO26" s="101">
        <v>-362.80085233302816</v>
      </c>
      <c r="BP26" s="75">
        <v>-51.219139909296246</v>
      </c>
      <c r="BQ26" s="75">
        <v>-44.160685773787918</v>
      </c>
      <c r="BR26" s="75">
        <v>-228.26235448487205</v>
      </c>
      <c r="BS26" s="75">
        <v>-108.62941969596568</v>
      </c>
      <c r="BT26" s="76">
        <v>69.470747530886001</v>
      </c>
      <c r="BU26" s="103">
        <v>704.6540646488429</v>
      </c>
      <c r="BV26" s="101">
        <v>100.20234959883965</v>
      </c>
      <c r="BW26" s="75">
        <v>-1311.2771051519812</v>
      </c>
      <c r="BX26" s="75">
        <v>173.88316059882345</v>
      </c>
      <c r="BY26" s="75">
        <v>191.93205324647352</v>
      </c>
      <c r="BZ26" s="75">
        <v>-84.377589068544694</v>
      </c>
      <c r="CA26" s="75">
        <v>188.01404561029995</v>
      </c>
      <c r="CB26" s="75">
        <v>342.03455253752236</v>
      </c>
      <c r="CC26" s="75">
        <v>395.52562260683771</v>
      </c>
      <c r="CD26" s="75">
        <v>204.46760921939858</v>
      </c>
      <c r="CE26" s="101">
        <v>0</v>
      </c>
      <c r="CG26" s="69" t="s">
        <v>285</v>
      </c>
      <c r="CH26" s="74"/>
      <c r="CI26" s="106"/>
      <c r="CJ26" s="101"/>
      <c r="CK26" s="75"/>
      <c r="CL26" s="75"/>
      <c r="CM26" s="75"/>
      <c r="CN26" s="75"/>
      <c r="CO26" s="76"/>
      <c r="CP26" s="103"/>
      <c r="CQ26" s="101"/>
      <c r="CR26" s="75"/>
      <c r="CS26" s="75"/>
      <c r="CT26" s="75"/>
      <c r="CU26" s="75"/>
      <c r="CV26" s="75"/>
      <c r="CW26" s="75"/>
      <c r="CX26" s="75"/>
      <c r="CY26" s="75"/>
      <c r="CZ26" s="101"/>
    </row>
    <row r="27" spans="1:104" ht="12.75" customHeight="1">
      <c r="A27" s="69" t="s">
        <v>286</v>
      </c>
      <c r="B27" s="134">
        <v>0.30791886625090026</v>
      </c>
      <c r="C27" s="135"/>
      <c r="D27" s="136">
        <v>-0.9944630926999154</v>
      </c>
      <c r="E27" s="137">
        <v>-1.7204701255154053</v>
      </c>
      <c r="F27" s="137">
        <v>0.15501662676744576</v>
      </c>
      <c r="G27" s="137">
        <v>-2.8741961375153613</v>
      </c>
      <c r="H27" s="137">
        <v>-0.36915249609643652</v>
      </c>
      <c r="I27" s="138">
        <v>-0.72256918689723726</v>
      </c>
      <c r="J27" s="139">
        <v>-4.0460551445709036E-2</v>
      </c>
      <c r="K27" s="136">
        <v>0.58351706315487029</v>
      </c>
      <c r="L27" s="137">
        <v>0.79023409053688987</v>
      </c>
      <c r="M27" s="137">
        <v>-0.12673006186120217</v>
      </c>
      <c r="N27" s="137">
        <v>1.4509024327775677</v>
      </c>
      <c r="O27" s="137">
        <v>0.3236551246798669</v>
      </c>
      <c r="P27" s="137">
        <v>-0.73845835650387937</v>
      </c>
      <c r="Q27" s="137">
        <v>-0.34431412096144198</v>
      </c>
      <c r="R27" s="137">
        <v>-0.14918373318276723</v>
      </c>
      <c r="S27" s="137">
        <v>1.7228124784265608</v>
      </c>
      <c r="T27" s="136"/>
      <c r="V27" s="69" t="s">
        <v>286</v>
      </c>
      <c r="W27" s="74">
        <v>821.22949095908552</v>
      </c>
      <c r="X27" s="106"/>
      <c r="Y27" s="101">
        <v>-341.4085417747774</v>
      </c>
      <c r="Z27" s="75">
        <v>-71.13956556074163</v>
      </c>
      <c r="AA27" s="75">
        <v>8.2787149441192014</v>
      </c>
      <c r="AB27" s="75">
        <v>-145.1027349601909</v>
      </c>
      <c r="AC27" s="75">
        <v>-10.105474311529179</v>
      </c>
      <c r="AD27" s="76">
        <v>-123.33948188643262</v>
      </c>
      <c r="AE27" s="103">
        <v>-11.279029931974947</v>
      </c>
      <c r="AF27" s="101">
        <v>1191.6335617348668</v>
      </c>
      <c r="AG27" s="75">
        <v>444.2742618064367</v>
      </c>
      <c r="AH27" s="75">
        <v>-22.771307192015229</v>
      </c>
      <c r="AI27" s="75">
        <v>469.45503359634677</v>
      </c>
      <c r="AJ27" s="75">
        <v>38.215466516114247</v>
      </c>
      <c r="AK27" s="75">
        <v>-74.161609220276659</v>
      </c>
      <c r="AL27" s="75">
        <v>-22.661493782400612</v>
      </c>
      <c r="AM27" s="75">
        <v>-66.429308311569912</v>
      </c>
      <c r="AN27" s="75">
        <v>425.71251832223061</v>
      </c>
      <c r="AO27" s="101"/>
      <c r="AQ27" s="69" t="s">
        <v>286</v>
      </c>
      <c r="AR27" s="134">
        <v>0.58489899936982059</v>
      </c>
      <c r="AS27" s="135"/>
      <c r="AT27" s="136">
        <v>-1.9938479125132358</v>
      </c>
      <c r="AU27" s="137">
        <v>-1.3219400180591312</v>
      </c>
      <c r="AV27" s="137">
        <v>-0.22903143488072208</v>
      </c>
      <c r="AW27" s="137">
        <v>-6.9424925022899986</v>
      </c>
      <c r="AX27" s="137">
        <v>-3.4592373720876202</v>
      </c>
      <c r="AY27" s="138">
        <v>-0.94245022338450557</v>
      </c>
      <c r="AZ27" s="139">
        <v>2.6471676480226192</v>
      </c>
      <c r="BA27" s="136">
        <v>0.76886445021784322</v>
      </c>
      <c r="BB27" s="137">
        <v>-0.96653447485566257</v>
      </c>
      <c r="BC27" s="137">
        <v>0.79135743818408155</v>
      </c>
      <c r="BD27" s="137">
        <v>1.7236749719695021</v>
      </c>
      <c r="BE27" s="137">
        <v>0.13084754222314476</v>
      </c>
      <c r="BF27" s="137">
        <v>0.34068688112445233</v>
      </c>
      <c r="BG27" s="137">
        <v>4.7361880828969971</v>
      </c>
      <c r="BH27" s="137">
        <v>0.99715464655012465</v>
      </c>
      <c r="BI27" s="137">
        <v>2.605403607027168</v>
      </c>
      <c r="BJ27" s="136"/>
      <c r="BL27" s="69" t="s">
        <v>286</v>
      </c>
      <c r="BM27" s="74">
        <v>1555.6487774215057</v>
      </c>
      <c r="BN27" s="106">
        <v>0</v>
      </c>
      <c r="BO27" s="101">
        <v>-691.48678657776327</v>
      </c>
      <c r="BP27" s="75">
        <v>-54.440021789235743</v>
      </c>
      <c r="BQ27" s="75">
        <v>-12.278583270584932</v>
      </c>
      <c r="BR27" s="75">
        <v>-365.81189782331512</v>
      </c>
      <c r="BS27" s="75">
        <v>-97.726952657467791</v>
      </c>
      <c r="BT27" s="76">
        <v>-161.22933103715695</v>
      </c>
      <c r="BU27" s="103">
        <v>718.61896472706576</v>
      </c>
      <c r="BV27" s="101">
        <v>1567.2540471355023</v>
      </c>
      <c r="BW27" s="75">
        <v>-553.03067265386926</v>
      </c>
      <c r="BX27" s="75">
        <v>140.89869771185477</v>
      </c>
      <c r="BY27" s="75">
        <v>556.21800080858884</v>
      </c>
      <c r="BZ27" s="75">
        <v>15.479527552288346</v>
      </c>
      <c r="CA27" s="75">
        <v>33.84640075137213</v>
      </c>
      <c r="CB27" s="75">
        <v>296.59782322719457</v>
      </c>
      <c r="CC27" s="75">
        <v>438.97850765986368</v>
      </c>
      <c r="CD27" s="75">
        <v>638.26576207820472</v>
      </c>
      <c r="CE27" s="101">
        <v>0</v>
      </c>
      <c r="CG27" s="69" t="s">
        <v>286</v>
      </c>
      <c r="CH27" s="74"/>
      <c r="CI27" s="106"/>
      <c r="CJ27" s="101"/>
      <c r="CK27" s="75"/>
      <c r="CL27" s="75"/>
      <c r="CM27" s="75"/>
      <c r="CN27" s="75"/>
      <c r="CO27" s="76"/>
      <c r="CP27" s="103"/>
      <c r="CQ27" s="101"/>
      <c r="CR27" s="75"/>
      <c r="CS27" s="75"/>
      <c r="CT27" s="75"/>
      <c r="CU27" s="75"/>
      <c r="CV27" s="75"/>
      <c r="CW27" s="75"/>
      <c r="CX27" s="75"/>
      <c r="CY27" s="75"/>
      <c r="CZ27" s="101"/>
    </row>
    <row r="28" spans="1:104" ht="12.75" customHeight="1">
      <c r="A28" s="69" t="s">
        <v>287</v>
      </c>
      <c r="B28" s="134">
        <v>0.54791702983416624</v>
      </c>
      <c r="C28" s="135"/>
      <c r="D28" s="136">
        <v>9.495462269208943E-2</v>
      </c>
      <c r="E28" s="137">
        <v>0.38261277372899638</v>
      </c>
      <c r="F28" s="137">
        <v>0.3659088668024113</v>
      </c>
      <c r="G28" s="137">
        <v>-1.7132757988005842</v>
      </c>
      <c r="H28" s="137">
        <v>-4.3863006435645229</v>
      </c>
      <c r="I28" s="138">
        <v>1.1848847008626429</v>
      </c>
      <c r="J28" s="139">
        <v>0.14762521973172849</v>
      </c>
      <c r="K28" s="136">
        <v>0.6575575999579808</v>
      </c>
      <c r="L28" s="137">
        <v>0.24587621138068005</v>
      </c>
      <c r="M28" s="137">
        <v>1.6049328055164347</v>
      </c>
      <c r="N28" s="137">
        <v>-0.3604204027258584</v>
      </c>
      <c r="O28" s="137">
        <v>1.7083233687744004</v>
      </c>
      <c r="P28" s="137">
        <v>2.5204729517187108</v>
      </c>
      <c r="Q28" s="137">
        <v>1.5869844706869918</v>
      </c>
      <c r="R28" s="137">
        <v>0.9000215228802233</v>
      </c>
      <c r="S28" s="137">
        <v>0.33324639615757157</v>
      </c>
      <c r="T28" s="136"/>
      <c r="V28" s="69" t="s">
        <v>287</v>
      </c>
      <c r="W28" s="74">
        <v>1465.8119459856534</v>
      </c>
      <c r="X28" s="106"/>
      <c r="Y28" s="101">
        <v>32.274632697073685</v>
      </c>
      <c r="Z28" s="75">
        <v>15.548432343871355</v>
      </c>
      <c r="AA28" s="75">
        <v>19.571778307158638</v>
      </c>
      <c r="AB28" s="75">
        <v>-84.008088570038126</v>
      </c>
      <c r="AC28" s="75">
        <v>-119.63082927898722</v>
      </c>
      <c r="AD28" s="76">
        <v>200.79333989506995</v>
      </c>
      <c r="AE28" s="103">
        <v>41.136255349669227</v>
      </c>
      <c r="AF28" s="101">
        <v>1350.6716528252873</v>
      </c>
      <c r="AG28" s="75">
        <v>139.32541947865684</v>
      </c>
      <c r="AH28" s="75">
        <v>288.01455710543451</v>
      </c>
      <c r="AI28" s="75">
        <v>-118.30989618414606</v>
      </c>
      <c r="AJ28" s="75">
        <v>202.36253260798367</v>
      </c>
      <c r="AK28" s="75">
        <v>251.25585606112872</v>
      </c>
      <c r="AL28" s="75">
        <v>104.08986833674953</v>
      </c>
      <c r="AM28" s="75">
        <v>400.16838480978913</v>
      </c>
      <c r="AN28" s="75">
        <v>83.764930609686417</v>
      </c>
      <c r="AO28" s="101"/>
      <c r="AQ28" s="69" t="s">
        <v>287</v>
      </c>
      <c r="AR28" s="134">
        <v>1.1098861582628405</v>
      </c>
      <c r="AS28" s="135"/>
      <c r="AT28" s="136">
        <v>-1.5281703219941489</v>
      </c>
      <c r="AU28" s="137">
        <v>-0.63483649405379206</v>
      </c>
      <c r="AV28" s="137">
        <v>1.3501648373503983E-2</v>
      </c>
      <c r="AW28" s="137">
        <v>-8.1092529562950322</v>
      </c>
      <c r="AX28" s="137">
        <v>-6.334734143856191</v>
      </c>
      <c r="AY28" s="138">
        <v>0.58086725027681751</v>
      </c>
      <c r="AZ28" s="139">
        <v>1.624319891417092</v>
      </c>
      <c r="BA28" s="136">
        <v>1.479008435043494</v>
      </c>
      <c r="BB28" s="137">
        <v>-2.1848905240662297E-2</v>
      </c>
      <c r="BC28" s="137">
        <v>0.80604869946163671</v>
      </c>
      <c r="BD28" s="137">
        <v>1.6244454151483678</v>
      </c>
      <c r="BE28" s="137">
        <v>2.6664970892053441</v>
      </c>
      <c r="BF28" s="137">
        <v>1.5751702384579014</v>
      </c>
      <c r="BG28" s="137">
        <v>4.9456105568029152</v>
      </c>
      <c r="BH28" s="137">
        <v>1.9040071654077062</v>
      </c>
      <c r="BI28" s="137">
        <v>2.9958816612564387</v>
      </c>
      <c r="BJ28" s="136"/>
      <c r="BL28" s="69" t="s">
        <v>287</v>
      </c>
      <c r="BM28" s="74">
        <v>2952.7137719844468</v>
      </c>
      <c r="BN28" s="106">
        <v>0</v>
      </c>
      <c r="BO28" s="101">
        <v>-527.97959279498173</v>
      </c>
      <c r="BP28" s="75">
        <v>-26.062337925137854</v>
      </c>
      <c r="BQ28" s="75">
        <v>0.72472248594294797</v>
      </c>
      <c r="BR28" s="75">
        <v>-425.30231770210139</v>
      </c>
      <c r="BS28" s="75">
        <v>-176.36591763647812</v>
      </c>
      <c r="BT28" s="76">
        <v>99.02625798279405</v>
      </c>
      <c r="BU28" s="103">
        <v>446.04509103120654</v>
      </c>
      <c r="BV28" s="101">
        <v>3013.400164809078</v>
      </c>
      <c r="BW28" s="75">
        <v>-12.413805683347164</v>
      </c>
      <c r="BX28" s="75">
        <v>145.79648948414251</v>
      </c>
      <c r="BY28" s="75">
        <v>522.81799381481324</v>
      </c>
      <c r="BZ28" s="75">
        <v>312.91680616691519</v>
      </c>
      <c r="CA28" s="75">
        <v>158.48373264169095</v>
      </c>
      <c r="CB28" s="75">
        <v>313.99988369704261</v>
      </c>
      <c r="CC28" s="75">
        <v>838.22084053045546</v>
      </c>
      <c r="CD28" s="75">
        <v>733.57822415738701</v>
      </c>
      <c r="CE28" s="101">
        <v>0</v>
      </c>
      <c r="CG28" s="69" t="s">
        <v>287</v>
      </c>
      <c r="CH28" s="74"/>
      <c r="CI28" s="106"/>
      <c r="CJ28" s="101"/>
      <c r="CK28" s="75"/>
      <c r="CL28" s="75"/>
      <c r="CM28" s="75"/>
      <c r="CN28" s="75"/>
      <c r="CO28" s="76"/>
      <c r="CP28" s="103"/>
      <c r="CQ28" s="101"/>
      <c r="CR28" s="75"/>
      <c r="CS28" s="75"/>
      <c r="CT28" s="75"/>
      <c r="CU28" s="75"/>
      <c r="CV28" s="75"/>
      <c r="CW28" s="75"/>
      <c r="CX28" s="75"/>
      <c r="CY28" s="75"/>
      <c r="CZ28" s="101"/>
    </row>
    <row r="29" spans="1:104" s="232" customFormat="1" ht="12.75" customHeight="1">
      <c r="A29" s="95" t="s">
        <v>288</v>
      </c>
      <c r="B29" s="140">
        <v>0.39965113729105717</v>
      </c>
      <c r="C29" s="141"/>
      <c r="D29" s="142">
        <v>-0.30591923169688284</v>
      </c>
      <c r="E29" s="143">
        <v>-1.8820122857275745</v>
      </c>
      <c r="F29" s="143">
        <v>-0.55095946241410232</v>
      </c>
      <c r="G29" s="143">
        <v>-0.517982821192009</v>
      </c>
      <c r="H29" s="143">
        <v>-1.6366495628608702</v>
      </c>
      <c r="I29" s="144">
        <v>0.40773439720018789</v>
      </c>
      <c r="J29" s="145">
        <v>1.162605667811234</v>
      </c>
      <c r="K29" s="142">
        <v>0.39963996080649711</v>
      </c>
      <c r="L29" s="143">
        <v>0.35174560947606182</v>
      </c>
      <c r="M29" s="143">
        <v>0.19691222719169232</v>
      </c>
      <c r="N29" s="143">
        <v>1.5556603228293664</v>
      </c>
      <c r="O29" s="143">
        <v>-0.14370837627007971</v>
      </c>
      <c r="P29" s="143">
        <v>0.63588527961186969</v>
      </c>
      <c r="Q29" s="143">
        <v>1.1414988495187517</v>
      </c>
      <c r="R29" s="143">
        <v>-0.71154739425042246</v>
      </c>
      <c r="S29" s="143">
        <v>1.0993307393426077</v>
      </c>
      <c r="T29" s="142"/>
      <c r="U29" s="234"/>
      <c r="V29" s="95" t="s">
        <v>288</v>
      </c>
      <c r="W29" s="92">
        <v>1075.0225867037661</v>
      </c>
      <c r="X29" s="108"/>
      <c r="Y29" s="100">
        <v>-104.07925213956332</v>
      </c>
      <c r="Z29" s="93">
        <v>-76.772925958731321</v>
      </c>
      <c r="AA29" s="93">
        <v>-29.577619806467737</v>
      </c>
      <c r="AB29" s="93">
        <v>-24.963417522109921</v>
      </c>
      <c r="AC29" s="93">
        <v>-42.679619429687136</v>
      </c>
      <c r="AD29" s="94">
        <v>69.914330577434157</v>
      </c>
      <c r="AE29" s="102">
        <v>324.44216394784235</v>
      </c>
      <c r="AF29" s="100">
        <v>826.28768400780973</v>
      </c>
      <c r="AG29" s="93">
        <v>199.80624040947441</v>
      </c>
      <c r="AH29" s="93">
        <v>35.904184077142418</v>
      </c>
      <c r="AI29" s="93">
        <v>508.81319734639692</v>
      </c>
      <c r="AJ29" s="93">
        <v>-17.31404738765923</v>
      </c>
      <c r="AK29" s="93">
        <v>64.986556311007007</v>
      </c>
      <c r="AL29" s="93">
        <v>76.05877547611999</v>
      </c>
      <c r="AM29" s="93">
        <v>-319.21623471918429</v>
      </c>
      <c r="AN29" s="93">
        <v>277.24901249451796</v>
      </c>
      <c r="AO29" s="100"/>
      <c r="AP29" s="234"/>
      <c r="AQ29" s="95" t="s">
        <v>288</v>
      </c>
      <c r="AR29" s="140">
        <v>1.1120024901005499</v>
      </c>
      <c r="AS29" s="141"/>
      <c r="AT29" s="142">
        <v>-1.56918568775547</v>
      </c>
      <c r="AU29" s="143">
        <v>-2.9834692088080872</v>
      </c>
      <c r="AV29" s="143">
        <v>1.8524299867261895E-2</v>
      </c>
      <c r="AW29" s="143">
        <v>-7.9382946070527201</v>
      </c>
      <c r="AX29" s="143">
        <v>-6.2484728354599062</v>
      </c>
      <c r="AY29" s="144">
        <v>0.9720772978259129</v>
      </c>
      <c r="AZ29" s="145">
        <v>2.6630149982103335</v>
      </c>
      <c r="BA29" s="142">
        <v>1.3148968082826951</v>
      </c>
      <c r="BB29" s="143">
        <v>0.78629835904602263</v>
      </c>
      <c r="BC29" s="143">
        <v>1.5931566174643752</v>
      </c>
      <c r="BD29" s="143">
        <v>1.3832065114663505</v>
      </c>
      <c r="BE29" s="143">
        <v>2.0144850423183813</v>
      </c>
      <c r="BF29" s="143">
        <v>2.0333630017253634</v>
      </c>
      <c r="BG29" s="143">
        <v>4.2437971234676519</v>
      </c>
      <c r="BH29" s="143">
        <v>0.27152264742398291</v>
      </c>
      <c r="BI29" s="143">
        <v>2.7077473915324335</v>
      </c>
      <c r="BJ29" s="142"/>
      <c r="BK29" s="234"/>
      <c r="BL29" s="95" t="s">
        <v>288</v>
      </c>
      <c r="BM29" s="92">
        <v>2970.1048972164863</v>
      </c>
      <c r="BN29" s="108">
        <v>0</v>
      </c>
      <c r="BO29" s="100">
        <v>-540.71699104621075</v>
      </c>
      <c r="BP29" s="93">
        <v>-123.08640592643178</v>
      </c>
      <c r="BQ29" s="93">
        <v>0.98879334219873272</v>
      </c>
      <c r="BR29" s="93">
        <v>-413.41046244246718</v>
      </c>
      <c r="BS29" s="93">
        <v>-170.95967666768502</v>
      </c>
      <c r="BT29" s="94">
        <v>165.75076064817404</v>
      </c>
      <c r="BU29" s="102">
        <v>732.29228473874537</v>
      </c>
      <c r="BV29" s="100">
        <v>2694.0949139816221</v>
      </c>
      <c r="BW29" s="93">
        <v>444.7246159223796</v>
      </c>
      <c r="BX29" s="93">
        <v>286.49743151402799</v>
      </c>
      <c r="BY29" s="93">
        <v>453.17790603606772</v>
      </c>
      <c r="BZ29" s="93">
        <v>237.57140078661541</v>
      </c>
      <c r="CA29" s="93">
        <v>204.96057925760761</v>
      </c>
      <c r="CB29" s="93">
        <v>274.35168258493104</v>
      </c>
      <c r="CC29" s="93">
        <v>120.61694655770407</v>
      </c>
      <c r="CD29" s="93">
        <v>672.19435132230137</v>
      </c>
      <c r="CE29" s="100">
        <v>0</v>
      </c>
      <c r="CF29" s="234"/>
      <c r="CG29" s="95" t="s">
        <v>288</v>
      </c>
      <c r="CH29" s="92"/>
      <c r="CI29" s="108"/>
      <c r="CJ29" s="100"/>
      <c r="CK29" s="93"/>
      <c r="CL29" s="93"/>
      <c r="CM29" s="93"/>
      <c r="CN29" s="93"/>
      <c r="CO29" s="94"/>
      <c r="CP29" s="102"/>
      <c r="CQ29" s="100"/>
      <c r="CR29" s="93"/>
      <c r="CS29" s="93"/>
      <c r="CT29" s="93"/>
      <c r="CU29" s="93"/>
      <c r="CV29" s="93"/>
      <c r="CW29" s="93"/>
      <c r="CX29" s="93"/>
      <c r="CY29" s="93"/>
      <c r="CZ29" s="100"/>
    </row>
    <row r="30" spans="1:104" ht="12.75" customHeight="1">
      <c r="A30" s="69" t="s">
        <v>289</v>
      </c>
      <c r="B30" s="134">
        <v>0.48300549238906587</v>
      </c>
      <c r="C30" s="135"/>
      <c r="D30" s="136">
        <v>-0.80253261386409314</v>
      </c>
      <c r="E30" s="137">
        <v>1.8253134423376505</v>
      </c>
      <c r="F30" s="137">
        <v>-1.8049994684831816</v>
      </c>
      <c r="G30" s="137">
        <v>-3.1471985002331504</v>
      </c>
      <c r="H30" s="137">
        <v>2.9935987226345828</v>
      </c>
      <c r="I30" s="138">
        <v>-1.0152374403787134</v>
      </c>
      <c r="J30" s="139">
        <v>1.8284428613696724</v>
      </c>
      <c r="K30" s="136">
        <v>0.54943447355944031</v>
      </c>
      <c r="L30" s="137">
        <v>0.38641811560182759</v>
      </c>
      <c r="M30" s="137">
        <v>0.3644982299625843</v>
      </c>
      <c r="N30" s="137">
        <v>0.82113431404704507</v>
      </c>
      <c r="O30" s="137">
        <v>-0.41220670185174724</v>
      </c>
      <c r="P30" s="137">
        <v>0.50120316101609497</v>
      </c>
      <c r="Q30" s="137">
        <v>2.4558256360698083</v>
      </c>
      <c r="R30" s="137">
        <v>0.41003282500775562</v>
      </c>
      <c r="S30" s="137">
        <v>0.90530923268914432</v>
      </c>
      <c r="T30" s="136"/>
      <c r="V30" s="69" t="s">
        <v>289</v>
      </c>
      <c r="W30" s="74">
        <v>1304.4300916246139</v>
      </c>
      <c r="X30" s="106"/>
      <c r="Y30" s="101">
        <v>-272.20083113952569</v>
      </c>
      <c r="Z30" s="75">
        <v>73.058663539267855</v>
      </c>
      <c r="AA30" s="75">
        <v>-96.365427374696992</v>
      </c>
      <c r="AB30" s="75">
        <v>-150.8889381361214</v>
      </c>
      <c r="AC30" s="75">
        <v>76.787713776975124</v>
      </c>
      <c r="AD30" s="76">
        <v>-174.79284294494937</v>
      </c>
      <c r="AE30" s="103">
        <v>516.18603846395854</v>
      </c>
      <c r="AF30" s="101">
        <v>1140.5397672470135</v>
      </c>
      <c r="AG30" s="75">
        <v>220.27376379015186</v>
      </c>
      <c r="AH30" s="75">
        <v>66.592012376706407</v>
      </c>
      <c r="AI30" s="75">
        <v>272.74822159624455</v>
      </c>
      <c r="AJ30" s="75">
        <v>-49.591472229107239</v>
      </c>
      <c r="AK30" s="75">
        <v>51.547953167717424</v>
      </c>
      <c r="AL30" s="75">
        <v>165.50105436631748</v>
      </c>
      <c r="AM30" s="75">
        <v>182.64109648126032</v>
      </c>
      <c r="AN30" s="75">
        <v>230.82713769771362</v>
      </c>
      <c r="AO30" s="101"/>
      <c r="AQ30" s="69" t="s">
        <v>289</v>
      </c>
      <c r="AR30" s="134">
        <v>1.7496955396271385</v>
      </c>
      <c r="AS30" s="135"/>
      <c r="AT30" s="136">
        <v>-1.9964905244479358</v>
      </c>
      <c r="AU30" s="137">
        <v>-1.4342674244624654</v>
      </c>
      <c r="AV30" s="137">
        <v>-1.8367556950389274</v>
      </c>
      <c r="AW30" s="137">
        <v>-8.021513900332355</v>
      </c>
      <c r="AX30" s="137">
        <v>-3.4932939366433269</v>
      </c>
      <c r="AY30" s="138">
        <v>-0.16066396500090674</v>
      </c>
      <c r="AZ30" s="139">
        <v>3.1226373764281945</v>
      </c>
      <c r="BA30" s="136">
        <v>2.2080242912102754</v>
      </c>
      <c r="BB30" s="137">
        <v>1.7852528756098218</v>
      </c>
      <c r="BC30" s="137">
        <v>2.0465949712043185</v>
      </c>
      <c r="BD30" s="137">
        <v>3.5007542376282785</v>
      </c>
      <c r="BE30" s="137">
        <v>1.4708701249193545</v>
      </c>
      <c r="BF30" s="137">
        <v>2.9237851105683443</v>
      </c>
      <c r="BG30" s="137">
        <v>4.9074169931445644</v>
      </c>
      <c r="BH30" s="137">
        <v>0.44278125282790626</v>
      </c>
      <c r="BI30" s="137">
        <v>4.1179292658526157</v>
      </c>
      <c r="BJ30" s="136"/>
      <c r="BL30" s="69" t="s">
        <v>289</v>
      </c>
      <c r="BM30" s="74">
        <v>4666.494115273119</v>
      </c>
      <c r="BN30" s="106">
        <v>0</v>
      </c>
      <c r="BO30" s="101">
        <v>-685.41399235679273</v>
      </c>
      <c r="BP30" s="75">
        <v>-59.305395636333742</v>
      </c>
      <c r="BQ30" s="75">
        <v>-98.09255392988689</v>
      </c>
      <c r="BR30" s="75">
        <v>-404.96317918846034</v>
      </c>
      <c r="BS30" s="75">
        <v>-95.628209243228412</v>
      </c>
      <c r="BT30" s="76">
        <v>-27.424654358877888</v>
      </c>
      <c r="BU30" s="103">
        <v>870.48542782949517</v>
      </c>
      <c r="BV30" s="101">
        <v>4509.1326658149774</v>
      </c>
      <c r="BW30" s="75">
        <v>1003.6796854847198</v>
      </c>
      <c r="BX30" s="75">
        <v>367.7394463672681</v>
      </c>
      <c r="BY30" s="75">
        <v>1132.7065563548422</v>
      </c>
      <c r="BZ30" s="75">
        <v>173.67247950733145</v>
      </c>
      <c r="CA30" s="75">
        <v>293.6287563195765</v>
      </c>
      <c r="CB30" s="75">
        <v>322.98820439678639</v>
      </c>
      <c r="CC30" s="75">
        <v>197.16393826029525</v>
      </c>
      <c r="CD30" s="75">
        <v>1017.5535991241486</v>
      </c>
      <c r="CE30" s="101">
        <v>0</v>
      </c>
      <c r="CG30" s="69" t="s">
        <v>289</v>
      </c>
      <c r="CH30" s="74"/>
      <c r="CI30" s="106"/>
      <c r="CJ30" s="101"/>
      <c r="CK30" s="75"/>
      <c r="CL30" s="75"/>
      <c r="CM30" s="75"/>
      <c r="CN30" s="75"/>
      <c r="CO30" s="76"/>
      <c r="CP30" s="103"/>
      <c r="CQ30" s="101"/>
      <c r="CR30" s="75"/>
      <c r="CS30" s="75"/>
      <c r="CT30" s="75"/>
      <c r="CU30" s="75"/>
      <c r="CV30" s="75"/>
      <c r="CW30" s="75"/>
      <c r="CX30" s="75"/>
      <c r="CY30" s="75"/>
      <c r="CZ30" s="101"/>
    </row>
    <row r="31" spans="1:104" ht="12.75" customHeight="1">
      <c r="A31" s="69" t="s">
        <v>290</v>
      </c>
      <c r="B31" s="134">
        <v>0.47463059610275415</v>
      </c>
      <c r="C31" s="135"/>
      <c r="D31" s="136">
        <v>0.23369363417666822</v>
      </c>
      <c r="E31" s="137">
        <v>2.6476174565027266</v>
      </c>
      <c r="F31" s="137">
        <v>-0.1957726798759607</v>
      </c>
      <c r="G31" s="137">
        <v>-0.38358892820677948</v>
      </c>
      <c r="H31" s="137">
        <v>0.90894314283023192</v>
      </c>
      <c r="I31" s="138">
        <v>-0.14796355423475349</v>
      </c>
      <c r="J31" s="139">
        <v>0.63701111402048038</v>
      </c>
      <c r="K31" s="136">
        <v>0.47298719761823538</v>
      </c>
      <c r="L31" s="137">
        <v>-2.017045462946454E-2</v>
      </c>
      <c r="M31" s="137">
        <v>-0.21408882691212883</v>
      </c>
      <c r="N31" s="137">
        <v>0.39034609518622254</v>
      </c>
      <c r="O31" s="137">
        <v>1.6385633211555506</v>
      </c>
      <c r="P31" s="137">
        <v>-0.43008322927829967</v>
      </c>
      <c r="Q31" s="137">
        <v>-1.0464428526064884</v>
      </c>
      <c r="R31" s="137">
        <v>1.2685637738607536</v>
      </c>
      <c r="S31" s="137">
        <v>1.0118723262487972</v>
      </c>
      <c r="T31" s="136"/>
      <c r="V31" s="69" t="s">
        <v>290</v>
      </c>
      <c r="W31" s="74">
        <v>1288.0036295985337</v>
      </c>
      <c r="X31" s="106"/>
      <c r="Y31" s="101">
        <v>78.627455778034346</v>
      </c>
      <c r="Z31" s="75">
        <v>107.90591773653341</v>
      </c>
      <c r="AA31" s="75">
        <v>-10.263267208116304</v>
      </c>
      <c r="AB31" s="75">
        <v>-17.811952049450156</v>
      </c>
      <c r="AC31" s="75">
        <v>24.012927153610235</v>
      </c>
      <c r="AD31" s="76">
        <v>-25.216169854546024</v>
      </c>
      <c r="AE31" s="103">
        <v>183.12218970980757</v>
      </c>
      <c r="AF31" s="101">
        <v>987.24182316209772</v>
      </c>
      <c r="AG31" s="75">
        <v>-11.542395193799166</v>
      </c>
      <c r="AH31" s="75">
        <v>-39.255529138648853</v>
      </c>
      <c r="AI31" s="75">
        <v>130.72213882763026</v>
      </c>
      <c r="AJ31" s="75">
        <v>196.31852900006197</v>
      </c>
      <c r="AK31" s="75">
        <v>-44.455079665518497</v>
      </c>
      <c r="AL31" s="75">
        <v>-72.25292109097245</v>
      </c>
      <c r="AM31" s="75">
        <v>567.37382273023832</v>
      </c>
      <c r="AN31" s="75">
        <v>260.33325769306612</v>
      </c>
      <c r="AO31" s="101"/>
      <c r="AQ31" s="69" t="s">
        <v>290</v>
      </c>
      <c r="AR31" s="134">
        <v>1.9188035018602001</v>
      </c>
      <c r="AS31" s="135"/>
      <c r="AT31" s="136">
        <v>-0.7807638774361636</v>
      </c>
      <c r="AU31" s="137">
        <v>2.9465405935000133</v>
      </c>
      <c r="AV31" s="137">
        <v>-2.180568891495438</v>
      </c>
      <c r="AW31" s="137">
        <v>-5.6628999020846056</v>
      </c>
      <c r="AX31" s="137">
        <v>-2.2552757601752349</v>
      </c>
      <c r="AY31" s="138">
        <v>0.41719390639176623</v>
      </c>
      <c r="AZ31" s="139">
        <v>3.8215468079450199</v>
      </c>
      <c r="BA31" s="136">
        <v>2.0957092766678898</v>
      </c>
      <c r="BB31" s="137">
        <v>0.96684787530785243</v>
      </c>
      <c r="BC31" s="137">
        <v>1.9573352071067029</v>
      </c>
      <c r="BD31" s="137">
        <v>2.4187689795382106</v>
      </c>
      <c r="BE31" s="137">
        <v>2.8008144801659585</v>
      </c>
      <c r="BF31" s="137">
        <v>3.243537703591759</v>
      </c>
      <c r="BG31" s="137">
        <v>4.1682869476902473</v>
      </c>
      <c r="BH31" s="137">
        <v>1.8689338677568834</v>
      </c>
      <c r="BI31" s="137">
        <v>3.3902496562036255</v>
      </c>
      <c r="BJ31" s="136"/>
      <c r="BL31" s="69" t="s">
        <v>290</v>
      </c>
      <c r="BM31" s="74">
        <v>5133.2682539125672</v>
      </c>
      <c r="BN31" s="106">
        <v>0</v>
      </c>
      <c r="BO31" s="101">
        <v>-265.37799480398098</v>
      </c>
      <c r="BP31" s="75">
        <v>119.7400876609413</v>
      </c>
      <c r="BQ31" s="75">
        <v>-116.63453608212239</v>
      </c>
      <c r="BR31" s="75">
        <v>-277.6723962777196</v>
      </c>
      <c r="BS31" s="75">
        <v>-61.509807778088998</v>
      </c>
      <c r="BT31" s="76">
        <v>70.698657673008711</v>
      </c>
      <c r="BU31" s="103">
        <v>1064.8866474712777</v>
      </c>
      <c r="BV31" s="101">
        <v>4304.7409272422083</v>
      </c>
      <c r="BW31" s="75">
        <v>547.86302848448395</v>
      </c>
      <c r="BX31" s="75">
        <v>351.25522442063448</v>
      </c>
      <c r="BY31" s="75">
        <v>793.97366158612567</v>
      </c>
      <c r="BZ31" s="75">
        <v>331.77554199127917</v>
      </c>
      <c r="CA31" s="75">
        <v>323.33528587433466</v>
      </c>
      <c r="CB31" s="75">
        <v>273.39677708821455</v>
      </c>
      <c r="CC31" s="75">
        <v>830.96706930210348</v>
      </c>
      <c r="CD31" s="75">
        <v>852.17433849498411</v>
      </c>
      <c r="CE31" s="101">
        <v>0</v>
      </c>
      <c r="CG31" s="69" t="s">
        <v>290</v>
      </c>
      <c r="CH31" s="74"/>
      <c r="CI31" s="106"/>
      <c r="CJ31" s="101"/>
      <c r="CK31" s="75"/>
      <c r="CL31" s="75"/>
      <c r="CM31" s="75"/>
      <c r="CN31" s="75"/>
      <c r="CO31" s="76"/>
      <c r="CP31" s="103"/>
      <c r="CQ31" s="101"/>
      <c r="CR31" s="75"/>
      <c r="CS31" s="75"/>
      <c r="CT31" s="75"/>
      <c r="CU31" s="75"/>
      <c r="CV31" s="75"/>
      <c r="CW31" s="75"/>
      <c r="CX31" s="75"/>
      <c r="CY31" s="75"/>
      <c r="CZ31" s="101"/>
    </row>
    <row r="32" spans="1:104" ht="12.75" customHeight="1">
      <c r="A32" s="69" t="s">
        <v>291</v>
      </c>
      <c r="B32" s="134">
        <v>0.65367385034988956</v>
      </c>
      <c r="C32" s="135"/>
      <c r="D32" s="136">
        <v>-7.9650986181623029E-2</v>
      </c>
      <c r="E32" s="137">
        <v>0.99729146612588249</v>
      </c>
      <c r="F32" s="137">
        <v>1.5935098604289211</v>
      </c>
      <c r="G32" s="137">
        <v>-3.340032198954157</v>
      </c>
      <c r="H32" s="137">
        <v>2.7728110375134118</v>
      </c>
      <c r="I32" s="138">
        <v>-0.41945515347788787</v>
      </c>
      <c r="J32" s="139">
        <v>1.9989813082316399</v>
      </c>
      <c r="K32" s="136">
        <v>0.5848150527482554</v>
      </c>
      <c r="L32" s="137">
        <v>0.33732901712151264</v>
      </c>
      <c r="M32" s="137">
        <v>8.6023627485265486E-2</v>
      </c>
      <c r="N32" s="137">
        <v>0.93560514836601438</v>
      </c>
      <c r="O32" s="137">
        <v>2.2814702973978251</v>
      </c>
      <c r="P32" s="137">
        <v>-0.70480540659838553</v>
      </c>
      <c r="Q32" s="137">
        <v>-0.3665196976748164</v>
      </c>
      <c r="R32" s="137">
        <v>0.7428813166686199</v>
      </c>
      <c r="S32" s="137">
        <v>0.71735898755240779</v>
      </c>
      <c r="T32" s="136"/>
      <c r="V32" s="69" t="s">
        <v>291</v>
      </c>
      <c r="W32" s="74">
        <v>1782.2921162656276</v>
      </c>
      <c r="X32" s="106"/>
      <c r="Y32" s="101">
        <v>-26.861621944175567</v>
      </c>
      <c r="Z32" s="75">
        <v>41.72160462181273</v>
      </c>
      <c r="AA32" s="75">
        <v>83.375267855230049</v>
      </c>
      <c r="AB32" s="75">
        <v>-154.49947168901963</v>
      </c>
      <c r="AC32" s="75">
        <v>73.919380337568782</v>
      </c>
      <c r="AD32" s="76">
        <v>-71.378403069767955</v>
      </c>
      <c r="AE32" s="103">
        <v>578.30963280348806</v>
      </c>
      <c r="AF32" s="101">
        <v>1226.4278858730104</v>
      </c>
      <c r="AG32" s="75">
        <v>192.99512795831834</v>
      </c>
      <c r="AH32" s="75">
        <v>15.739604405847786</v>
      </c>
      <c r="AI32" s="75">
        <v>314.54577793853969</v>
      </c>
      <c r="AJ32" s="75">
        <v>277.82504850117039</v>
      </c>
      <c r="AK32" s="75">
        <v>-72.538113373257147</v>
      </c>
      <c r="AL32" s="75">
        <v>-25.04197767682308</v>
      </c>
      <c r="AM32" s="75">
        <v>336.47366308015626</v>
      </c>
      <c r="AN32" s="75">
        <v>186.42875503905088</v>
      </c>
      <c r="AO32" s="101"/>
      <c r="AQ32" s="69" t="s">
        <v>291</v>
      </c>
      <c r="AR32" s="134">
        <v>2.0260022278758338</v>
      </c>
      <c r="AS32" s="135"/>
      <c r="AT32" s="136">
        <v>-0.95384188322045205</v>
      </c>
      <c r="AU32" s="137">
        <v>3.5769191342681417</v>
      </c>
      <c r="AV32" s="137">
        <v>-0.98411451589521803</v>
      </c>
      <c r="AW32" s="137">
        <v>-7.2242855582192123</v>
      </c>
      <c r="AX32" s="137">
        <v>5.0633972101115532</v>
      </c>
      <c r="AY32" s="138">
        <v>-1.1749738044411595</v>
      </c>
      <c r="AZ32" s="139">
        <v>5.7408200046747515</v>
      </c>
      <c r="BA32" s="136">
        <v>2.0219274153844502</v>
      </c>
      <c r="BB32" s="137">
        <v>1.0589584126583729</v>
      </c>
      <c r="BC32" s="137">
        <v>0.43315790648192909</v>
      </c>
      <c r="BD32" s="137">
        <v>3.7509438245682647</v>
      </c>
      <c r="BE32" s="137">
        <v>3.3801178166850354</v>
      </c>
      <c r="BF32" s="137">
        <v>-4.4881609427172009E-3</v>
      </c>
      <c r="BG32" s="137">
        <v>2.1651446768204963</v>
      </c>
      <c r="BH32" s="137">
        <v>1.7102846917415482</v>
      </c>
      <c r="BI32" s="137">
        <v>3.7860655811025268</v>
      </c>
      <c r="BJ32" s="136"/>
      <c r="BL32" s="69" t="s">
        <v>291</v>
      </c>
      <c r="BM32" s="74">
        <v>5449.7484241925413</v>
      </c>
      <c r="BN32" s="106">
        <v>0</v>
      </c>
      <c r="BO32" s="101">
        <v>-324.51424944523023</v>
      </c>
      <c r="BP32" s="75">
        <v>145.91325993888267</v>
      </c>
      <c r="BQ32" s="75">
        <v>-52.831046534050984</v>
      </c>
      <c r="BR32" s="75">
        <v>-348.1637793967011</v>
      </c>
      <c r="BS32" s="75">
        <v>132.04040183846701</v>
      </c>
      <c r="BT32" s="76">
        <v>-201.47308529182919</v>
      </c>
      <c r="BU32" s="103">
        <v>1602.0600249250965</v>
      </c>
      <c r="BV32" s="101">
        <v>4180.4971602899313</v>
      </c>
      <c r="BW32" s="75">
        <v>601.53273696414544</v>
      </c>
      <c r="BX32" s="75">
        <v>78.980271721047757</v>
      </c>
      <c r="BY32" s="75">
        <v>1226.8293357088114</v>
      </c>
      <c r="BZ32" s="75">
        <v>407.23805788446589</v>
      </c>
      <c r="CA32" s="75">
        <v>-0.45868356005121314</v>
      </c>
      <c r="CB32" s="75">
        <v>144.26493107464194</v>
      </c>
      <c r="CC32" s="75">
        <v>767.27234757247061</v>
      </c>
      <c r="CD32" s="75">
        <v>954.83816292434858</v>
      </c>
      <c r="CE32" s="101">
        <v>0</v>
      </c>
      <c r="CG32" s="69" t="s">
        <v>291</v>
      </c>
      <c r="CH32" s="74"/>
      <c r="CI32" s="106"/>
      <c r="CJ32" s="101"/>
      <c r="CK32" s="75"/>
      <c r="CL32" s="75"/>
      <c r="CM32" s="75"/>
      <c r="CN32" s="75"/>
      <c r="CO32" s="76"/>
      <c r="CP32" s="103"/>
      <c r="CQ32" s="101"/>
      <c r="CR32" s="75"/>
      <c r="CS32" s="75"/>
      <c r="CT32" s="75"/>
      <c r="CU32" s="75"/>
      <c r="CV32" s="75"/>
      <c r="CW32" s="75"/>
      <c r="CX32" s="75"/>
      <c r="CY32" s="75"/>
      <c r="CZ32" s="101"/>
    </row>
    <row r="33" spans="1:104" s="232" customFormat="1" ht="12.75" customHeight="1">
      <c r="A33" s="95" t="s">
        <v>292</v>
      </c>
      <c r="B33" s="140">
        <v>-0.18941057352089841</v>
      </c>
      <c r="C33" s="141"/>
      <c r="D33" s="142">
        <v>-1.3541018073426336</v>
      </c>
      <c r="E33" s="143">
        <v>-7.1698163155831107E-2</v>
      </c>
      <c r="F33" s="143">
        <v>-0.47841632705152293</v>
      </c>
      <c r="G33" s="143">
        <v>-5.0423424150285001</v>
      </c>
      <c r="H33" s="143">
        <v>-2.617400521104507</v>
      </c>
      <c r="I33" s="144">
        <v>-0.77112866508408651</v>
      </c>
      <c r="J33" s="145">
        <v>2.0318473885727606</v>
      </c>
      <c r="K33" s="142">
        <v>-0.31129108760088453</v>
      </c>
      <c r="L33" s="143">
        <v>-0.76025484120013642</v>
      </c>
      <c r="M33" s="143">
        <v>0.56216041905585712</v>
      </c>
      <c r="N33" s="143">
        <v>-1.5955839185467058</v>
      </c>
      <c r="O33" s="143">
        <v>1.0107383204039033</v>
      </c>
      <c r="P33" s="143">
        <v>1.112544800896198</v>
      </c>
      <c r="Q33" s="143">
        <v>0.40477129946601131</v>
      </c>
      <c r="R33" s="143">
        <v>0.20554958090450715</v>
      </c>
      <c r="S33" s="143">
        <v>-0.54493209372901141</v>
      </c>
      <c r="T33" s="142"/>
      <c r="U33" s="234"/>
      <c r="V33" s="95" t="s">
        <v>292</v>
      </c>
      <c r="W33" s="92">
        <v>-519.81837184698088</v>
      </c>
      <c r="X33" s="108"/>
      <c r="Y33" s="100">
        <v>-456.29565704714332</v>
      </c>
      <c r="Z33" s="93">
        <v>-3.0294002505834214</v>
      </c>
      <c r="AA33" s="93">
        <v>-25.430473358527706</v>
      </c>
      <c r="AB33" s="93">
        <v>-225.45264024734843</v>
      </c>
      <c r="AC33" s="93">
        <v>-71.711113064498932</v>
      </c>
      <c r="AD33" s="94">
        <v>-130.6720301261812</v>
      </c>
      <c r="AE33" s="102">
        <v>599.56823037935828</v>
      </c>
      <c r="AF33" s="100">
        <v>-656.63281507664942</v>
      </c>
      <c r="AG33" s="93">
        <v>-436.42977777415217</v>
      </c>
      <c r="AH33" s="93">
        <v>102.94606720377124</v>
      </c>
      <c r="AI33" s="93">
        <v>-541.44618601469847</v>
      </c>
      <c r="AJ33" s="93">
        <v>125.89030152028681</v>
      </c>
      <c r="AK33" s="93">
        <v>113.69536724499812</v>
      </c>
      <c r="AL33" s="93">
        <v>27.55410546625717</v>
      </c>
      <c r="AM33" s="93">
        <v>93.791310396656627</v>
      </c>
      <c r="AN33" s="93">
        <v>-142.63400311973601</v>
      </c>
      <c r="AO33" s="100"/>
      <c r="AP33" s="234"/>
      <c r="AQ33" s="95" t="s">
        <v>292</v>
      </c>
      <c r="AR33" s="140">
        <v>1.4273984405232865</v>
      </c>
      <c r="AS33" s="141"/>
      <c r="AT33" s="142">
        <v>-1.9952122065392874</v>
      </c>
      <c r="AU33" s="143">
        <v>5.4879526139525403</v>
      </c>
      <c r="AV33" s="143">
        <v>-0.91188734562902551</v>
      </c>
      <c r="AW33" s="143">
        <v>-11.443648068282219</v>
      </c>
      <c r="AX33" s="143">
        <v>4.0158421295635627</v>
      </c>
      <c r="AY33" s="144">
        <v>-2.3352546703588661</v>
      </c>
      <c r="AZ33" s="145">
        <v>6.6494001240660738</v>
      </c>
      <c r="BA33" s="142">
        <v>1.2995089301560903</v>
      </c>
      <c r="BB33" s="143">
        <v>-6.0878682523479721E-2</v>
      </c>
      <c r="BC33" s="143">
        <v>0.79926728563499694</v>
      </c>
      <c r="BD33" s="143">
        <v>0.53158053920141501</v>
      </c>
      <c r="BE33" s="143">
        <v>4.5753037541415464</v>
      </c>
      <c r="BF33" s="143">
        <v>0.46913824648993074</v>
      </c>
      <c r="BG33" s="143">
        <v>1.4209607602807095</v>
      </c>
      <c r="BH33" s="143">
        <v>2.6497513868599443</v>
      </c>
      <c r="BI33" s="143">
        <v>2.0981061358939401</v>
      </c>
      <c r="BJ33" s="142"/>
      <c r="BK33" s="234"/>
      <c r="BL33" s="95" t="s">
        <v>292</v>
      </c>
      <c r="BM33" s="92">
        <v>3854.9074656417943</v>
      </c>
      <c r="BN33" s="108">
        <v>0</v>
      </c>
      <c r="BO33" s="100">
        <v>-676.73065435281023</v>
      </c>
      <c r="BP33" s="93">
        <v>219.65678564703057</v>
      </c>
      <c r="BQ33" s="93">
        <v>-48.683900086110953</v>
      </c>
      <c r="BR33" s="93">
        <v>-548.65300212193961</v>
      </c>
      <c r="BS33" s="93">
        <v>103.00890820365521</v>
      </c>
      <c r="BT33" s="94">
        <v>-402.05944599544455</v>
      </c>
      <c r="BU33" s="102">
        <v>1877.1860913566125</v>
      </c>
      <c r="BV33" s="100">
        <v>2697.5766612054722</v>
      </c>
      <c r="BW33" s="93">
        <v>-34.703281219481141</v>
      </c>
      <c r="BX33" s="93">
        <v>146.02215484767657</v>
      </c>
      <c r="BY33" s="93">
        <v>176.56995234771603</v>
      </c>
      <c r="BZ33" s="93">
        <v>550.44240679241193</v>
      </c>
      <c r="CA33" s="93">
        <v>48.250127373939904</v>
      </c>
      <c r="CB33" s="93">
        <v>95.760261064779115</v>
      </c>
      <c r="CC33" s="93">
        <v>1180.2798926883115</v>
      </c>
      <c r="CD33" s="93">
        <v>534.95514731009462</v>
      </c>
      <c r="CE33" s="100">
        <v>0</v>
      </c>
      <c r="CF33" s="234"/>
      <c r="CG33" s="95" t="s">
        <v>292</v>
      </c>
      <c r="CH33" s="92"/>
      <c r="CI33" s="108"/>
      <c r="CJ33" s="100"/>
      <c r="CK33" s="93"/>
      <c r="CL33" s="93"/>
      <c r="CM33" s="93"/>
      <c r="CN33" s="93"/>
      <c r="CO33" s="94"/>
      <c r="CP33" s="102"/>
      <c r="CQ33" s="100"/>
      <c r="CR33" s="93"/>
      <c r="CS33" s="93"/>
      <c r="CT33" s="93"/>
      <c r="CU33" s="93"/>
      <c r="CV33" s="93"/>
      <c r="CW33" s="93"/>
      <c r="CX33" s="93"/>
      <c r="CY33" s="93"/>
      <c r="CZ33" s="100"/>
    </row>
    <row r="34" spans="1:104" ht="12.75" customHeight="1">
      <c r="A34" s="69" t="s">
        <v>293</v>
      </c>
      <c r="B34" s="134">
        <v>0.99476136029685858</v>
      </c>
      <c r="C34" s="135"/>
      <c r="D34" s="136">
        <v>1.1616509571139355</v>
      </c>
      <c r="E34" s="137">
        <v>-1.5325169316241616</v>
      </c>
      <c r="F34" s="137">
        <v>1.7859001311440803</v>
      </c>
      <c r="G34" s="137">
        <v>6.3049100219276122</v>
      </c>
      <c r="H34" s="137">
        <v>1.2910665426818957</v>
      </c>
      <c r="I34" s="138">
        <v>0.32255543167540868</v>
      </c>
      <c r="J34" s="139">
        <v>1.2429143291217359</v>
      </c>
      <c r="K34" s="136">
        <v>0.92775640990510055</v>
      </c>
      <c r="L34" s="137">
        <v>1.1246879854636793</v>
      </c>
      <c r="M34" s="137">
        <v>1.3094316445642962</v>
      </c>
      <c r="N34" s="137">
        <v>0.64265256513176272</v>
      </c>
      <c r="O34" s="137">
        <v>0.29489312058361694</v>
      </c>
      <c r="P34" s="137">
        <v>0.55894998595429346</v>
      </c>
      <c r="Q34" s="137">
        <v>1.767547754669252</v>
      </c>
      <c r="R34" s="137">
        <v>0.90221477412035789</v>
      </c>
      <c r="S34" s="137">
        <v>0.86912103439824584</v>
      </c>
      <c r="T34" s="136"/>
      <c r="V34" s="69" t="s">
        <v>293</v>
      </c>
      <c r="W34" s="74">
        <v>2724.8520927304635</v>
      </c>
      <c r="X34" s="106"/>
      <c r="Y34" s="101">
        <v>386.14436679857317</v>
      </c>
      <c r="Z34" s="75">
        <v>-64.705681546321102</v>
      </c>
      <c r="AA34" s="75">
        <v>94.476304892546977</v>
      </c>
      <c r="AB34" s="75">
        <v>267.68983329846469</v>
      </c>
      <c r="AC34" s="75">
        <v>34.44659261466677</v>
      </c>
      <c r="AD34" s="76">
        <v>54.237317539209471</v>
      </c>
      <c r="AE34" s="103">
        <v>374.21782686100778</v>
      </c>
      <c r="AF34" s="101">
        <v>1950.9036931865849</v>
      </c>
      <c r="AG34" s="75">
        <v>640.72678080092737</v>
      </c>
      <c r="AH34" s="75">
        <v>241.13870425806817</v>
      </c>
      <c r="AI34" s="75">
        <v>214.5984013335401</v>
      </c>
      <c r="AJ34" s="75">
        <v>37.1010096896498</v>
      </c>
      <c r="AK34" s="75">
        <v>57.756816947992775</v>
      </c>
      <c r="AL34" s="75">
        <v>120.80978537188912</v>
      </c>
      <c r="AM34" s="75">
        <v>412.52257198888401</v>
      </c>
      <c r="AN34" s="75">
        <v>226.24962279561078</v>
      </c>
      <c r="AO34" s="101"/>
      <c r="AQ34" s="69" t="s">
        <v>293</v>
      </c>
      <c r="AR34" s="134">
        <v>1.9439640633786892</v>
      </c>
      <c r="AS34" s="135"/>
      <c r="AT34" s="136">
        <v>-5.4644577813633965E-2</v>
      </c>
      <c r="AU34" s="137">
        <v>2.0093416536753894</v>
      </c>
      <c r="AV34" s="137">
        <v>2.7116725314769274</v>
      </c>
      <c r="AW34" s="137">
        <v>-2.8012109283790165</v>
      </c>
      <c r="AX34" s="137">
        <v>2.296411789748265</v>
      </c>
      <c r="AY34" s="138">
        <v>-1.0153020152794956</v>
      </c>
      <c r="AZ34" s="139">
        <v>6.0361503780714143</v>
      </c>
      <c r="BA34" s="136">
        <v>1.6806530566245481</v>
      </c>
      <c r="BB34" s="137">
        <v>0.67410164125096816</v>
      </c>
      <c r="BC34" s="137">
        <v>1.7482940581031281</v>
      </c>
      <c r="BD34" s="137">
        <v>0.35361138186220664</v>
      </c>
      <c r="BE34" s="137">
        <v>5.3178162274754914</v>
      </c>
      <c r="BF34" s="137">
        <v>0.52686664730039467</v>
      </c>
      <c r="BG34" s="137">
        <v>0.73963489551585049</v>
      </c>
      <c r="BH34" s="137">
        <v>3.1529118110932286</v>
      </c>
      <c r="BI34" s="137">
        <v>2.061490158617163</v>
      </c>
      <c r="BJ34" s="136"/>
      <c r="BL34" s="69" t="s">
        <v>293</v>
      </c>
      <c r="BM34" s="74">
        <v>5275.3294667476439</v>
      </c>
      <c r="BN34" s="106">
        <v>0</v>
      </c>
      <c r="BO34" s="101">
        <v>-18.385456414711371</v>
      </c>
      <c r="BP34" s="75">
        <v>81.892440561441617</v>
      </c>
      <c r="BQ34" s="75">
        <v>142.15783218113302</v>
      </c>
      <c r="BR34" s="75">
        <v>-130.07423068735352</v>
      </c>
      <c r="BS34" s="75">
        <v>60.667787041346855</v>
      </c>
      <c r="BT34" s="76">
        <v>-173.02928551128571</v>
      </c>
      <c r="BU34" s="103">
        <v>1735.2178797536617</v>
      </c>
      <c r="BV34" s="101">
        <v>3507.9405871450435</v>
      </c>
      <c r="BW34" s="75">
        <v>385.74973579129437</v>
      </c>
      <c r="BX34" s="75">
        <v>320.56884672903834</v>
      </c>
      <c r="BY34" s="75">
        <v>118.42013208501157</v>
      </c>
      <c r="BZ34" s="75">
        <v>637.13488871116897</v>
      </c>
      <c r="CA34" s="75">
        <v>54.458991154215255</v>
      </c>
      <c r="CB34" s="75">
        <v>51.06899207035076</v>
      </c>
      <c r="CC34" s="75">
        <v>1410.1613681959352</v>
      </c>
      <c r="CD34" s="75">
        <v>530.37763240799177</v>
      </c>
      <c r="CE34" s="101">
        <v>0</v>
      </c>
      <c r="CG34" s="69" t="s">
        <v>293</v>
      </c>
      <c r="CH34" s="74"/>
      <c r="CI34" s="106"/>
      <c r="CJ34" s="101"/>
      <c r="CK34" s="75"/>
      <c r="CL34" s="75"/>
      <c r="CM34" s="75"/>
      <c r="CN34" s="75"/>
      <c r="CO34" s="76"/>
      <c r="CP34" s="103"/>
      <c r="CQ34" s="101"/>
      <c r="CR34" s="75"/>
      <c r="CS34" s="75"/>
      <c r="CT34" s="75"/>
      <c r="CU34" s="75"/>
      <c r="CV34" s="75"/>
      <c r="CW34" s="75"/>
      <c r="CX34" s="75"/>
      <c r="CY34" s="75"/>
      <c r="CZ34" s="101"/>
    </row>
    <row r="35" spans="1:104" ht="12.75" customHeight="1">
      <c r="A35" s="69" t="s">
        <v>294</v>
      </c>
      <c r="B35" s="134">
        <v>0.78977113620382067</v>
      </c>
      <c r="C35" s="135"/>
      <c r="D35" s="136">
        <v>0.10493714887176431</v>
      </c>
      <c r="E35" s="137">
        <v>-2.4342272865324532</v>
      </c>
      <c r="F35" s="137">
        <v>-1.5129878854995171</v>
      </c>
      <c r="G35" s="137">
        <v>5.2586421127209348</v>
      </c>
      <c r="H35" s="137">
        <v>0.98629800081104779</v>
      </c>
      <c r="I35" s="138">
        <v>-0.27293447828828921</v>
      </c>
      <c r="J35" s="139">
        <v>0.44152385352611567</v>
      </c>
      <c r="K35" s="136">
        <v>0.93375234858501521</v>
      </c>
      <c r="L35" s="137">
        <v>-0.16515368638438943</v>
      </c>
      <c r="M35" s="137">
        <v>0.5332368384265207</v>
      </c>
      <c r="N35" s="137">
        <v>1.9071466100870405</v>
      </c>
      <c r="O35" s="137">
        <v>2.1368823082881017</v>
      </c>
      <c r="P35" s="137">
        <v>-3.0941025357278384E-2</v>
      </c>
      <c r="Q35" s="137">
        <v>0.73822155425262714</v>
      </c>
      <c r="R35" s="137">
        <v>1.4803502461049112</v>
      </c>
      <c r="S35" s="137">
        <v>1.2784852086304976</v>
      </c>
      <c r="T35" s="136"/>
      <c r="V35" s="69" t="s">
        <v>294</v>
      </c>
      <c r="W35" s="74">
        <v>2184.8626005349797</v>
      </c>
      <c r="X35" s="106"/>
      <c r="Y35" s="101">
        <v>35.287364029180026</v>
      </c>
      <c r="Z35" s="75">
        <v>-101.20246667510946</v>
      </c>
      <c r="AA35" s="75">
        <v>-81.468327793396384</v>
      </c>
      <c r="AB35" s="75">
        <v>237.34491053690545</v>
      </c>
      <c r="AC35" s="75">
        <v>26.654892723682224</v>
      </c>
      <c r="AD35" s="76">
        <v>-46.041644762899523</v>
      </c>
      <c r="AE35" s="103">
        <v>134.5866821945674</v>
      </c>
      <c r="AF35" s="101">
        <v>1981.7286752894288</v>
      </c>
      <c r="AG35" s="75">
        <v>-95.145069489663001</v>
      </c>
      <c r="AH35" s="75">
        <v>99.484200595656148</v>
      </c>
      <c r="AI35" s="75">
        <v>640.938547636164</v>
      </c>
      <c r="AJ35" s="75">
        <v>269.63763611257855</v>
      </c>
      <c r="AK35" s="75">
        <v>-3.2150352041189763</v>
      </c>
      <c r="AL35" s="75">
        <v>51.34840850870205</v>
      </c>
      <c r="AM35" s="75">
        <v>682.97209799401026</v>
      </c>
      <c r="AN35" s="75">
        <v>335.70788913612705</v>
      </c>
      <c r="AO35" s="101"/>
      <c r="AQ35" s="69" t="s">
        <v>294</v>
      </c>
      <c r="AR35" s="134">
        <v>2.2637131951184442</v>
      </c>
      <c r="AS35" s="135"/>
      <c r="AT35" s="136">
        <v>-0.18303067454551458</v>
      </c>
      <c r="AU35" s="137">
        <v>-3.0409035392330974</v>
      </c>
      <c r="AV35" s="137">
        <v>1.3560848926935209</v>
      </c>
      <c r="AW35" s="137">
        <v>2.7040870334722911</v>
      </c>
      <c r="AX35" s="137">
        <v>2.3748302545491873</v>
      </c>
      <c r="AY35" s="138">
        <v>-1.1391874122591461</v>
      </c>
      <c r="AZ35" s="139">
        <v>5.8301752967239384</v>
      </c>
      <c r="BA35" s="136">
        <v>2.1469565155222803</v>
      </c>
      <c r="BB35" s="137">
        <v>0.52811162830190828</v>
      </c>
      <c r="BC35" s="137">
        <v>2.5103165787187409</v>
      </c>
      <c r="BD35" s="137">
        <v>1.8698568709637042</v>
      </c>
      <c r="BE35" s="137">
        <v>5.8341740526412611</v>
      </c>
      <c r="BF35" s="137">
        <v>0.92984494042553933</v>
      </c>
      <c r="BG35" s="137">
        <v>2.5565118824665278</v>
      </c>
      <c r="BH35" s="137">
        <v>3.3686390859755777</v>
      </c>
      <c r="BI35" s="137">
        <v>2.3308734246106466</v>
      </c>
      <c r="BJ35" s="136"/>
      <c r="BL35" s="69" t="s">
        <v>294</v>
      </c>
      <c r="BM35" s="74">
        <v>6172.1884376840899</v>
      </c>
      <c r="BN35" s="106">
        <v>0</v>
      </c>
      <c r="BO35" s="101">
        <v>-61.725548163565691</v>
      </c>
      <c r="BP35" s="75">
        <v>-127.21594385020126</v>
      </c>
      <c r="BQ35" s="75">
        <v>70.952771595852937</v>
      </c>
      <c r="BR35" s="75">
        <v>125.08263189900208</v>
      </c>
      <c r="BS35" s="75">
        <v>63.309752611418844</v>
      </c>
      <c r="BT35" s="76">
        <v>-193.85476041963921</v>
      </c>
      <c r="BU35" s="103">
        <v>1686.6823722384215</v>
      </c>
      <c r="BV35" s="101">
        <v>4502.4274392723746</v>
      </c>
      <c r="BW35" s="75">
        <v>302.14706149543053</v>
      </c>
      <c r="BX35" s="75">
        <v>459.30857646334334</v>
      </c>
      <c r="BY35" s="75">
        <v>628.63654089354532</v>
      </c>
      <c r="BZ35" s="75">
        <v>710.45399582368555</v>
      </c>
      <c r="CA35" s="75">
        <v>95.699035615614775</v>
      </c>
      <c r="CB35" s="75">
        <v>174.67032167002526</v>
      </c>
      <c r="CC35" s="75">
        <v>1525.7596434597071</v>
      </c>
      <c r="CD35" s="75">
        <v>605.7522638510527</v>
      </c>
      <c r="CE35" s="101">
        <v>0</v>
      </c>
      <c r="CG35" s="69" t="s">
        <v>294</v>
      </c>
      <c r="CH35" s="74"/>
      <c r="CI35" s="106"/>
      <c r="CJ35" s="101"/>
      <c r="CK35" s="75"/>
      <c r="CL35" s="75"/>
      <c r="CM35" s="75"/>
      <c r="CN35" s="75"/>
      <c r="CO35" s="76"/>
      <c r="CP35" s="103"/>
      <c r="CQ35" s="101"/>
      <c r="CR35" s="75"/>
      <c r="CS35" s="75"/>
      <c r="CT35" s="75"/>
      <c r="CU35" s="75"/>
      <c r="CV35" s="75"/>
      <c r="CW35" s="75"/>
      <c r="CX35" s="75"/>
      <c r="CY35" s="75"/>
      <c r="CZ35" s="101"/>
    </row>
    <row r="36" spans="1:104" ht="12.75" customHeight="1">
      <c r="A36" s="69" t="s">
        <v>295</v>
      </c>
      <c r="B36" s="134">
        <v>6.2861916685208463E-2</v>
      </c>
      <c r="C36" s="135"/>
      <c r="D36" s="136">
        <v>0.25425150917317563</v>
      </c>
      <c r="E36" s="137">
        <v>0.45518566383329073</v>
      </c>
      <c r="F36" s="137">
        <v>-0.68679395605268923</v>
      </c>
      <c r="G36" s="137">
        <v>1.2482216858496376</v>
      </c>
      <c r="H36" s="137">
        <v>5.820647032232551</v>
      </c>
      <c r="I36" s="138">
        <v>-0.68126955621272689</v>
      </c>
      <c r="J36" s="139">
        <v>0.61826472001418331</v>
      </c>
      <c r="K36" s="136">
        <v>-3.8765387974759591E-2</v>
      </c>
      <c r="L36" s="137">
        <v>0.28763807294094335</v>
      </c>
      <c r="M36" s="137">
        <v>-0.22396337863713756</v>
      </c>
      <c r="N36" s="137">
        <v>8.7075907138745023E-3</v>
      </c>
      <c r="O36" s="137">
        <v>0.69733660818607213</v>
      </c>
      <c r="P36" s="137">
        <v>-1.2409707408114423</v>
      </c>
      <c r="Q36" s="137">
        <v>0.72753830624006088</v>
      </c>
      <c r="R36" s="137">
        <v>-0.80334985052541441</v>
      </c>
      <c r="S36" s="137">
        <v>0.58180250810064837</v>
      </c>
      <c r="T36" s="136"/>
      <c r="V36" s="69" t="s">
        <v>295</v>
      </c>
      <c r="W36" s="74">
        <v>175.27781508665066</v>
      </c>
      <c r="X36" s="106"/>
      <c r="Y36" s="101">
        <v>85.587234603226534</v>
      </c>
      <c r="Z36" s="75">
        <v>18.463585230782428</v>
      </c>
      <c r="AA36" s="75">
        <v>-36.421579685741563</v>
      </c>
      <c r="AB36" s="75">
        <v>59.300150418099292</v>
      </c>
      <c r="AC36" s="75">
        <v>158.85559013943293</v>
      </c>
      <c r="AD36" s="76">
        <v>-114.61051149934065</v>
      </c>
      <c r="AE36" s="103">
        <v>189.29348796720296</v>
      </c>
      <c r="AF36" s="101">
        <v>-83.041089852136793</v>
      </c>
      <c r="AG36" s="75">
        <v>165.43467395600601</v>
      </c>
      <c r="AH36" s="75">
        <v>-42.006901249213115</v>
      </c>
      <c r="AI36" s="75">
        <v>2.9821876044225064</v>
      </c>
      <c r="AJ36" s="75">
        <v>89.872116534595989</v>
      </c>
      <c r="AK36" s="75">
        <v>-128.90749737127953</v>
      </c>
      <c r="AL36" s="75">
        <v>50.978894154339287</v>
      </c>
      <c r="AM36" s="75">
        <v>-376.11889879923547</v>
      </c>
      <c r="AN36" s="75">
        <v>154.72433531819843</v>
      </c>
      <c r="AO36" s="101"/>
      <c r="AQ36" s="69" t="s">
        <v>295</v>
      </c>
      <c r="AR36" s="134">
        <v>1.6634507325046233</v>
      </c>
      <c r="AS36" s="135"/>
      <c r="AT36" s="136">
        <v>0.15052635828582961</v>
      </c>
      <c r="AU36" s="137">
        <v>-3.5613342162682082</v>
      </c>
      <c r="AV36" s="137">
        <v>-0.91888983277825798</v>
      </c>
      <c r="AW36" s="137">
        <v>7.5792430782838149</v>
      </c>
      <c r="AX36" s="137">
        <v>5.4108637098293499</v>
      </c>
      <c r="AY36" s="138">
        <v>-1.3991095149292199</v>
      </c>
      <c r="AZ36" s="139">
        <v>4.3975974739652868</v>
      </c>
      <c r="BA36" s="136">
        <v>1.5136915030145692</v>
      </c>
      <c r="BB36" s="137">
        <v>0.47832620115897395</v>
      </c>
      <c r="BC36" s="137">
        <v>2.1928210385705027</v>
      </c>
      <c r="BD36" s="137">
        <v>0.93438002517398644</v>
      </c>
      <c r="BE36" s="137">
        <v>4.1950161475074577</v>
      </c>
      <c r="BF36" s="137">
        <v>0.38485296708636874</v>
      </c>
      <c r="BG36" s="137">
        <v>3.6826671902821184</v>
      </c>
      <c r="BH36" s="137">
        <v>1.7821070216130108</v>
      </c>
      <c r="BI36" s="137">
        <v>2.1931453002822732</v>
      </c>
      <c r="BJ36" s="136"/>
      <c r="BL36" s="69" t="s">
        <v>295</v>
      </c>
      <c r="BM36" s="74">
        <v>4565.174136505113</v>
      </c>
      <c r="BN36" s="106">
        <v>0</v>
      </c>
      <c r="BO36" s="101">
        <v>50.723308383836411</v>
      </c>
      <c r="BP36" s="75">
        <v>-150.47396324123156</v>
      </c>
      <c r="BQ36" s="75">
        <v>-48.844075945118675</v>
      </c>
      <c r="BR36" s="75">
        <v>338.882254006121</v>
      </c>
      <c r="BS36" s="75">
        <v>148.245962413283</v>
      </c>
      <c r="BT36" s="76">
        <v>-237.0868688492119</v>
      </c>
      <c r="BU36" s="103">
        <v>1297.6662274021364</v>
      </c>
      <c r="BV36" s="101">
        <v>3192.9584635472274</v>
      </c>
      <c r="BW36" s="75">
        <v>274.58660749311821</v>
      </c>
      <c r="BX36" s="75">
        <v>401.56207080828244</v>
      </c>
      <c r="BY36" s="75">
        <v>317.07295055942814</v>
      </c>
      <c r="BZ36" s="75">
        <v>522.50106385711115</v>
      </c>
      <c r="CA36" s="75">
        <v>39.32965161759239</v>
      </c>
      <c r="CB36" s="75">
        <v>250.69119350118763</v>
      </c>
      <c r="CC36" s="75">
        <v>813.16708158031543</v>
      </c>
      <c r="CD36" s="75">
        <v>574.04784413020025</v>
      </c>
      <c r="CE36" s="101">
        <v>0</v>
      </c>
      <c r="CG36" s="69" t="s">
        <v>295</v>
      </c>
      <c r="CH36" s="74"/>
      <c r="CI36" s="106"/>
      <c r="CJ36" s="101"/>
      <c r="CK36" s="75"/>
      <c r="CL36" s="75"/>
      <c r="CM36" s="75"/>
      <c r="CN36" s="75"/>
      <c r="CO36" s="76"/>
      <c r="CP36" s="103"/>
      <c r="CQ36" s="101"/>
      <c r="CR36" s="75"/>
      <c r="CS36" s="75"/>
      <c r="CT36" s="75"/>
      <c r="CU36" s="75"/>
      <c r="CV36" s="75"/>
      <c r="CW36" s="75"/>
      <c r="CX36" s="75"/>
      <c r="CY36" s="75"/>
      <c r="CZ36" s="101"/>
    </row>
    <row r="37" spans="1:104" s="232" customFormat="1" ht="12.75" customHeight="1">
      <c r="A37" s="95" t="s">
        <v>296</v>
      </c>
      <c r="B37" s="140">
        <v>-5.894488390530972E-2</v>
      </c>
      <c r="C37" s="141"/>
      <c r="D37" s="142">
        <v>-0.59342665903143743</v>
      </c>
      <c r="E37" s="143">
        <v>0.22701061458123561</v>
      </c>
      <c r="F37" s="143">
        <v>-0.83695793055476031</v>
      </c>
      <c r="G37" s="143">
        <v>5.7220579296281882</v>
      </c>
      <c r="H37" s="143">
        <v>-8.2371659170987765</v>
      </c>
      <c r="I37" s="144">
        <v>-1.2136536244608753</v>
      </c>
      <c r="J37" s="145">
        <v>-0.3173488030308369</v>
      </c>
      <c r="K37" s="142">
        <v>6.6717705205454614E-2</v>
      </c>
      <c r="L37" s="143">
        <v>-0.51556408623989469</v>
      </c>
      <c r="M37" s="143">
        <v>-0.23838529900555017</v>
      </c>
      <c r="N37" s="143">
        <v>-0.17398498185916544</v>
      </c>
      <c r="O37" s="143">
        <v>0.94680556231063751</v>
      </c>
      <c r="P37" s="143">
        <v>0.42735956656958507</v>
      </c>
      <c r="Q37" s="143">
        <v>0.68956767192154267</v>
      </c>
      <c r="R37" s="143">
        <v>0.74057595330836445</v>
      </c>
      <c r="S37" s="143">
        <v>-5.5640697779812953E-2</v>
      </c>
      <c r="T37" s="142"/>
      <c r="U37" s="234"/>
      <c r="V37" s="95" t="s">
        <v>296</v>
      </c>
      <c r="W37" s="92">
        <v>-164.45927407883573</v>
      </c>
      <c r="X37" s="108"/>
      <c r="Y37" s="100">
        <v>-200.26972720585036</v>
      </c>
      <c r="Z37" s="93">
        <v>9.2500905737083485</v>
      </c>
      <c r="AA37" s="93">
        <v>-44.080137902688875</v>
      </c>
      <c r="AB37" s="93">
        <v>275.23504187266008</v>
      </c>
      <c r="AC37" s="93">
        <v>-237.8917957315789</v>
      </c>
      <c r="AD37" s="94">
        <v>-202.78292601795329</v>
      </c>
      <c r="AE37" s="102">
        <v>-97.763084704889479</v>
      </c>
      <c r="AF37" s="100">
        <v>142.86360898191924</v>
      </c>
      <c r="AG37" s="93">
        <v>-297.37895407528413</v>
      </c>
      <c r="AH37" s="93">
        <v>-44.611759603329119</v>
      </c>
      <c r="AI37" s="93">
        <v>-59.591803651688679</v>
      </c>
      <c r="AJ37" s="93">
        <v>122.87436576057917</v>
      </c>
      <c r="AK37" s="93">
        <v>43.841648693163734</v>
      </c>
      <c r="AL37" s="93">
        <v>48.669810905037593</v>
      </c>
      <c r="AM37" s="93">
        <v>343.94345642859116</v>
      </c>
      <c r="AN37" s="93">
        <v>-14.883155475145031</v>
      </c>
      <c r="AO37" s="100"/>
      <c r="AP37" s="234"/>
      <c r="AQ37" s="95" t="s">
        <v>296</v>
      </c>
      <c r="AR37" s="140">
        <v>1.7963383578030179</v>
      </c>
      <c r="AS37" s="141"/>
      <c r="AT37" s="142">
        <v>0.92280394799613141</v>
      </c>
      <c r="AU37" s="143">
        <v>-3.2730567668036392</v>
      </c>
      <c r="AV37" s="143">
        <v>-1.2758445636533056</v>
      </c>
      <c r="AW37" s="143">
        <v>19.774426391789035</v>
      </c>
      <c r="AX37" s="143">
        <v>-0.67219761127194078</v>
      </c>
      <c r="AY37" s="144">
        <v>-1.8388339063228343</v>
      </c>
      <c r="AZ37" s="145">
        <v>1.9939319060528815</v>
      </c>
      <c r="BA37" s="142">
        <v>1.8986204322485767</v>
      </c>
      <c r="BB37" s="143">
        <v>0.7260708669273308</v>
      </c>
      <c r="BC37" s="143">
        <v>1.3792941119598501</v>
      </c>
      <c r="BD37" s="143">
        <v>2.3925280741419641</v>
      </c>
      <c r="BE37" s="143">
        <v>4.1290679634564453</v>
      </c>
      <c r="BF37" s="143">
        <v>-0.29540109177979001</v>
      </c>
      <c r="BG37" s="143">
        <v>3.9767612569299837</v>
      </c>
      <c r="BH37" s="143">
        <v>2.3255510895628495</v>
      </c>
      <c r="BI37" s="143">
        <v>2.6959072788627525</v>
      </c>
      <c r="BJ37" s="142"/>
      <c r="BK37" s="234"/>
      <c r="BL37" s="95" t="s">
        <v>296</v>
      </c>
      <c r="BM37" s="92">
        <v>4920.5332342732581</v>
      </c>
      <c r="BN37" s="108">
        <v>0</v>
      </c>
      <c r="BO37" s="100">
        <v>306.74923822512937</v>
      </c>
      <c r="BP37" s="93">
        <v>-138.19447241693979</v>
      </c>
      <c r="BQ37" s="93">
        <v>-67.493740489279844</v>
      </c>
      <c r="BR37" s="93">
        <v>839.56993612612951</v>
      </c>
      <c r="BS37" s="93">
        <v>-17.934720253796968</v>
      </c>
      <c r="BT37" s="94">
        <v>-309.19776474098398</v>
      </c>
      <c r="BU37" s="102">
        <v>600.33491231788867</v>
      </c>
      <c r="BV37" s="100">
        <v>3992.4548876057961</v>
      </c>
      <c r="BW37" s="93">
        <v>413.63743119198625</v>
      </c>
      <c r="BX37" s="93">
        <v>254.00424400118209</v>
      </c>
      <c r="BY37" s="93">
        <v>798.92733292243793</v>
      </c>
      <c r="BZ37" s="93">
        <v>519.4851280974035</v>
      </c>
      <c r="CA37" s="93">
        <v>-30.524066934242001</v>
      </c>
      <c r="CB37" s="93">
        <v>271.80689893996805</v>
      </c>
      <c r="CC37" s="93">
        <v>1063.31922761225</v>
      </c>
      <c r="CD37" s="93">
        <v>701.79869177479122</v>
      </c>
      <c r="CE37" s="100">
        <v>0</v>
      </c>
      <c r="CF37" s="234"/>
      <c r="CG37" s="95" t="s">
        <v>296</v>
      </c>
      <c r="CH37" s="92"/>
      <c r="CI37" s="108"/>
      <c r="CJ37" s="100"/>
      <c r="CK37" s="93"/>
      <c r="CL37" s="93"/>
      <c r="CM37" s="93"/>
      <c r="CN37" s="93"/>
      <c r="CO37" s="94"/>
      <c r="CP37" s="102"/>
      <c r="CQ37" s="100"/>
      <c r="CR37" s="93"/>
      <c r="CS37" s="93"/>
      <c r="CT37" s="93"/>
      <c r="CU37" s="93"/>
      <c r="CV37" s="93"/>
      <c r="CW37" s="93"/>
      <c r="CX37" s="93"/>
      <c r="CY37" s="93"/>
      <c r="CZ37" s="100"/>
    </row>
    <row r="38" spans="1:104" ht="12.75" customHeight="1">
      <c r="A38" s="69" t="s">
        <v>297</v>
      </c>
      <c r="B38" s="134">
        <v>0.16830340024536206</v>
      </c>
      <c r="C38" s="135"/>
      <c r="D38" s="136">
        <v>-0.73476102209540928</v>
      </c>
      <c r="E38" s="137">
        <v>0.5785189948802838</v>
      </c>
      <c r="F38" s="137">
        <v>0.86629892265825958</v>
      </c>
      <c r="G38" s="137">
        <v>-2.5510869914398437</v>
      </c>
      <c r="H38" s="137">
        <v>0.18010740643414902</v>
      </c>
      <c r="I38" s="138">
        <v>-1.1535935392585239</v>
      </c>
      <c r="J38" s="139">
        <v>-0.57937408810484481</v>
      </c>
      <c r="K38" s="136">
        <v>0.39160998459513152</v>
      </c>
      <c r="L38" s="137">
        <v>0.63398818734552442</v>
      </c>
      <c r="M38" s="137">
        <v>-1.214728169893553</v>
      </c>
      <c r="N38" s="137">
        <v>-1.0310936782799707</v>
      </c>
      <c r="O38" s="137">
        <v>2.7891456093847911</v>
      </c>
      <c r="P38" s="137">
        <v>0.91770088933427196</v>
      </c>
      <c r="Q38" s="137">
        <v>-1.5363515786953164</v>
      </c>
      <c r="R38" s="137">
        <v>0.67289622772703783</v>
      </c>
      <c r="S38" s="137">
        <v>1.455327716136301</v>
      </c>
      <c r="T38" s="136"/>
      <c r="V38" s="69" t="s">
        <v>297</v>
      </c>
      <c r="W38" s="74">
        <v>469.29839894059114</v>
      </c>
      <c r="X38" s="106"/>
      <c r="Y38" s="101">
        <v>-246.49576757367322</v>
      </c>
      <c r="Z38" s="75">
        <v>23.62665398140507</v>
      </c>
      <c r="AA38" s="75">
        <v>45.243576788370774</v>
      </c>
      <c r="AB38" s="75">
        <v>-129.7305776975154</v>
      </c>
      <c r="AC38" s="75">
        <v>4.7730945939933918</v>
      </c>
      <c r="AD38" s="76">
        <v>-190.40851523993297</v>
      </c>
      <c r="AE38" s="103">
        <v>-177.91668572006893</v>
      </c>
      <c r="AF38" s="101">
        <v>839.11972049690667</v>
      </c>
      <c r="AG38" s="75">
        <v>363.80099317317945</v>
      </c>
      <c r="AH38" s="75">
        <v>-226.78402385881054</v>
      </c>
      <c r="AI38" s="75">
        <v>-352.54667823194904</v>
      </c>
      <c r="AJ38" s="75">
        <v>365.39639337401604</v>
      </c>
      <c r="AK38" s="75">
        <v>94.546758638400206</v>
      </c>
      <c r="AL38" s="75">
        <v>-109.18371148673941</v>
      </c>
      <c r="AM38" s="75">
        <v>314.82554814175091</v>
      </c>
      <c r="AN38" s="75">
        <v>389.06444074707542</v>
      </c>
      <c r="AO38" s="101"/>
      <c r="AQ38" s="69" t="s">
        <v>297</v>
      </c>
      <c r="AR38" s="134">
        <v>0.96332095168463194</v>
      </c>
      <c r="AS38" s="135"/>
      <c r="AT38" s="136">
        <v>-0.9691305209610146</v>
      </c>
      <c r="AU38" s="137">
        <v>-1.1993361245847267</v>
      </c>
      <c r="AV38" s="137">
        <v>-2.1677839435579327</v>
      </c>
      <c r="AW38" s="137">
        <v>9.7963175519933046</v>
      </c>
      <c r="AX38" s="137">
        <v>-1.7616236911194627</v>
      </c>
      <c r="AY38" s="138">
        <v>-3.2831801322674048</v>
      </c>
      <c r="AZ38" s="139">
        <v>0.15812579585348097</v>
      </c>
      <c r="BA38" s="136">
        <v>1.3573166023399308</v>
      </c>
      <c r="BB38" s="137">
        <v>0.23730532782633151</v>
      </c>
      <c r="BC38" s="137">
        <v>-1.1466063502331258</v>
      </c>
      <c r="BD38" s="137">
        <v>0.689680376376689</v>
      </c>
      <c r="BE38" s="137">
        <v>6.7186732648164549</v>
      </c>
      <c r="BF38" s="137">
        <v>6.03018559385049E-2</v>
      </c>
      <c r="BG38" s="137">
        <v>0.60113946214799263</v>
      </c>
      <c r="BH38" s="137">
        <v>2.092997753768544</v>
      </c>
      <c r="BI38" s="137">
        <v>3.2927304336267671</v>
      </c>
      <c r="BJ38" s="136"/>
      <c r="BL38" s="69" t="s">
        <v>297</v>
      </c>
      <c r="BM38" s="74">
        <v>2664.9795404833858</v>
      </c>
      <c r="BN38" s="106">
        <v>0</v>
      </c>
      <c r="BO38" s="101">
        <v>-325.89089614711702</v>
      </c>
      <c r="BP38" s="75">
        <v>-49.862136889213616</v>
      </c>
      <c r="BQ38" s="75">
        <v>-116.72646859345605</v>
      </c>
      <c r="BR38" s="75">
        <v>442.14952513014941</v>
      </c>
      <c r="BS38" s="75">
        <v>-47.608218274470346</v>
      </c>
      <c r="BT38" s="76">
        <v>-553.84359752012642</v>
      </c>
      <c r="BU38" s="103">
        <v>48.20039973681196</v>
      </c>
      <c r="BV38" s="101">
        <v>2880.6709149161179</v>
      </c>
      <c r="BW38" s="75">
        <v>136.71164356423833</v>
      </c>
      <c r="BX38" s="75">
        <v>-213.91848411569663</v>
      </c>
      <c r="BY38" s="75">
        <v>231.78225335694879</v>
      </c>
      <c r="BZ38" s="75">
        <v>847.78051178176975</v>
      </c>
      <c r="CA38" s="75">
        <v>6.2658747561654309</v>
      </c>
      <c r="CB38" s="75">
        <v>41.813402081339518</v>
      </c>
      <c r="CC38" s="75">
        <v>965.62220376511686</v>
      </c>
      <c r="CD38" s="75">
        <v>864.61350972625587</v>
      </c>
      <c r="CE38" s="101">
        <v>0</v>
      </c>
      <c r="CG38" s="69" t="s">
        <v>297</v>
      </c>
      <c r="CH38" s="74"/>
      <c r="CI38" s="106"/>
      <c r="CJ38" s="101"/>
      <c r="CK38" s="75"/>
      <c r="CL38" s="75"/>
      <c r="CM38" s="75"/>
      <c r="CN38" s="75"/>
      <c r="CO38" s="76"/>
      <c r="CP38" s="103"/>
      <c r="CQ38" s="101"/>
      <c r="CR38" s="75"/>
      <c r="CS38" s="75"/>
      <c r="CT38" s="75"/>
      <c r="CU38" s="75"/>
      <c r="CV38" s="75"/>
      <c r="CW38" s="75"/>
      <c r="CX38" s="75"/>
      <c r="CY38" s="75"/>
      <c r="CZ38" s="101"/>
    </row>
    <row r="39" spans="1:104" ht="12.75" customHeight="1">
      <c r="A39" s="69" t="s">
        <v>298</v>
      </c>
      <c r="B39" s="134">
        <v>-0.37240809651450935</v>
      </c>
      <c r="C39" s="135"/>
      <c r="D39" s="136">
        <v>-0.68284396948855575</v>
      </c>
      <c r="E39" s="137">
        <v>1.2638472562838787</v>
      </c>
      <c r="F39" s="137">
        <v>-0.24524258023049805</v>
      </c>
      <c r="G39" s="137">
        <v>-2.7618766129614114</v>
      </c>
      <c r="H39" s="137">
        <v>1.6065173023821044</v>
      </c>
      <c r="I39" s="138">
        <v>-1.0553007722365559</v>
      </c>
      <c r="J39" s="139">
        <v>-0.42217278292207006</v>
      </c>
      <c r="K39" s="136">
        <v>-0.32101873294069216</v>
      </c>
      <c r="L39" s="137">
        <v>-0.1006169379177968</v>
      </c>
      <c r="M39" s="137">
        <v>-0.16809122275173172</v>
      </c>
      <c r="N39" s="137">
        <v>-3.168498244029172</v>
      </c>
      <c r="O39" s="137">
        <v>2.8186119804131993</v>
      </c>
      <c r="P39" s="137">
        <v>-0.13856947791687224</v>
      </c>
      <c r="Q39" s="137">
        <v>-1.5351805202830859</v>
      </c>
      <c r="R39" s="137">
        <v>0.71966307642157279</v>
      </c>
      <c r="S39" s="137">
        <v>-0.46440326747662075</v>
      </c>
      <c r="T39" s="136"/>
      <c r="V39" s="69" t="s">
        <v>298</v>
      </c>
      <c r="W39" s="74">
        <v>-1040.1730917208479</v>
      </c>
      <c r="X39" s="106"/>
      <c r="Y39" s="101">
        <v>-227.39558471426426</v>
      </c>
      <c r="Z39" s="75">
        <v>51.91399182150235</v>
      </c>
      <c r="AA39" s="75">
        <v>-12.919066072010537</v>
      </c>
      <c r="AB39" s="75">
        <v>-136.86687630573851</v>
      </c>
      <c r="AC39" s="75">
        <v>42.651604092951857</v>
      </c>
      <c r="AD39" s="76">
        <v>-172.1752382509676</v>
      </c>
      <c r="AE39" s="103">
        <v>-128.89151728850265</v>
      </c>
      <c r="AF39" s="101">
        <v>-690.55451149475994</v>
      </c>
      <c r="AG39" s="75">
        <v>-58.102991746156476</v>
      </c>
      <c r="AH39" s="75">
        <v>-31.000634973326669</v>
      </c>
      <c r="AI39" s="75">
        <v>-1072.1875121274461</v>
      </c>
      <c r="AJ39" s="75">
        <v>379.55578802754462</v>
      </c>
      <c r="AK39" s="75">
        <v>-14.407227711659289</v>
      </c>
      <c r="AL39" s="75">
        <v>-107.42432095038566</v>
      </c>
      <c r="AM39" s="75">
        <v>338.97186937379593</v>
      </c>
      <c r="AN39" s="75">
        <v>-125.95948138711537</v>
      </c>
      <c r="AO39" s="101"/>
      <c r="AQ39" s="69" t="s">
        <v>298</v>
      </c>
      <c r="AR39" s="134">
        <v>-0.20085943640016923</v>
      </c>
      <c r="AS39" s="135"/>
      <c r="AT39" s="136">
        <v>-1.74845920676171</v>
      </c>
      <c r="AU39" s="137">
        <v>2.545544992321469</v>
      </c>
      <c r="AV39" s="137">
        <v>-0.90846730934603936</v>
      </c>
      <c r="AW39" s="137">
        <v>1.4300361402145745</v>
      </c>
      <c r="AX39" s="137">
        <v>-1.158281075854195</v>
      </c>
      <c r="AY39" s="138">
        <v>-4.0419308237324536</v>
      </c>
      <c r="AZ39" s="139">
        <v>-0.70313390077342275</v>
      </c>
      <c r="BA39" s="136">
        <v>9.7279926655557958E-2</v>
      </c>
      <c r="BB39" s="137">
        <v>0.30210223992441776</v>
      </c>
      <c r="BC39" s="137">
        <v>-1.8362156882941627</v>
      </c>
      <c r="BD39" s="137">
        <v>-4.3253266674411321</v>
      </c>
      <c r="BE39" s="137">
        <v>7.4309848655842448</v>
      </c>
      <c r="BF39" s="137">
        <v>-4.7424830316800115E-2</v>
      </c>
      <c r="BG39" s="137">
        <v>-1.6691690228070821</v>
      </c>
      <c r="BH39" s="137">
        <v>1.3277182359361595</v>
      </c>
      <c r="BI39" s="137">
        <v>1.5151790695087541</v>
      </c>
      <c r="BJ39" s="136"/>
      <c r="BL39" s="69" t="s">
        <v>298</v>
      </c>
      <c r="BM39" s="74">
        <v>-560.05615177244181</v>
      </c>
      <c r="BN39" s="106">
        <v>0</v>
      </c>
      <c r="BO39" s="101">
        <v>-588.5738448905613</v>
      </c>
      <c r="BP39" s="75">
        <v>103.2543216073982</v>
      </c>
      <c r="BQ39" s="75">
        <v>-48.177206872070201</v>
      </c>
      <c r="BR39" s="75">
        <v>67.937738287505454</v>
      </c>
      <c r="BS39" s="75">
        <v>-31.611506905200713</v>
      </c>
      <c r="BT39" s="76">
        <v>-679.9771910081945</v>
      </c>
      <c r="BU39" s="103">
        <v>-215.2777997462581</v>
      </c>
      <c r="BV39" s="101">
        <v>208.38772813192918</v>
      </c>
      <c r="BW39" s="75">
        <v>173.75372130774485</v>
      </c>
      <c r="BX39" s="75">
        <v>-344.40331968467945</v>
      </c>
      <c r="BY39" s="75">
        <v>-1481.3438064066613</v>
      </c>
      <c r="BZ39" s="75">
        <v>957.69866369673582</v>
      </c>
      <c r="CA39" s="75">
        <v>-4.9263177513748815</v>
      </c>
      <c r="CB39" s="75">
        <v>-116.9593273777482</v>
      </c>
      <c r="CC39" s="75">
        <v>621.62197514490254</v>
      </c>
      <c r="CD39" s="75">
        <v>402.94613920301344</v>
      </c>
      <c r="CE39" s="101">
        <v>0</v>
      </c>
      <c r="CG39" s="69" t="s">
        <v>298</v>
      </c>
      <c r="CH39" s="74"/>
      <c r="CI39" s="106"/>
      <c r="CJ39" s="101"/>
      <c r="CK39" s="75"/>
      <c r="CL39" s="75"/>
      <c r="CM39" s="75"/>
      <c r="CN39" s="75"/>
      <c r="CO39" s="76"/>
      <c r="CP39" s="103"/>
      <c r="CQ39" s="101"/>
      <c r="CR39" s="75"/>
      <c r="CS39" s="75"/>
      <c r="CT39" s="75"/>
      <c r="CU39" s="75"/>
      <c r="CV39" s="75"/>
      <c r="CW39" s="75"/>
      <c r="CX39" s="75"/>
      <c r="CY39" s="75"/>
      <c r="CZ39" s="101"/>
    </row>
    <row r="40" spans="1:104" ht="12.75" customHeight="1">
      <c r="A40" s="69" t="s">
        <v>299</v>
      </c>
      <c r="B40" s="134">
        <v>-0.32495024063564637</v>
      </c>
      <c r="C40" s="135"/>
      <c r="D40" s="136">
        <v>-1.302585350276575</v>
      </c>
      <c r="E40" s="137">
        <v>8.4339994251303452E-2</v>
      </c>
      <c r="F40" s="137">
        <v>-1.0628029154422847</v>
      </c>
      <c r="G40" s="137">
        <v>-1.5154235071272559</v>
      </c>
      <c r="H40" s="137">
        <v>2.750630378427088</v>
      </c>
      <c r="I40" s="138">
        <v>-2.3517766329074541</v>
      </c>
      <c r="J40" s="139">
        <v>-0.2589256662770989</v>
      </c>
      <c r="K40" s="136">
        <v>-0.19037684657084997</v>
      </c>
      <c r="L40" s="137">
        <v>-0.24899151675498166</v>
      </c>
      <c r="M40" s="137">
        <v>-0.53712718617972</v>
      </c>
      <c r="N40" s="137">
        <v>0.64542082275793611</v>
      </c>
      <c r="O40" s="137">
        <v>1.7325915858919183</v>
      </c>
      <c r="P40" s="137">
        <v>0.61388829234017006</v>
      </c>
      <c r="Q40" s="137">
        <v>0.55440268727375841</v>
      </c>
      <c r="R40" s="137">
        <v>-1.8793532014890535</v>
      </c>
      <c r="S40" s="137">
        <v>0.63928631991523321</v>
      </c>
      <c r="T40" s="136"/>
      <c r="V40" s="69" t="s">
        <v>299</v>
      </c>
      <c r="W40" s="74">
        <v>-904.23850474180654</v>
      </c>
      <c r="X40" s="106"/>
      <c r="Y40" s="101">
        <v>-430.81519635831864</v>
      </c>
      <c r="Z40" s="75">
        <v>3.5081473364189151</v>
      </c>
      <c r="AA40" s="75">
        <v>-55.849796696409612</v>
      </c>
      <c r="AB40" s="75">
        <v>-73.023840772742915</v>
      </c>
      <c r="AC40" s="75">
        <v>74.199975635049668</v>
      </c>
      <c r="AD40" s="76">
        <v>-379.64968186063197</v>
      </c>
      <c r="AE40" s="103">
        <v>-78.717601544962235</v>
      </c>
      <c r="AF40" s="101">
        <v>-408.21157043092535</v>
      </c>
      <c r="AG40" s="75">
        <v>-143.6397880573204</v>
      </c>
      <c r="AH40" s="75">
        <v>-98.894482497526042</v>
      </c>
      <c r="AI40" s="75">
        <v>211.48370676521517</v>
      </c>
      <c r="AJ40" s="75">
        <v>239.88785587705934</v>
      </c>
      <c r="AK40" s="75">
        <v>63.738226280122035</v>
      </c>
      <c r="AL40" s="75">
        <v>38.198787848026768</v>
      </c>
      <c r="AM40" s="75">
        <v>-891.573414322389</v>
      </c>
      <c r="AN40" s="75">
        <v>172.58753767587405</v>
      </c>
      <c r="AO40" s="101"/>
      <c r="AQ40" s="69" t="s">
        <v>299</v>
      </c>
      <c r="AR40" s="134">
        <v>-0.58764949276455258</v>
      </c>
      <c r="AS40" s="135"/>
      <c r="AT40" s="136">
        <v>-3.2741961994781521</v>
      </c>
      <c r="AU40" s="137">
        <v>2.1669824418266925</v>
      </c>
      <c r="AV40" s="137">
        <v>-1.2836369929714486</v>
      </c>
      <c r="AW40" s="137">
        <v>-1.3385718129417468</v>
      </c>
      <c r="AX40" s="137">
        <v>-4.0258284940386417</v>
      </c>
      <c r="AY40" s="138">
        <v>-5.6559127273336447</v>
      </c>
      <c r="AZ40" s="139">
        <v>-1.5688043292335974</v>
      </c>
      <c r="BA40" s="136">
        <v>-5.4537872215010275E-2</v>
      </c>
      <c r="BB40" s="137">
        <v>-0.23460474614998006</v>
      </c>
      <c r="BC40" s="137">
        <v>-2.1443191718440446</v>
      </c>
      <c r="BD40" s="137">
        <v>-3.7162064023174568</v>
      </c>
      <c r="BE40" s="137">
        <v>8.5354675221086076</v>
      </c>
      <c r="BF40" s="137">
        <v>1.8298509826489617</v>
      </c>
      <c r="BG40" s="137">
        <v>-1.8381850592453786</v>
      </c>
      <c r="BH40" s="137">
        <v>0.22859881806192028</v>
      </c>
      <c r="BI40" s="137">
        <v>1.5731963182002762</v>
      </c>
      <c r="BJ40" s="136"/>
      <c r="BL40" s="69" t="s">
        <v>299</v>
      </c>
      <c r="BM40" s="74">
        <v>-1639.572471600899</v>
      </c>
      <c r="BN40" s="106">
        <v>0</v>
      </c>
      <c r="BO40" s="101">
        <v>-1104.9762758521065</v>
      </c>
      <c r="BP40" s="75">
        <v>88.298883713034684</v>
      </c>
      <c r="BQ40" s="75">
        <v>-67.605423882738251</v>
      </c>
      <c r="BR40" s="75">
        <v>-64.386252903336754</v>
      </c>
      <c r="BS40" s="75">
        <v>-116.26712140958398</v>
      </c>
      <c r="BT40" s="76">
        <v>-945.01636136948582</v>
      </c>
      <c r="BU40" s="103">
        <v>-483.2888892584233</v>
      </c>
      <c r="BV40" s="101">
        <v>-116.78275244685938</v>
      </c>
      <c r="BW40" s="75">
        <v>-135.32074070558156</v>
      </c>
      <c r="BX40" s="75">
        <v>-401.29090093299237</v>
      </c>
      <c r="BY40" s="75">
        <v>-1272.8422872458686</v>
      </c>
      <c r="BZ40" s="75">
        <v>1107.7144030391992</v>
      </c>
      <c r="CA40" s="75">
        <v>187.71940590002669</v>
      </c>
      <c r="CB40" s="75">
        <v>-129.73943368406071</v>
      </c>
      <c r="CC40" s="75">
        <v>106.167459621749</v>
      </c>
      <c r="CD40" s="75">
        <v>420.80934156068906</v>
      </c>
      <c r="CE40" s="101">
        <v>0</v>
      </c>
      <c r="CG40" s="69" t="s">
        <v>299</v>
      </c>
      <c r="CH40" s="74"/>
      <c r="CI40" s="106"/>
      <c r="CJ40" s="101"/>
      <c r="CK40" s="75"/>
      <c r="CL40" s="75"/>
      <c r="CM40" s="75"/>
      <c r="CN40" s="75"/>
      <c r="CO40" s="76"/>
      <c r="CP40" s="103"/>
      <c r="CQ40" s="101"/>
      <c r="CR40" s="75"/>
      <c r="CS40" s="75"/>
      <c r="CT40" s="75"/>
      <c r="CU40" s="75"/>
      <c r="CV40" s="75"/>
      <c r="CW40" s="75"/>
      <c r="CX40" s="75"/>
      <c r="CY40" s="75"/>
      <c r="CZ40" s="101"/>
    </row>
    <row r="41" spans="1:104" s="232" customFormat="1" ht="12.75" customHeight="1">
      <c r="A41" s="95" t="s">
        <v>300</v>
      </c>
      <c r="B41" s="140">
        <v>-0.2742334742911634</v>
      </c>
      <c r="C41" s="141"/>
      <c r="D41" s="142">
        <v>-2.1675092118459749</v>
      </c>
      <c r="E41" s="143">
        <v>-0.37539277197907728</v>
      </c>
      <c r="F41" s="143">
        <v>-0.11565204951787811</v>
      </c>
      <c r="G41" s="143">
        <v>-2.8969747149518055</v>
      </c>
      <c r="H41" s="143">
        <v>-11.58149622229525</v>
      </c>
      <c r="I41" s="144">
        <v>-1.4426246223036676</v>
      </c>
      <c r="J41" s="145">
        <v>-1.8147566080464084</v>
      </c>
      <c r="K41" s="142">
        <v>0.25329988225728517</v>
      </c>
      <c r="L41" s="143">
        <v>-2.2800264789113456E-2</v>
      </c>
      <c r="M41" s="143">
        <v>-0.27392438142480602</v>
      </c>
      <c r="N41" s="143">
        <v>0.56255746966031861</v>
      </c>
      <c r="O41" s="143">
        <v>2.2144353490344715</v>
      </c>
      <c r="P41" s="143">
        <v>4.8842416015659751E-3</v>
      </c>
      <c r="Q41" s="143">
        <v>-1.7296302973771938</v>
      </c>
      <c r="R41" s="143">
        <v>7.9293709144145907E-2</v>
      </c>
      <c r="S41" s="143">
        <v>0.70063803128321833</v>
      </c>
      <c r="T41" s="142"/>
      <c r="U41" s="234"/>
      <c r="V41" s="95" t="s">
        <v>300</v>
      </c>
      <c r="W41" s="92">
        <v>-760.6293170680874</v>
      </c>
      <c r="X41" s="108"/>
      <c r="Y41" s="100">
        <v>-707.54090534790521</v>
      </c>
      <c r="Z41" s="93">
        <v>-15.627744182051174</v>
      </c>
      <c r="AA41" s="93">
        <v>-6.0128697384170664</v>
      </c>
      <c r="AB41" s="93">
        <v>-137.48128352766889</v>
      </c>
      <c r="AC41" s="93">
        <v>-321.01157496655969</v>
      </c>
      <c r="AD41" s="94">
        <v>-227.40743293320338</v>
      </c>
      <c r="AE41" s="102">
        <v>-550.28690587264282</v>
      </c>
      <c r="AF41" s="100">
        <v>542.09897387647652</v>
      </c>
      <c r="AG41" s="93">
        <v>-13.120409520815883</v>
      </c>
      <c r="AH41" s="93">
        <v>-50.163359774167475</v>
      </c>
      <c r="AI41" s="93">
        <v>185.5217605421567</v>
      </c>
      <c r="AJ41" s="93">
        <v>311.91422060423793</v>
      </c>
      <c r="AK41" s="93">
        <v>0.51022965210358961</v>
      </c>
      <c r="AL41" s="93">
        <v>-119.83360642040498</v>
      </c>
      <c r="AM41" s="93">
        <v>36.910322305768204</v>
      </c>
      <c r="AN41" s="93">
        <v>190.35981648763845</v>
      </c>
      <c r="AO41" s="100"/>
      <c r="AP41" s="234"/>
      <c r="AQ41" s="95" t="s">
        <v>300</v>
      </c>
      <c r="AR41" s="140">
        <v>-0.80179917112032095</v>
      </c>
      <c r="AS41" s="141"/>
      <c r="AT41" s="142">
        <v>-4.8058293204300657</v>
      </c>
      <c r="AU41" s="143">
        <v>1.5529190686879302</v>
      </c>
      <c r="AV41" s="143">
        <v>-0.56558022801584951</v>
      </c>
      <c r="AW41" s="143">
        <v>-9.3819838213531792</v>
      </c>
      <c r="AX41" s="143">
        <v>-7.5236425436083998</v>
      </c>
      <c r="AY41" s="144">
        <v>-5.8745872769649266</v>
      </c>
      <c r="AZ41" s="145">
        <v>-3.0474130829592716</v>
      </c>
      <c r="BA41" s="142">
        <v>0.13181821438303931</v>
      </c>
      <c r="BB41" s="143">
        <v>0.25955071608183555</v>
      </c>
      <c r="BC41" s="143">
        <v>-2.1791792842887792</v>
      </c>
      <c r="BD41" s="143">
        <v>-3.0057993870204358</v>
      </c>
      <c r="BE41" s="143">
        <v>9.8983912003828713</v>
      </c>
      <c r="BF41" s="143">
        <v>1.4014756915827542</v>
      </c>
      <c r="BG41" s="143">
        <v>-4.1966504778388369</v>
      </c>
      <c r="BH41" s="143">
        <v>-0.42932270093518632</v>
      </c>
      <c r="BI41" s="143">
        <v>2.3418004530880943</v>
      </c>
      <c r="BJ41" s="142"/>
      <c r="BK41" s="234"/>
      <c r="BL41" s="95" t="s">
        <v>300</v>
      </c>
      <c r="BM41" s="92">
        <v>-2235.7425145901507</v>
      </c>
      <c r="BN41" s="108">
        <v>0</v>
      </c>
      <c r="BO41" s="100">
        <v>-1612.2474539941613</v>
      </c>
      <c r="BP41" s="93">
        <v>63.421048957275161</v>
      </c>
      <c r="BQ41" s="93">
        <v>-29.538155718466442</v>
      </c>
      <c r="BR41" s="93">
        <v>-477.10257830366572</v>
      </c>
      <c r="BS41" s="93">
        <v>-199.38690064456478</v>
      </c>
      <c r="BT41" s="94">
        <v>-969.64086828473592</v>
      </c>
      <c r="BU41" s="102">
        <v>-935.81271042617664</v>
      </c>
      <c r="BV41" s="100">
        <v>282.4526124476979</v>
      </c>
      <c r="BW41" s="93">
        <v>148.93780384888669</v>
      </c>
      <c r="BX41" s="93">
        <v>-406.84250110383073</v>
      </c>
      <c r="BY41" s="93">
        <v>-1027.7287230520233</v>
      </c>
      <c r="BZ41" s="93">
        <v>1296.7542578828579</v>
      </c>
      <c r="CA41" s="93">
        <v>144.38798685896654</v>
      </c>
      <c r="CB41" s="93">
        <v>-298.24285100950328</v>
      </c>
      <c r="CC41" s="93">
        <v>-200.86567450107395</v>
      </c>
      <c r="CD41" s="93">
        <v>626.05231352347255</v>
      </c>
      <c r="CE41" s="100">
        <v>0</v>
      </c>
      <c r="CF41" s="234"/>
      <c r="CG41" s="95" t="s">
        <v>300</v>
      </c>
      <c r="CH41" s="92"/>
      <c r="CI41" s="108"/>
      <c r="CJ41" s="100"/>
      <c r="CK41" s="93"/>
      <c r="CL41" s="93"/>
      <c r="CM41" s="93"/>
      <c r="CN41" s="93"/>
      <c r="CO41" s="94"/>
      <c r="CP41" s="102"/>
      <c r="CQ41" s="100"/>
      <c r="CR41" s="93"/>
      <c r="CS41" s="93"/>
      <c r="CT41" s="93"/>
      <c r="CU41" s="93"/>
      <c r="CV41" s="93"/>
      <c r="CW41" s="93"/>
      <c r="CX41" s="93"/>
      <c r="CY41" s="93"/>
      <c r="CZ41" s="100"/>
    </row>
    <row r="42" spans="1:104" ht="12.75" customHeight="1">
      <c r="A42" s="69" t="s">
        <v>301</v>
      </c>
      <c r="B42" s="134">
        <v>-1.0751911234617384</v>
      </c>
      <c r="C42" s="135"/>
      <c r="D42" s="136">
        <v>-2.1019047028575155</v>
      </c>
      <c r="E42" s="137">
        <v>-1.8900483075063979</v>
      </c>
      <c r="F42" s="137">
        <v>-0.16252859141002718</v>
      </c>
      <c r="G42" s="137">
        <v>-1.8082945416385332</v>
      </c>
      <c r="H42" s="137">
        <v>-1.4134918194495194</v>
      </c>
      <c r="I42" s="138">
        <v>-3.0024013215785295</v>
      </c>
      <c r="J42" s="139">
        <v>-0.9142622324384897</v>
      </c>
      <c r="K42" s="136">
        <v>-0.92786639192344866</v>
      </c>
      <c r="L42" s="137">
        <v>-0.98886251436256511</v>
      </c>
      <c r="M42" s="137">
        <v>0.22500868879322677</v>
      </c>
      <c r="N42" s="137">
        <v>-2.0906901710073145</v>
      </c>
      <c r="O42" s="137">
        <v>-0.63010486657139042</v>
      </c>
      <c r="P42" s="137">
        <v>-0.46783573345288154</v>
      </c>
      <c r="Q42" s="137">
        <v>-2.1683449365900831</v>
      </c>
      <c r="R42" s="137">
        <v>-0.49080365978746432</v>
      </c>
      <c r="S42" s="137">
        <v>-0.92749405657065465</v>
      </c>
      <c r="T42" s="136"/>
      <c r="V42" s="69" t="s">
        <v>301</v>
      </c>
      <c r="W42" s="74">
        <v>-2974.032074976014</v>
      </c>
      <c r="X42" s="106"/>
      <c r="Y42" s="101">
        <v>-671.25376348151985</v>
      </c>
      <c r="Z42" s="75">
        <v>-78.388059537150184</v>
      </c>
      <c r="AA42" s="75">
        <v>-8.4402570296815611</v>
      </c>
      <c r="AB42" s="75">
        <v>-83.329889422826454</v>
      </c>
      <c r="AC42" s="75">
        <v>-34.641164540747013</v>
      </c>
      <c r="AD42" s="76">
        <v>-466.4543929511201</v>
      </c>
      <c r="AE42" s="103">
        <v>-272.19979459742535</v>
      </c>
      <c r="AF42" s="101">
        <v>-1990.8003954298329</v>
      </c>
      <c r="AG42" s="75">
        <v>-568.91106738190865</v>
      </c>
      <c r="AH42" s="75">
        <v>41.092630671861116</v>
      </c>
      <c r="AI42" s="75">
        <v>-693.35228069741788</v>
      </c>
      <c r="AJ42" s="75">
        <v>-90.718787608648199</v>
      </c>
      <c r="AK42" s="75">
        <v>-48.874593408369037</v>
      </c>
      <c r="AL42" s="75">
        <v>-147.63057311637112</v>
      </c>
      <c r="AM42" s="75">
        <v>-228.64469444836141</v>
      </c>
      <c r="AN42" s="75">
        <v>-253.76102944063314</v>
      </c>
      <c r="AO42" s="101"/>
      <c r="AQ42" s="69" t="s">
        <v>301</v>
      </c>
      <c r="AR42" s="134">
        <v>-2.0332507910946318</v>
      </c>
      <c r="AS42" s="135"/>
      <c r="AT42" s="136">
        <v>-6.1169036726404276</v>
      </c>
      <c r="AU42" s="137">
        <v>-0.93956360037625863</v>
      </c>
      <c r="AV42" s="137">
        <v>-1.5798026987468572</v>
      </c>
      <c r="AW42" s="137">
        <v>-8.6912590492096538</v>
      </c>
      <c r="AX42" s="137">
        <v>-8.9946955846793237</v>
      </c>
      <c r="AY42" s="138">
        <v>-7.6350943281296546</v>
      </c>
      <c r="AZ42" s="139">
        <v>-3.3739878919910149</v>
      </c>
      <c r="BA42" s="136">
        <v>-1.1842436426985015</v>
      </c>
      <c r="BB42" s="137">
        <v>-1.3572617064729564</v>
      </c>
      <c r="BC42" s="137">
        <v>-0.7534987296650586</v>
      </c>
      <c r="BD42" s="137">
        <v>-4.0442539744674821</v>
      </c>
      <c r="BE42" s="137">
        <v>6.242653776056839</v>
      </c>
      <c r="BF42" s="137">
        <v>9.2971447347878211E-3</v>
      </c>
      <c r="BG42" s="137">
        <v>-4.811568587545767</v>
      </c>
      <c r="BH42" s="137">
        <v>-1.5802818002995322</v>
      </c>
      <c r="BI42" s="137">
        <v>-6.1841384824601331E-2</v>
      </c>
      <c r="BJ42" s="136"/>
      <c r="BL42" s="69" t="s">
        <v>301</v>
      </c>
      <c r="BM42" s="74">
        <v>-5679.0729885067558</v>
      </c>
      <c r="BN42" s="106">
        <v>0</v>
      </c>
      <c r="BO42" s="101">
        <v>-2037.005449902008</v>
      </c>
      <c r="BP42" s="75">
        <v>-38.593664561280093</v>
      </c>
      <c r="BQ42" s="75">
        <v>-83.221989536518777</v>
      </c>
      <c r="BR42" s="75">
        <v>-430.70189002897678</v>
      </c>
      <c r="BS42" s="75">
        <v>-238.80115977930518</v>
      </c>
      <c r="BT42" s="76">
        <v>-1245.686745995923</v>
      </c>
      <c r="BU42" s="103">
        <v>-1030.0958193035331</v>
      </c>
      <c r="BV42" s="101">
        <v>-2547.4675034790416</v>
      </c>
      <c r="BW42" s="75">
        <v>-783.77425670620141</v>
      </c>
      <c r="BX42" s="75">
        <v>-138.96584657315907</v>
      </c>
      <c r="BY42" s="75">
        <v>-1368.5343255174921</v>
      </c>
      <c r="BZ42" s="75">
        <v>840.63907690019369</v>
      </c>
      <c r="CA42" s="75">
        <v>0.96663481219729874</v>
      </c>
      <c r="CB42" s="75">
        <v>-336.689712639135</v>
      </c>
      <c r="CC42" s="75">
        <v>-744.33591709118627</v>
      </c>
      <c r="CD42" s="75">
        <v>-16.773156664236012</v>
      </c>
      <c r="CE42" s="101">
        <v>0</v>
      </c>
      <c r="CG42" s="69" t="s">
        <v>301</v>
      </c>
      <c r="CH42" s="74"/>
      <c r="CI42" s="106"/>
      <c r="CJ42" s="101"/>
      <c r="CK42" s="75"/>
      <c r="CL42" s="75"/>
      <c r="CM42" s="75"/>
      <c r="CN42" s="75"/>
      <c r="CO42" s="76"/>
      <c r="CP42" s="103"/>
      <c r="CQ42" s="101"/>
      <c r="CR42" s="75"/>
      <c r="CS42" s="75"/>
      <c r="CT42" s="75"/>
      <c r="CU42" s="75"/>
      <c r="CV42" s="75"/>
      <c r="CW42" s="75"/>
      <c r="CX42" s="75"/>
      <c r="CY42" s="75"/>
      <c r="CZ42" s="101"/>
    </row>
    <row r="43" spans="1:104" ht="12.75" customHeight="1">
      <c r="A43" s="69" t="s">
        <v>302</v>
      </c>
      <c r="B43" s="134">
        <v>-0.95575245664584196</v>
      </c>
      <c r="C43" s="135"/>
      <c r="D43" s="136">
        <v>-1.2302697242753013</v>
      </c>
      <c r="E43" s="137">
        <v>-1.1364587666419124</v>
      </c>
      <c r="F43" s="137">
        <v>0.16932863360623607</v>
      </c>
      <c r="G43" s="137">
        <v>-1.0897454998491707</v>
      </c>
      <c r="H43" s="137">
        <v>-2.7034596113596154</v>
      </c>
      <c r="I43" s="138">
        <v>-1.5431258072148069</v>
      </c>
      <c r="J43" s="139">
        <v>-1.7419873751476689</v>
      </c>
      <c r="K43" s="136">
        <v>-0.8005819067165354</v>
      </c>
      <c r="L43" s="137">
        <v>-0.60629528908549002</v>
      </c>
      <c r="M43" s="137">
        <v>0.30683414129972775</v>
      </c>
      <c r="N43" s="137">
        <v>-2.4784292788610607</v>
      </c>
      <c r="O43" s="137">
        <v>-1.0619891696344363</v>
      </c>
      <c r="P43" s="137">
        <v>-5.657737134334706E-3</v>
      </c>
      <c r="Q43" s="137">
        <v>1.3847934737275081</v>
      </c>
      <c r="R43" s="137">
        <v>-0.7198976317214334</v>
      </c>
      <c r="S43" s="137">
        <v>-0.78874212005126676</v>
      </c>
      <c r="T43" s="136"/>
      <c r="V43" s="69" t="s">
        <v>302</v>
      </c>
      <c r="W43" s="74">
        <v>-2615.2344029007945</v>
      </c>
      <c r="X43" s="106"/>
      <c r="Y43" s="101">
        <v>-384.63454842051215</v>
      </c>
      <c r="Z43" s="75">
        <v>-46.242760784085931</v>
      </c>
      <c r="AA43" s="75">
        <v>8.779097610991812</v>
      </c>
      <c r="AB43" s="75">
        <v>-49.30960477622466</v>
      </c>
      <c r="AC43" s="75">
        <v>-65.318552880469269</v>
      </c>
      <c r="AD43" s="76">
        <v>-232.5427275907241</v>
      </c>
      <c r="AE43" s="103">
        <v>-513.89354668334272</v>
      </c>
      <c r="AF43" s="101">
        <v>-1701.764895256405</v>
      </c>
      <c r="AG43" s="75">
        <v>-345.36371883747051</v>
      </c>
      <c r="AH43" s="75">
        <v>56.162242484333547</v>
      </c>
      <c r="AI43" s="75">
        <v>-804.75705215180278</v>
      </c>
      <c r="AJ43" s="75">
        <v>-151.93552222858489</v>
      </c>
      <c r="AK43" s="75">
        <v>-0.58829611520377512</v>
      </c>
      <c r="AL43" s="75">
        <v>92.238523926580456</v>
      </c>
      <c r="AM43" s="75">
        <v>-333.72389172271505</v>
      </c>
      <c r="AN43" s="75">
        <v>-213.79718061154199</v>
      </c>
      <c r="AO43" s="101"/>
      <c r="AQ43" s="69" t="s">
        <v>302</v>
      </c>
      <c r="AR43" s="134">
        <v>-2.6068705036615958</v>
      </c>
      <c r="AS43" s="135"/>
      <c r="AT43" s="136">
        <v>-6.6343774598774718</v>
      </c>
      <c r="AU43" s="137">
        <v>-3.2876411084517665</v>
      </c>
      <c r="AV43" s="137">
        <v>-1.1707777888918303</v>
      </c>
      <c r="AW43" s="137">
        <v>-7.1210910808788945</v>
      </c>
      <c r="AX43" s="137">
        <v>-12.854986946608271</v>
      </c>
      <c r="AY43" s="138">
        <v>-8.0904791409777239</v>
      </c>
      <c r="AZ43" s="139">
        <v>-4.6546788282444069</v>
      </c>
      <c r="BA43" s="136">
        <v>-1.659653775661285</v>
      </c>
      <c r="BB43" s="137">
        <v>-1.8565790768709123</v>
      </c>
      <c r="BC43" s="137">
        <v>-0.28135829556981129</v>
      </c>
      <c r="BD43" s="137">
        <v>-3.3604260758911764</v>
      </c>
      <c r="BE43" s="137">
        <v>2.2328217380011228</v>
      </c>
      <c r="BF43" s="137">
        <v>0.14240569033092676</v>
      </c>
      <c r="BG43" s="137">
        <v>-1.9887558740945055</v>
      </c>
      <c r="BH43" s="137">
        <v>-2.9869699771582492</v>
      </c>
      <c r="BI43" s="137">
        <v>-0.38749199383006916</v>
      </c>
      <c r="BJ43" s="136"/>
      <c r="BL43" s="69" t="s">
        <v>302</v>
      </c>
      <c r="BM43" s="74">
        <v>-7254.1342996867024</v>
      </c>
      <c r="BN43" s="106">
        <v>0</v>
      </c>
      <c r="BO43" s="101">
        <v>-2194.2444136082559</v>
      </c>
      <c r="BP43" s="75">
        <v>-136.75041716686837</v>
      </c>
      <c r="BQ43" s="75">
        <v>-61.523825853516428</v>
      </c>
      <c r="BR43" s="75">
        <v>-343.14461849946292</v>
      </c>
      <c r="BS43" s="75">
        <v>-346.77131675272631</v>
      </c>
      <c r="BT43" s="76">
        <v>-1306.0542353356796</v>
      </c>
      <c r="BU43" s="103">
        <v>-1415.0978486983731</v>
      </c>
      <c r="BV43" s="101">
        <v>-3558.6778872406867</v>
      </c>
      <c r="BW43" s="75">
        <v>-1071.0349837975155</v>
      </c>
      <c r="BX43" s="75">
        <v>-51.802969115498854</v>
      </c>
      <c r="BY43" s="75">
        <v>-1101.1038655418488</v>
      </c>
      <c r="BZ43" s="75">
        <v>309.14776664406418</v>
      </c>
      <c r="CA43" s="75">
        <v>14.785566408652812</v>
      </c>
      <c r="CB43" s="75">
        <v>-137.02686776216888</v>
      </c>
      <c r="CC43" s="75">
        <v>-1417.0316781876973</v>
      </c>
      <c r="CD43" s="75">
        <v>-104.61085588866263</v>
      </c>
      <c r="CE43" s="101">
        <v>0</v>
      </c>
      <c r="CG43" s="69" t="s">
        <v>302</v>
      </c>
      <c r="CH43" s="74"/>
      <c r="CI43" s="106"/>
      <c r="CJ43" s="101"/>
      <c r="CK43" s="75"/>
      <c r="CL43" s="75"/>
      <c r="CM43" s="75"/>
      <c r="CN43" s="75"/>
      <c r="CO43" s="76"/>
      <c r="CP43" s="103"/>
      <c r="CQ43" s="101"/>
      <c r="CR43" s="75"/>
      <c r="CS43" s="75"/>
      <c r="CT43" s="75"/>
      <c r="CU43" s="75"/>
      <c r="CV43" s="75"/>
      <c r="CW43" s="75"/>
      <c r="CX43" s="75"/>
      <c r="CY43" s="75"/>
      <c r="CZ43" s="101"/>
    </row>
    <row r="44" spans="1:104" ht="12.75" customHeight="1">
      <c r="A44" s="69" t="s">
        <v>303</v>
      </c>
      <c r="B44" s="134">
        <v>-0.27027342891156048</v>
      </c>
      <c r="C44" s="135"/>
      <c r="D44" s="136">
        <v>-0.53815628020383866</v>
      </c>
      <c r="E44" s="137">
        <v>-0.14374540740004216</v>
      </c>
      <c r="F44" s="137">
        <v>-0.52444057461659144</v>
      </c>
      <c r="G44" s="137">
        <v>-1.1677695426334789</v>
      </c>
      <c r="H44" s="137">
        <v>-0.26774855341978876</v>
      </c>
      <c r="I44" s="138">
        <v>-0.50281618250558324</v>
      </c>
      <c r="J44" s="139">
        <v>-1.2888467553117899</v>
      </c>
      <c r="K44" s="136">
        <v>-9.5441325377376707E-2</v>
      </c>
      <c r="L44" s="137">
        <v>-0.16652661160361237</v>
      </c>
      <c r="M44" s="137">
        <v>-1.8253838237525244</v>
      </c>
      <c r="N44" s="137">
        <v>0.77420357101871673</v>
      </c>
      <c r="O44" s="137">
        <v>-1.2758268329474243</v>
      </c>
      <c r="P44" s="137">
        <v>0.48361894257635818</v>
      </c>
      <c r="Q44" s="137">
        <v>-1.7646225638936697</v>
      </c>
      <c r="R44" s="137">
        <v>-0.1583012178000609</v>
      </c>
      <c r="S44" s="137">
        <v>1.1354243518713947</v>
      </c>
      <c r="T44" s="136"/>
      <c r="V44" s="69" t="s">
        <v>303</v>
      </c>
      <c r="W44" s="74">
        <v>-732.48343240545364</v>
      </c>
      <c r="X44" s="106"/>
      <c r="Y44" s="101">
        <v>-166.18056629935381</v>
      </c>
      <c r="Z44" s="75">
        <v>-5.7825608550483594</v>
      </c>
      <c r="AA44" s="75">
        <v>-27.236451287147247</v>
      </c>
      <c r="AB44" s="75">
        <v>-52.264271425256993</v>
      </c>
      <c r="AC44" s="75">
        <v>-6.2942095849575708</v>
      </c>
      <c r="AD44" s="76">
        <v>-74.603073146943643</v>
      </c>
      <c r="AE44" s="103">
        <v>-373.5918721311682</v>
      </c>
      <c r="AF44" s="101">
        <v>-201.25161589373602</v>
      </c>
      <c r="AG44" s="75">
        <v>-94.283358020889864</v>
      </c>
      <c r="AH44" s="75">
        <v>-335.13939370885419</v>
      </c>
      <c r="AI44" s="75">
        <v>245.15689821769774</v>
      </c>
      <c r="AJ44" s="75">
        <v>-180.59018447212657</v>
      </c>
      <c r="AK44" s="75">
        <v>50.284246423752847</v>
      </c>
      <c r="AL44" s="75">
        <v>-119.1658966900095</v>
      </c>
      <c r="AM44" s="75">
        <v>-72.855614699445141</v>
      </c>
      <c r="AN44" s="75">
        <v>305.34168705612319</v>
      </c>
      <c r="AO44" s="101"/>
      <c r="AQ44" s="69" t="s">
        <v>303</v>
      </c>
      <c r="AR44" s="134">
        <v>-2.5534454407441731</v>
      </c>
      <c r="AS44" s="135"/>
      <c r="AT44" s="136">
        <v>-5.9112440701285625</v>
      </c>
      <c r="AU44" s="137">
        <v>-3.5080419945813568</v>
      </c>
      <c r="AV44" s="137">
        <v>-0.6330029885194155</v>
      </c>
      <c r="AW44" s="137">
        <v>-6.7932253169851293</v>
      </c>
      <c r="AX44" s="137">
        <v>-15.414938846145276</v>
      </c>
      <c r="AY44" s="138">
        <v>-6.3501805136809697</v>
      </c>
      <c r="AZ44" s="139">
        <v>-5.639209601263917</v>
      </c>
      <c r="BA44" s="136">
        <v>-1.5661157807446702</v>
      </c>
      <c r="BB44" s="137">
        <v>-1.7754431763850942</v>
      </c>
      <c r="BC44" s="137">
        <v>-1.5729276865519171</v>
      </c>
      <c r="BD44" s="137">
        <v>-3.2367690846544228</v>
      </c>
      <c r="BE44" s="137">
        <v>-0.79038939947245757</v>
      </c>
      <c r="BF44" s="137">
        <v>1.2746790406903408E-2</v>
      </c>
      <c r="BG44" s="137">
        <v>-4.2491298005668199</v>
      </c>
      <c r="BH44" s="137">
        <v>-1.2853457705083504</v>
      </c>
      <c r="BI44" s="137">
        <v>0.10358416030018525</v>
      </c>
      <c r="BJ44" s="136"/>
      <c r="BL44" s="69" t="s">
        <v>303</v>
      </c>
      <c r="BM44" s="74">
        <v>-7082.3792273503495</v>
      </c>
      <c r="BN44" s="106">
        <v>0</v>
      </c>
      <c r="BO44" s="101">
        <v>-1929.609783549291</v>
      </c>
      <c r="BP44" s="75">
        <v>-146.04112535833565</v>
      </c>
      <c r="BQ44" s="75">
        <v>-32.910480444254063</v>
      </c>
      <c r="BR44" s="75">
        <v>-322.385049151977</v>
      </c>
      <c r="BS44" s="75">
        <v>-427.26550197273355</v>
      </c>
      <c r="BT44" s="76">
        <v>-1001.0076266219912</v>
      </c>
      <c r="BU44" s="103">
        <v>-1709.9721192845791</v>
      </c>
      <c r="BV44" s="101">
        <v>-3351.7179327034974</v>
      </c>
      <c r="BW44" s="75">
        <v>-1021.6785537610849</v>
      </c>
      <c r="BX44" s="75">
        <v>-288.047880326827</v>
      </c>
      <c r="BY44" s="75">
        <v>-1067.4306740893662</v>
      </c>
      <c r="BZ44" s="75">
        <v>-111.33027370512173</v>
      </c>
      <c r="CA44" s="75">
        <v>1.3315865522836248</v>
      </c>
      <c r="CB44" s="75">
        <v>-294.39155230020515</v>
      </c>
      <c r="CC44" s="75">
        <v>-598.3138785647534</v>
      </c>
      <c r="CD44" s="75">
        <v>28.143293491586519</v>
      </c>
      <c r="CE44" s="101">
        <v>0</v>
      </c>
      <c r="CG44" s="69" t="s">
        <v>303</v>
      </c>
      <c r="CH44" s="74"/>
      <c r="CI44" s="106"/>
      <c r="CJ44" s="101"/>
      <c r="CK44" s="75"/>
      <c r="CL44" s="75"/>
      <c r="CM44" s="75"/>
      <c r="CN44" s="75"/>
      <c r="CO44" s="76"/>
      <c r="CP44" s="103"/>
      <c r="CQ44" s="101"/>
      <c r="CR44" s="75"/>
      <c r="CS44" s="75"/>
      <c r="CT44" s="75"/>
      <c r="CU44" s="75"/>
      <c r="CV44" s="75"/>
      <c r="CW44" s="75"/>
      <c r="CX44" s="75"/>
      <c r="CY44" s="75"/>
      <c r="CZ44" s="101"/>
    </row>
    <row r="45" spans="1:104" s="232" customFormat="1" ht="12.75" customHeight="1">
      <c r="A45" s="95" t="s">
        <v>304</v>
      </c>
      <c r="B45" s="140">
        <v>0.45642960802216859</v>
      </c>
      <c r="C45" s="141"/>
      <c r="D45" s="142">
        <v>0.83984366425453594</v>
      </c>
      <c r="E45" s="143">
        <v>0.59928818149987961</v>
      </c>
      <c r="F45" s="143">
        <v>2.7190193813120267</v>
      </c>
      <c r="G45" s="143">
        <v>-1.9302128066400748</v>
      </c>
      <c r="H45" s="143">
        <v>2.1545916189356307</v>
      </c>
      <c r="I45" s="144">
        <v>0.86886955668037391</v>
      </c>
      <c r="J45" s="145">
        <v>-0.40421134746694287</v>
      </c>
      <c r="K45" s="142">
        <v>0.47862784107937095</v>
      </c>
      <c r="L45" s="143">
        <v>0.27705268839077757</v>
      </c>
      <c r="M45" s="143">
        <v>0.40935897111604724</v>
      </c>
      <c r="N45" s="143">
        <v>3.6353476701619147</v>
      </c>
      <c r="O45" s="143">
        <v>-2.3173445854030028E-2</v>
      </c>
      <c r="P45" s="143">
        <v>0.56036210741976511</v>
      </c>
      <c r="Q45" s="143">
        <v>0.81153447656512334</v>
      </c>
      <c r="R45" s="143">
        <v>-0.81055774888609822</v>
      </c>
      <c r="S45" s="143">
        <v>-0.43699250764070996</v>
      </c>
      <c r="T45" s="142"/>
      <c r="U45" s="234"/>
      <c r="V45" s="95" t="s">
        <v>304</v>
      </c>
      <c r="W45" s="92">
        <v>1233.6526379646966</v>
      </c>
      <c r="X45" s="108"/>
      <c r="Y45" s="100">
        <v>257.94480019742332</v>
      </c>
      <c r="Z45" s="93">
        <v>24.073388215886553</v>
      </c>
      <c r="AA45" s="93">
        <v>140.4697891041651</v>
      </c>
      <c r="AB45" s="93">
        <v>-85.379094815825738</v>
      </c>
      <c r="AC45" s="93">
        <v>50.514336893187192</v>
      </c>
      <c r="AD45" s="94">
        <v>128.26638080000703</v>
      </c>
      <c r="AE45" s="102">
        <v>-115.65671790154738</v>
      </c>
      <c r="AF45" s="100">
        <v>1008.2916655685112</v>
      </c>
      <c r="AG45" s="93">
        <v>156.59934697811696</v>
      </c>
      <c r="AH45" s="93">
        <v>73.786142545723123</v>
      </c>
      <c r="AI45" s="93">
        <v>1160.0702078782415</v>
      </c>
      <c r="AJ45" s="93">
        <v>-3.2382959174774442</v>
      </c>
      <c r="AK45" s="93">
        <v>58.545385593968604</v>
      </c>
      <c r="AL45" s="93">
        <v>53.836280841944244</v>
      </c>
      <c r="AM45" s="93">
        <v>-372.45575975006068</v>
      </c>
      <c r="AN45" s="93">
        <v>-118.85164260197416</v>
      </c>
      <c r="AO45" s="100"/>
      <c r="AP45" s="234"/>
      <c r="AQ45" s="95" t="s">
        <v>304</v>
      </c>
      <c r="AR45" s="140">
        <v>-1.8394815135105325</v>
      </c>
      <c r="AS45" s="141"/>
      <c r="AT45" s="142">
        <v>-3.0189729189510572</v>
      </c>
      <c r="AU45" s="143">
        <v>-2.5640094282444736</v>
      </c>
      <c r="AV45" s="143">
        <v>2.1869862628039805</v>
      </c>
      <c r="AW45" s="143">
        <v>-5.86525464773342</v>
      </c>
      <c r="AX45" s="143">
        <v>-2.2743881647368291</v>
      </c>
      <c r="AY45" s="144">
        <v>-4.1537846399479106</v>
      </c>
      <c r="AZ45" s="145">
        <v>-4.2836070577112473</v>
      </c>
      <c r="BA45" s="142">
        <v>-1.3448771159216388</v>
      </c>
      <c r="BB45" s="143">
        <v>-1.4808467732416508</v>
      </c>
      <c r="BC45" s="143">
        <v>-0.898544587307748</v>
      </c>
      <c r="BD45" s="143">
        <v>-0.28007113258361471</v>
      </c>
      <c r="BE45" s="143">
        <v>-2.9622186177150622</v>
      </c>
      <c r="BF45" s="143">
        <v>0.56826832881033962</v>
      </c>
      <c r="BG45" s="143">
        <v>-1.7731165408077065</v>
      </c>
      <c r="BH45" s="143">
        <v>-2.1630635854477109</v>
      </c>
      <c r="BI45" s="143">
        <v>-1.0273013695523803</v>
      </c>
      <c r="BJ45" s="142"/>
      <c r="BK45" s="234"/>
      <c r="BL45" s="95" t="s">
        <v>304</v>
      </c>
      <c r="BM45" s="92">
        <v>-5088.0972723175655</v>
      </c>
      <c r="BN45" s="108">
        <v>0</v>
      </c>
      <c r="BO45" s="100">
        <v>-964.1240780039625</v>
      </c>
      <c r="BP45" s="93">
        <v>-106.33999296039792</v>
      </c>
      <c r="BQ45" s="93">
        <v>113.57217839832811</v>
      </c>
      <c r="BR45" s="93">
        <v>-270.28286044013385</v>
      </c>
      <c r="BS45" s="93">
        <v>-55.739590112986662</v>
      </c>
      <c r="BT45" s="94">
        <v>-645.33381288878081</v>
      </c>
      <c r="BU45" s="102">
        <v>-1275.3419313134837</v>
      </c>
      <c r="BV45" s="100">
        <v>-2885.5252410114626</v>
      </c>
      <c r="BW45" s="93">
        <v>-851.95879726215207</v>
      </c>
      <c r="BX45" s="93">
        <v>-164.0983780069364</v>
      </c>
      <c r="BY45" s="93">
        <v>-92.882226753281429</v>
      </c>
      <c r="BZ45" s="93">
        <v>-426.4827902268371</v>
      </c>
      <c r="CA45" s="93">
        <v>59.366742494148639</v>
      </c>
      <c r="CB45" s="93">
        <v>-120.72166503785593</v>
      </c>
      <c r="CC45" s="93">
        <v>-1007.6799606205823</v>
      </c>
      <c r="CD45" s="93">
        <v>-281.0681655980261</v>
      </c>
      <c r="CE45" s="100">
        <v>0</v>
      </c>
      <c r="CF45" s="234"/>
      <c r="CG45" s="95" t="s">
        <v>304</v>
      </c>
      <c r="CH45" s="92"/>
      <c r="CI45" s="108"/>
      <c r="CJ45" s="100"/>
      <c r="CK45" s="93"/>
      <c r="CL45" s="93"/>
      <c r="CM45" s="93"/>
      <c r="CN45" s="93"/>
      <c r="CO45" s="94"/>
      <c r="CP45" s="102"/>
      <c r="CQ45" s="100"/>
      <c r="CR45" s="93"/>
      <c r="CS45" s="93"/>
      <c r="CT45" s="93"/>
      <c r="CU45" s="93"/>
      <c r="CV45" s="93"/>
      <c r="CW45" s="93"/>
      <c r="CX45" s="93"/>
      <c r="CY45" s="93"/>
      <c r="CZ45" s="100"/>
    </row>
    <row r="46" spans="1:104" ht="12.75" customHeight="1">
      <c r="A46" s="69" t="s">
        <v>305</v>
      </c>
      <c r="B46" s="134">
        <v>-0.46920730904120855</v>
      </c>
      <c r="C46" s="135"/>
      <c r="D46" s="136">
        <v>-1.6159310590939002</v>
      </c>
      <c r="E46" s="137">
        <v>0.59374348641119123</v>
      </c>
      <c r="F46" s="137">
        <v>-0.55997555301429136</v>
      </c>
      <c r="G46" s="137">
        <v>-0.89592934698757842</v>
      </c>
      <c r="H46" s="137">
        <v>-12.821575563075937</v>
      </c>
      <c r="I46" s="138">
        <v>-0.99935295982168659</v>
      </c>
      <c r="J46" s="139">
        <v>-1.6700326294853296</v>
      </c>
      <c r="K46" s="136">
        <v>-0.11623176997139772</v>
      </c>
      <c r="L46" s="137">
        <v>-0.4058096588788751</v>
      </c>
      <c r="M46" s="137">
        <v>-2.7842398877442331E-2</v>
      </c>
      <c r="N46" s="137">
        <v>1.4824091064440381</v>
      </c>
      <c r="O46" s="137">
        <v>1.4164174782752337</v>
      </c>
      <c r="P46" s="137">
        <v>0.43374554425150702</v>
      </c>
      <c r="Q46" s="137">
        <v>0.44721843819046647</v>
      </c>
      <c r="R46" s="137">
        <v>-0.74473665682062151</v>
      </c>
      <c r="S46" s="137">
        <v>-1.6069894072221258</v>
      </c>
      <c r="T46" s="136"/>
      <c r="V46" s="69" t="s">
        <v>305</v>
      </c>
      <c r="W46" s="74">
        <v>-1273.9770079648006</v>
      </c>
      <c r="X46" s="106"/>
      <c r="Y46" s="101">
        <v>-500.47607303517725</v>
      </c>
      <c r="Z46" s="75">
        <v>23.99359215552613</v>
      </c>
      <c r="AA46" s="75">
        <v>-29.71601433246633</v>
      </c>
      <c r="AB46" s="75">
        <v>-38.864702604552804</v>
      </c>
      <c r="AC46" s="75">
        <v>-307.07819440352159</v>
      </c>
      <c r="AD46" s="76">
        <v>-148.8107538501572</v>
      </c>
      <c r="AE46" s="103">
        <v>-475.91379537224566</v>
      </c>
      <c r="AF46" s="101">
        <v>-246.02926374220988</v>
      </c>
      <c r="AG46" s="75">
        <v>-230.01254246114695</v>
      </c>
      <c r="AH46" s="75">
        <v>-5.039081002043531</v>
      </c>
      <c r="AI46" s="75">
        <v>490.24627805315686</v>
      </c>
      <c r="AJ46" s="75">
        <v>197.88666957408168</v>
      </c>
      <c r="AK46" s="75">
        <v>45.57070692923844</v>
      </c>
      <c r="AL46" s="75">
        <v>29.908731993151378</v>
      </c>
      <c r="AM46" s="75">
        <v>-339.43679005176818</v>
      </c>
      <c r="AN46" s="75">
        <v>-435.15323677688502</v>
      </c>
      <c r="AO46" s="101"/>
      <c r="AQ46" s="69" t="s">
        <v>305</v>
      </c>
      <c r="AR46" s="134">
        <v>-1.2381795136029217</v>
      </c>
      <c r="AS46" s="135"/>
      <c r="AT46" s="136">
        <v>-2.5375516720568814</v>
      </c>
      <c r="AU46" s="137">
        <v>-9.7279910601932862E-2</v>
      </c>
      <c r="AV46" s="137">
        <v>1.7801860240495904</v>
      </c>
      <c r="AW46" s="137">
        <v>-4.9905853987798015</v>
      </c>
      <c r="AX46" s="137">
        <v>-13.582852013279501</v>
      </c>
      <c r="AY46" s="138">
        <v>-2.1745129128813767</v>
      </c>
      <c r="AZ46" s="139">
        <v>-5.0136779834339951</v>
      </c>
      <c r="BA46" s="136">
        <v>-0.53665879610215184</v>
      </c>
      <c r="BB46" s="137">
        <v>-0.90069109512886936</v>
      </c>
      <c r="BC46" s="137">
        <v>-1.148561136257642</v>
      </c>
      <c r="BD46" s="137">
        <v>3.3591048191822681</v>
      </c>
      <c r="BE46" s="137">
        <v>-0.96372614042572469</v>
      </c>
      <c r="BF46" s="137">
        <v>1.4792348342064443</v>
      </c>
      <c r="BG46" s="137">
        <v>0.85301340279979598</v>
      </c>
      <c r="BH46" s="137">
        <v>-2.4127292183541482</v>
      </c>
      <c r="BI46" s="137">
        <v>-1.7061121851304151</v>
      </c>
      <c r="BJ46" s="136"/>
      <c r="BL46" s="69" t="s">
        <v>305</v>
      </c>
      <c r="BM46" s="74">
        <v>-3388.0422053063521</v>
      </c>
      <c r="BN46" s="106">
        <v>0</v>
      </c>
      <c r="BO46" s="101">
        <v>-793.34638755761989</v>
      </c>
      <c r="BP46" s="75">
        <v>-3.9583412677216074</v>
      </c>
      <c r="BQ46" s="75">
        <v>92.296421095543337</v>
      </c>
      <c r="BR46" s="75">
        <v>-225.81767362186019</v>
      </c>
      <c r="BS46" s="75">
        <v>-328.17661997576124</v>
      </c>
      <c r="BT46" s="76">
        <v>-327.69017378781791</v>
      </c>
      <c r="BU46" s="103">
        <v>-1479.055932088304</v>
      </c>
      <c r="BV46" s="101">
        <v>-1140.7541093238397</v>
      </c>
      <c r="BW46" s="75">
        <v>-513.06027234139037</v>
      </c>
      <c r="BX46" s="75">
        <v>-210.23008968084105</v>
      </c>
      <c r="BY46" s="75">
        <v>1090.7163319972933</v>
      </c>
      <c r="BZ46" s="75">
        <v>-137.87733304410722</v>
      </c>
      <c r="CA46" s="75">
        <v>153.81204283175612</v>
      </c>
      <c r="CB46" s="75">
        <v>56.817640071666574</v>
      </c>
      <c r="CC46" s="75">
        <v>-1118.4720562239891</v>
      </c>
      <c r="CD46" s="75">
        <v>-462.46037293427798</v>
      </c>
      <c r="CE46" s="101">
        <v>0</v>
      </c>
      <c r="CG46" s="69" t="s">
        <v>305</v>
      </c>
      <c r="CH46" s="74"/>
      <c r="CI46" s="106"/>
      <c r="CJ46" s="101"/>
      <c r="CK46" s="75"/>
      <c r="CL46" s="75"/>
      <c r="CM46" s="75"/>
      <c r="CN46" s="75"/>
      <c r="CO46" s="76"/>
      <c r="CP46" s="103"/>
      <c r="CQ46" s="101"/>
      <c r="CR46" s="75"/>
      <c r="CS46" s="75"/>
      <c r="CT46" s="75"/>
      <c r="CU46" s="75"/>
      <c r="CV46" s="75"/>
      <c r="CW46" s="75"/>
      <c r="CX46" s="75"/>
      <c r="CY46" s="75"/>
      <c r="CZ46" s="101"/>
    </row>
    <row r="47" spans="1:104" ht="12.75" customHeight="1">
      <c r="A47" s="69" t="s">
        <v>306</v>
      </c>
      <c r="B47" s="134">
        <v>-0.75326968179296738</v>
      </c>
      <c r="C47" s="135"/>
      <c r="D47" s="136">
        <v>-0.24441593844071186</v>
      </c>
      <c r="E47" s="137">
        <v>0.44511219448584161</v>
      </c>
      <c r="F47" s="137">
        <v>-4.6595632179557978E-2</v>
      </c>
      <c r="G47" s="137">
        <v>-0.58887172182340297</v>
      </c>
      <c r="H47" s="137">
        <v>-6.8671103926366772</v>
      </c>
      <c r="I47" s="138">
        <v>0.53307647154692273</v>
      </c>
      <c r="J47" s="139">
        <v>-0.39382462031711807</v>
      </c>
      <c r="K47" s="136">
        <v>-0.86128542503818295</v>
      </c>
      <c r="L47" s="137">
        <v>-1.1890857906256991</v>
      </c>
      <c r="M47" s="137">
        <v>-1.3830160480353126</v>
      </c>
      <c r="N47" s="137">
        <v>-1.8489116259304161</v>
      </c>
      <c r="O47" s="137">
        <v>2.201633331786601</v>
      </c>
      <c r="P47" s="137">
        <v>0.35142919474724366</v>
      </c>
      <c r="Q47" s="137">
        <v>0.44380271934922888</v>
      </c>
      <c r="R47" s="137">
        <v>-0.767572969321062</v>
      </c>
      <c r="S47" s="137">
        <v>-1.1657016263126319</v>
      </c>
      <c r="T47" s="136"/>
      <c r="V47" s="69" t="s">
        <v>306</v>
      </c>
      <c r="W47" s="74">
        <v>-2035.6577939877752</v>
      </c>
      <c r="X47" s="106"/>
      <c r="Y47" s="101">
        <v>-74.475734317169554</v>
      </c>
      <c r="Z47" s="75">
        <v>18.094095448455846</v>
      </c>
      <c r="AA47" s="75">
        <v>-2.4588267121944227</v>
      </c>
      <c r="AB47" s="75">
        <v>-25.315923762228522</v>
      </c>
      <c r="AC47" s="75">
        <v>-143.3806770860599</v>
      </c>
      <c r="AD47" s="76">
        <v>78.585597794854039</v>
      </c>
      <c r="AE47" s="103">
        <v>-110.35502039952917</v>
      </c>
      <c r="AF47" s="101">
        <v>-1820.9747840563359</v>
      </c>
      <c r="AG47" s="75">
        <v>-671.23768908855709</v>
      </c>
      <c r="AH47" s="75">
        <v>-250.23668222342894</v>
      </c>
      <c r="AI47" s="75">
        <v>-620.51624074092251</v>
      </c>
      <c r="AJ47" s="75">
        <v>311.94535193221236</v>
      </c>
      <c r="AK47" s="75">
        <v>37.082434316813305</v>
      </c>
      <c r="AL47" s="75">
        <v>29.813033931957762</v>
      </c>
      <c r="AM47" s="75">
        <v>-347.23972148857865</v>
      </c>
      <c r="AN47" s="75">
        <v>-310.58527069583215</v>
      </c>
      <c r="AO47" s="101"/>
      <c r="AQ47" s="69" t="s">
        <v>306</v>
      </c>
      <c r="AR47" s="134">
        <v>-1.0362741232585293</v>
      </c>
      <c r="AS47" s="135"/>
      <c r="AT47" s="136">
        <v>-1.5647463055485034</v>
      </c>
      <c r="AU47" s="137">
        <v>1.5009153296243527</v>
      </c>
      <c r="AV47" s="137">
        <v>1.5607894059573413</v>
      </c>
      <c r="AW47" s="137">
        <v>-4.5094651683262876</v>
      </c>
      <c r="AX47" s="137">
        <v>-17.280936490830491</v>
      </c>
      <c r="AY47" s="138">
        <v>-0.11162496446289749</v>
      </c>
      <c r="AZ47" s="139">
        <v>-3.7104049155164187</v>
      </c>
      <c r="BA47" s="136">
        <v>-0.59752381800606269</v>
      </c>
      <c r="BB47" s="137">
        <v>-1.4817554201476013</v>
      </c>
      <c r="BC47" s="137">
        <v>-2.8138925576902563</v>
      </c>
      <c r="BD47" s="137">
        <v>4.0263047073058944</v>
      </c>
      <c r="BE47" s="137">
        <v>2.3031377181894852</v>
      </c>
      <c r="BF47" s="137">
        <v>1.8416244234231938</v>
      </c>
      <c r="BG47" s="137">
        <v>-8.304169887396462E-2</v>
      </c>
      <c r="BH47" s="137">
        <v>-2.4595916406216389</v>
      </c>
      <c r="BI47" s="137">
        <v>-2.0795860852803383</v>
      </c>
      <c r="BJ47" s="136"/>
      <c r="BL47" s="69" t="s">
        <v>306</v>
      </c>
      <c r="BM47" s="74">
        <v>-2808.4655963933328</v>
      </c>
      <c r="BN47" s="106">
        <v>0</v>
      </c>
      <c r="BO47" s="101">
        <v>-483.1875734542773</v>
      </c>
      <c r="BP47" s="75">
        <v>60.37851496482017</v>
      </c>
      <c r="BQ47" s="75">
        <v>81.058496772357103</v>
      </c>
      <c r="BR47" s="75">
        <v>-201.82399260786406</v>
      </c>
      <c r="BS47" s="75">
        <v>-406.23874418135188</v>
      </c>
      <c r="BT47" s="76">
        <v>-16.561848402239775</v>
      </c>
      <c r="BU47" s="103">
        <v>-1075.5174058044904</v>
      </c>
      <c r="BV47" s="101">
        <v>-1259.9639981237706</v>
      </c>
      <c r="BW47" s="75">
        <v>-838.93424259247695</v>
      </c>
      <c r="BX47" s="75">
        <v>-516.62901438860354</v>
      </c>
      <c r="BY47" s="75">
        <v>1274.9571434081736</v>
      </c>
      <c r="BZ47" s="75">
        <v>326.00354111669003</v>
      </c>
      <c r="CA47" s="75">
        <v>191.4827732637732</v>
      </c>
      <c r="CB47" s="75">
        <v>-5.6078499229561203</v>
      </c>
      <c r="CC47" s="75">
        <v>-1131.9878859898527</v>
      </c>
      <c r="CD47" s="75">
        <v>-559.24846301856815</v>
      </c>
      <c r="CE47" s="101">
        <v>0</v>
      </c>
      <c r="CG47" s="69" t="s">
        <v>306</v>
      </c>
      <c r="CH47" s="74"/>
      <c r="CI47" s="106"/>
      <c r="CJ47" s="101"/>
      <c r="CK47" s="75"/>
      <c r="CL47" s="75"/>
      <c r="CM47" s="75"/>
      <c r="CN47" s="75"/>
      <c r="CO47" s="76"/>
      <c r="CP47" s="103"/>
      <c r="CQ47" s="101"/>
      <c r="CR47" s="75"/>
      <c r="CS47" s="75"/>
      <c r="CT47" s="75"/>
      <c r="CU47" s="75"/>
      <c r="CV47" s="75"/>
      <c r="CW47" s="75"/>
      <c r="CX47" s="75"/>
      <c r="CY47" s="75"/>
      <c r="CZ47" s="101"/>
    </row>
    <row r="48" spans="1:104" ht="12.75" customHeight="1">
      <c r="A48" s="69" t="s">
        <v>307</v>
      </c>
      <c r="B48" s="134">
        <v>0.81378129973510571</v>
      </c>
      <c r="C48" s="135"/>
      <c r="D48" s="136">
        <v>0.62422018225163356</v>
      </c>
      <c r="E48" s="137">
        <v>-1.8317118988448344</v>
      </c>
      <c r="F48" s="137">
        <v>0.91159393924340471</v>
      </c>
      <c r="G48" s="137">
        <v>0.44977424221079865</v>
      </c>
      <c r="H48" s="137">
        <v>7.3665901561623226</v>
      </c>
      <c r="I48" s="138">
        <v>0.36423230654842875</v>
      </c>
      <c r="J48" s="139">
        <v>1.4241822902555157</v>
      </c>
      <c r="K48" s="136">
        <v>0.75128004434117379</v>
      </c>
      <c r="L48" s="137">
        <v>1.3414314328426657</v>
      </c>
      <c r="M48" s="137">
        <v>2.1680729786734299</v>
      </c>
      <c r="N48" s="137">
        <v>2.3547481895347833</v>
      </c>
      <c r="O48" s="137">
        <v>-1.7131345527889308</v>
      </c>
      <c r="P48" s="137">
        <v>-0.28315779224791227</v>
      </c>
      <c r="Q48" s="137">
        <v>-4.9705216934359253E-2</v>
      </c>
      <c r="R48" s="137">
        <v>0.1121345005787644</v>
      </c>
      <c r="S48" s="137">
        <v>-0.39862172950128061</v>
      </c>
      <c r="T48" s="136"/>
      <c r="V48" s="69" t="s">
        <v>307</v>
      </c>
      <c r="W48" s="74">
        <v>2182.6203395717312</v>
      </c>
      <c r="X48" s="106"/>
      <c r="Y48" s="101">
        <v>189.74061017552594</v>
      </c>
      <c r="Z48" s="75">
        <v>-74.791692151301959</v>
      </c>
      <c r="AA48" s="75">
        <v>48.081912513666794</v>
      </c>
      <c r="AB48" s="75">
        <v>19.222181028313571</v>
      </c>
      <c r="AC48" s="75">
        <v>143.24721400229487</v>
      </c>
      <c r="AD48" s="76">
        <v>53.980994782554262</v>
      </c>
      <c r="AE48" s="103">
        <v>397.50361082441668</v>
      </c>
      <c r="AF48" s="101">
        <v>1574.7150228348328</v>
      </c>
      <c r="AG48" s="75">
        <v>748.23245193665934</v>
      </c>
      <c r="AH48" s="75">
        <v>386.85602642575031</v>
      </c>
      <c r="AI48" s="75">
        <v>775.66927839151322</v>
      </c>
      <c r="AJ48" s="75">
        <v>-248.07490767391209</v>
      </c>
      <c r="AK48" s="75">
        <v>-29.983510444380954</v>
      </c>
      <c r="AL48" s="75">
        <v>-3.3538322409312968</v>
      </c>
      <c r="AM48" s="75">
        <v>50.338769295878592</v>
      </c>
      <c r="AN48" s="75">
        <v>-104.96925285571342</v>
      </c>
      <c r="AO48" s="101"/>
      <c r="AQ48" s="69" t="s">
        <v>307</v>
      </c>
      <c r="AR48" s="134">
        <v>3.9454234671953969E-2</v>
      </c>
      <c r="AS48" s="135"/>
      <c r="AT48" s="136">
        <v>-0.41436724870531627</v>
      </c>
      <c r="AU48" s="137">
        <v>-0.21485244703005613</v>
      </c>
      <c r="AV48" s="137">
        <v>3.0269264117132044</v>
      </c>
      <c r="AW48" s="137">
        <v>-2.9466134506868857</v>
      </c>
      <c r="AX48" s="137">
        <v>-10.948929147080811</v>
      </c>
      <c r="AY48" s="138">
        <v>0.7588324829306714</v>
      </c>
      <c r="AZ48" s="139">
        <v>-1.0639312429562509</v>
      </c>
      <c r="BA48" s="136">
        <v>0.2449422506380472</v>
      </c>
      <c r="BB48" s="137">
        <v>6.3364431991175252E-3</v>
      </c>
      <c r="BC48" s="137">
        <v>1.1393545950161288</v>
      </c>
      <c r="BD48" s="137">
        <v>5.6578553448991098</v>
      </c>
      <c r="BE48" s="137">
        <v>1.8499766487878544</v>
      </c>
      <c r="BF48" s="137">
        <v>1.0644849347547058</v>
      </c>
      <c r="BG48" s="137">
        <v>1.6612313880540075</v>
      </c>
      <c r="BH48" s="137">
        <v>-2.1953893010443037</v>
      </c>
      <c r="BI48" s="137">
        <v>-3.5648661265212711</v>
      </c>
      <c r="BJ48" s="136"/>
      <c r="BL48" s="69" t="s">
        <v>307</v>
      </c>
      <c r="BM48" s="74">
        <v>106.63817558385199</v>
      </c>
      <c r="BN48" s="106">
        <v>0</v>
      </c>
      <c r="BO48" s="101">
        <v>-127.26639697939754</v>
      </c>
      <c r="BP48" s="75">
        <v>-8.6306163314334299</v>
      </c>
      <c r="BQ48" s="75">
        <v>156.37686057317114</v>
      </c>
      <c r="BR48" s="75">
        <v>-130.33754015429349</v>
      </c>
      <c r="BS48" s="75">
        <v>-256.69732059409944</v>
      </c>
      <c r="BT48" s="76">
        <v>112.02221952725813</v>
      </c>
      <c r="BU48" s="103">
        <v>-304.42192284890552</v>
      </c>
      <c r="BV48" s="101">
        <v>516.00264060479822</v>
      </c>
      <c r="BW48" s="75">
        <v>3.5815673650722601</v>
      </c>
      <c r="BX48" s="75">
        <v>205.36640574600096</v>
      </c>
      <c r="BY48" s="75">
        <v>1805.4695235819891</v>
      </c>
      <c r="BZ48" s="75">
        <v>258.5188179149045</v>
      </c>
      <c r="CA48" s="75">
        <v>111.2150163956394</v>
      </c>
      <c r="CB48" s="75">
        <v>110.20421452612209</v>
      </c>
      <c r="CC48" s="75">
        <v>-1008.7935019945289</v>
      </c>
      <c r="CD48" s="75">
        <v>-969.55940293040476</v>
      </c>
      <c r="CE48" s="101">
        <v>0</v>
      </c>
      <c r="CG48" s="69" t="s">
        <v>307</v>
      </c>
      <c r="CH48" s="74"/>
      <c r="CI48" s="106"/>
      <c r="CJ48" s="101"/>
      <c r="CK48" s="75"/>
      <c r="CL48" s="75"/>
      <c r="CM48" s="75"/>
      <c r="CN48" s="75"/>
      <c r="CO48" s="76"/>
      <c r="CP48" s="103"/>
      <c r="CQ48" s="101"/>
      <c r="CR48" s="75"/>
      <c r="CS48" s="75"/>
      <c r="CT48" s="75"/>
      <c r="CU48" s="75"/>
      <c r="CV48" s="75"/>
      <c r="CW48" s="75"/>
      <c r="CX48" s="75"/>
      <c r="CY48" s="75"/>
      <c r="CZ48" s="101"/>
    </row>
    <row r="49" spans="1:104" ht="12.75" customHeight="1">
      <c r="A49" s="117" t="s">
        <v>308</v>
      </c>
      <c r="B49" s="146">
        <v>47.801855458411978</v>
      </c>
      <c r="C49" s="141"/>
      <c r="D49" s="142">
        <v>0.93666614193721465</v>
      </c>
      <c r="E49" s="143">
        <v>1.7288173801332185</v>
      </c>
      <c r="F49" s="143">
        <v>-1.1400954574104949</v>
      </c>
      <c r="G49" s="143">
        <v>1.5093065430791919</v>
      </c>
      <c r="H49" s="143">
        <v>8.2197321181379799</v>
      </c>
      <c r="I49" s="144">
        <v>0.27879847384970624</v>
      </c>
      <c r="J49" s="145">
        <v>-0.29323434832282391</v>
      </c>
      <c r="K49" s="142">
        <v>-0.64551697648246309</v>
      </c>
      <c r="L49" s="143">
        <v>-0.27005956492689442</v>
      </c>
      <c r="M49" s="143">
        <v>0.47262848561839821</v>
      </c>
      <c r="N49" s="143">
        <v>0.37170138516757767</v>
      </c>
      <c r="O49" s="143">
        <v>1.9321148218158113</v>
      </c>
      <c r="P49" s="143">
        <v>-0.27157082405627753</v>
      </c>
      <c r="Q49" s="143">
        <v>-0.77024379226665607</v>
      </c>
      <c r="R49" s="143">
        <v>-3.2661488134473671</v>
      </c>
      <c r="S49" s="143">
        <v>-0.56630492525854281</v>
      </c>
      <c r="T49" s="142"/>
      <c r="V49" s="95" t="s">
        <v>308</v>
      </c>
      <c r="W49" s="92">
        <v>129251.36879902426</v>
      </c>
      <c r="X49" s="108"/>
      <c r="Y49" s="100">
        <v>286.49024334613932</v>
      </c>
      <c r="Z49" s="93">
        <v>69.297334537814095</v>
      </c>
      <c r="AA49" s="93">
        <v>-60.682377264220122</v>
      </c>
      <c r="AB49" s="93">
        <v>64.793956839354905</v>
      </c>
      <c r="AC49" s="93">
        <v>171.61154472082944</v>
      </c>
      <c r="AD49" s="94">
        <v>41.469784512359183</v>
      </c>
      <c r="AE49" s="102">
        <v>-83.01027498264375</v>
      </c>
      <c r="AF49" s="100">
        <v>-1363.1961735134246</v>
      </c>
      <c r="AG49" s="93">
        <v>-152.65627456350921</v>
      </c>
      <c r="AH49" s="93">
        <v>86.160967167816125</v>
      </c>
      <c r="AI49" s="93">
        <v>125.32401298281184</v>
      </c>
      <c r="AJ49" s="93">
        <v>274.99182340762127</v>
      </c>
      <c r="AK49" s="93">
        <v>-28.675142706002589</v>
      </c>
      <c r="AL49" s="93">
        <v>-51.945944589615465</v>
      </c>
      <c r="AM49" s="93">
        <v>-1467.8647113532934</v>
      </c>
      <c r="AN49" s="93">
        <v>-148.53090385929318</v>
      </c>
      <c r="AO49" s="100"/>
      <c r="AQ49" s="95" t="s">
        <v>308</v>
      </c>
      <c r="AR49" s="140">
        <v>47.188358302459868</v>
      </c>
      <c r="AS49" s="141"/>
      <c r="AT49" s="147">
        <v>-0.31874901533436306</v>
      </c>
      <c r="AU49" s="148">
        <v>0.90553557746237967</v>
      </c>
      <c r="AV49" s="148">
        <v>-0.84375637807743153</v>
      </c>
      <c r="AW49" s="148">
        <v>0.45725853216931345</v>
      </c>
      <c r="AX49" s="148">
        <v>-5.6617732026654437</v>
      </c>
      <c r="AY49" s="149">
        <v>0.16940510410448084</v>
      </c>
      <c r="AZ49" s="150">
        <v>-0.95368935254783738</v>
      </c>
      <c r="BA49" s="147">
        <v>-0.87658811595966446</v>
      </c>
      <c r="BB49" s="148">
        <v>-0.53929878051960367</v>
      </c>
      <c r="BC49" s="148">
        <v>1.2030840912292007</v>
      </c>
      <c r="BD49" s="148">
        <v>2.3305169914414448</v>
      </c>
      <c r="BE49" s="148">
        <v>3.8418988898480499</v>
      </c>
      <c r="BF49" s="148">
        <v>0.22838140988798994</v>
      </c>
      <c r="BG49" s="148">
        <v>6.612099292668816E-2</v>
      </c>
      <c r="BH49" s="148">
        <v>-4.6166966766541524</v>
      </c>
      <c r="BI49" s="148">
        <v>-3.6901160624016716</v>
      </c>
      <c r="BJ49" s="147"/>
      <c r="BL49" s="117" t="s">
        <v>308</v>
      </c>
      <c r="BM49" s="110">
        <v>128124.35433664342</v>
      </c>
      <c r="BN49" s="111">
        <v>993.14160346635595</v>
      </c>
      <c r="BO49" s="112">
        <v>-98.720953830681538</v>
      </c>
      <c r="BP49" s="113">
        <v>36.593329990494112</v>
      </c>
      <c r="BQ49" s="113">
        <v>-44.775305795214081</v>
      </c>
      <c r="BR49" s="113">
        <v>19.835511500887151</v>
      </c>
      <c r="BS49" s="113">
        <v>-135.60011276645719</v>
      </c>
      <c r="BT49" s="114">
        <v>25.225623239610286</v>
      </c>
      <c r="BU49" s="116">
        <v>-271.77547993000189</v>
      </c>
      <c r="BV49" s="112">
        <v>-1855.4851984771376</v>
      </c>
      <c r="BW49" s="113">
        <v>-305.67405417655391</v>
      </c>
      <c r="BX49" s="113">
        <v>217.74123036809397</v>
      </c>
      <c r="BY49" s="113">
        <v>770.7233286865594</v>
      </c>
      <c r="BZ49" s="113">
        <v>536.74893724000322</v>
      </c>
      <c r="CA49" s="113">
        <v>23.994488095668203</v>
      </c>
      <c r="CB49" s="113">
        <v>4.4219890945623774</v>
      </c>
      <c r="CC49" s="113">
        <v>-2104.2024535977616</v>
      </c>
      <c r="CD49" s="113">
        <v>-999.23866418772377</v>
      </c>
      <c r="CE49" s="112">
        <v>129734.14555234091</v>
      </c>
      <c r="CG49" s="117" t="s">
        <v>308</v>
      </c>
      <c r="CH49" s="110"/>
      <c r="CI49" s="111"/>
      <c r="CJ49" s="112"/>
      <c r="CK49" s="113"/>
      <c r="CL49" s="113"/>
      <c r="CM49" s="113"/>
      <c r="CN49" s="113"/>
      <c r="CO49" s="114"/>
      <c r="CP49" s="116"/>
      <c r="CQ49" s="112"/>
      <c r="CR49" s="113"/>
      <c r="CS49" s="113"/>
      <c r="CT49" s="113"/>
      <c r="CU49" s="113"/>
      <c r="CV49" s="113"/>
      <c r="CW49" s="113"/>
      <c r="CX49" s="113"/>
      <c r="CY49" s="113"/>
      <c r="CZ49" s="112"/>
    </row>
    <row r="50" spans="1:104" ht="12.75" customHeight="1">
      <c r="A50" s="69" t="s">
        <v>309</v>
      </c>
      <c r="B50" s="134">
        <v>2.0622867122277455E-2</v>
      </c>
      <c r="C50" s="135"/>
      <c r="D50" s="136">
        <v>0.45146163276590379</v>
      </c>
      <c r="E50" s="137">
        <v>2.5901250244512619</v>
      </c>
      <c r="F50" s="137">
        <v>-0.33291963274664216</v>
      </c>
      <c r="G50" s="137">
        <v>0.58026575447009954</v>
      </c>
      <c r="H50" s="137">
        <v>1.0628462222622037</v>
      </c>
      <c r="I50" s="138">
        <v>1.3266514400966933E-2</v>
      </c>
      <c r="J50" s="139">
        <v>-1.4344371009939572</v>
      </c>
      <c r="K50" s="136">
        <v>0.36209203129125012</v>
      </c>
      <c r="L50" s="137">
        <v>0.56731443758253342</v>
      </c>
      <c r="M50" s="137">
        <v>3.085404347586973E-2</v>
      </c>
      <c r="N50" s="137">
        <v>0.72698165165312467</v>
      </c>
      <c r="O50" s="137">
        <v>0.46795899546898667</v>
      </c>
      <c r="P50" s="137">
        <v>1.412922868921207</v>
      </c>
      <c r="Q50" s="137">
        <v>-0.7217117733653633</v>
      </c>
      <c r="R50" s="137">
        <v>0.26228893576469847</v>
      </c>
      <c r="S50" s="137">
        <v>-0.3610922463173738</v>
      </c>
      <c r="T50" s="136"/>
      <c r="V50" s="69" t="s">
        <v>309</v>
      </c>
      <c r="W50" s="74">
        <v>82.417479040741455</v>
      </c>
      <c r="X50" s="106"/>
      <c r="Y50" s="101">
        <v>139.37818942681406</v>
      </c>
      <c r="Z50" s="75">
        <v>105.616588134827</v>
      </c>
      <c r="AA50" s="75">
        <v>-17.51785650434158</v>
      </c>
      <c r="AB50" s="75">
        <v>25.28656566601785</v>
      </c>
      <c r="AC50" s="75">
        <v>24.014067346620322</v>
      </c>
      <c r="AD50" s="76">
        <v>1.9788247836931987</v>
      </c>
      <c r="AE50" s="103">
        <v>-404.87704080003095</v>
      </c>
      <c r="AF50" s="101">
        <v>759.72623746990575</v>
      </c>
      <c r="AG50" s="75">
        <v>319.81916986376746</v>
      </c>
      <c r="AH50" s="75">
        <v>5.6513281173174619</v>
      </c>
      <c r="AI50" s="75">
        <v>246.02251230680122</v>
      </c>
      <c r="AJ50" s="75">
        <v>67.889980419327912</v>
      </c>
      <c r="AK50" s="75">
        <v>148.78526087142927</v>
      </c>
      <c r="AL50" s="75">
        <v>-48.298000926875829</v>
      </c>
      <c r="AM50" s="75">
        <v>114.02721330257918</v>
      </c>
      <c r="AN50" s="75">
        <v>-94.171226484377257</v>
      </c>
      <c r="AO50" s="101"/>
      <c r="AQ50" s="69" t="s">
        <v>309</v>
      </c>
      <c r="AR50" s="134">
        <v>47.912730102656113</v>
      </c>
      <c r="AS50" s="135"/>
      <c r="AT50" s="136">
        <v>1.7759019989972646</v>
      </c>
      <c r="AU50" s="137">
        <v>2.9081049354672706</v>
      </c>
      <c r="AV50" s="137">
        <v>-0.61734842744523011</v>
      </c>
      <c r="AW50" s="137">
        <v>1.9536099128332873</v>
      </c>
      <c r="AX50" s="137">
        <v>9.3629504006245146</v>
      </c>
      <c r="AY50" s="138">
        <v>1.1939791181364123</v>
      </c>
      <c r="AZ50" s="139">
        <v>-0.71637748795441158</v>
      </c>
      <c r="BA50" s="136">
        <v>-0.40190551230271376</v>
      </c>
      <c r="BB50" s="137">
        <v>0.43252100812587457</v>
      </c>
      <c r="BC50" s="137">
        <v>1.2625032448603468</v>
      </c>
      <c r="BD50" s="137">
        <v>1.5687762850575604</v>
      </c>
      <c r="BE50" s="137">
        <v>2.8707570143831296</v>
      </c>
      <c r="BF50" s="137">
        <v>1.2055565399509138</v>
      </c>
      <c r="BG50" s="137">
        <v>-1.0983742892777704</v>
      </c>
      <c r="BH50" s="137">
        <v>-3.6489552761822197</v>
      </c>
      <c r="BI50" s="137">
        <v>-2.4705964009743453</v>
      </c>
      <c r="BJ50" s="136"/>
      <c r="BL50" s="69" t="s">
        <v>309</v>
      </c>
      <c r="BM50" s="74">
        <v>129480.74882364896</v>
      </c>
      <c r="BN50" s="106">
        <v>961.30048318825834</v>
      </c>
      <c r="BO50" s="101">
        <v>541.13330863130977</v>
      </c>
      <c r="BP50" s="75">
        <v>118.21632596979498</v>
      </c>
      <c r="BQ50" s="75">
        <v>-32.577147967089331</v>
      </c>
      <c r="BR50" s="75">
        <v>83.986779771457805</v>
      </c>
      <c r="BS50" s="75">
        <v>195.49214898368473</v>
      </c>
      <c r="BT50" s="76">
        <v>176.01520187346068</v>
      </c>
      <c r="BU50" s="103">
        <v>-200.73872535778719</v>
      </c>
      <c r="BV50" s="101">
        <v>-849.72969726502197</v>
      </c>
      <c r="BW50" s="75">
        <v>244.1576581483605</v>
      </c>
      <c r="BX50" s="75">
        <v>228.43163948745496</v>
      </c>
      <c r="BY50" s="75">
        <v>526.49956294020376</v>
      </c>
      <c r="BZ50" s="75">
        <v>406.75224808524945</v>
      </c>
      <c r="CA50" s="75">
        <v>127.20904203785904</v>
      </c>
      <c r="CB50" s="75">
        <v>-73.78474382546483</v>
      </c>
      <c r="CC50" s="75">
        <v>-1650.7384502434143</v>
      </c>
      <c r="CD50" s="75">
        <v>-658.256653895216</v>
      </c>
      <c r="CE50" s="101">
        <v>129354.17676556311</v>
      </c>
      <c r="CG50" s="69" t="s">
        <v>309</v>
      </c>
      <c r="CH50" s="74"/>
      <c r="CI50" s="106"/>
      <c r="CJ50" s="101"/>
      <c r="CK50" s="75"/>
      <c r="CL50" s="75"/>
      <c r="CM50" s="75"/>
      <c r="CN50" s="75"/>
      <c r="CO50" s="76"/>
      <c r="CP50" s="103"/>
      <c r="CQ50" s="101"/>
      <c r="CR50" s="75"/>
      <c r="CS50" s="75"/>
      <c r="CT50" s="75"/>
      <c r="CU50" s="75"/>
      <c r="CV50" s="75"/>
      <c r="CW50" s="75"/>
      <c r="CX50" s="75"/>
      <c r="CY50" s="75"/>
      <c r="CZ50" s="101"/>
    </row>
    <row r="51" spans="1:104" ht="12.75" customHeight="1">
      <c r="A51" s="69" t="s">
        <v>310</v>
      </c>
      <c r="B51" s="134">
        <v>6.2488046040543033E-2</v>
      </c>
      <c r="C51" s="135"/>
      <c r="D51" s="136">
        <v>3.2734108187826294E-3</v>
      </c>
      <c r="E51" s="137">
        <v>-1.1701006874034858</v>
      </c>
      <c r="F51" s="137">
        <v>0.9143354261413883</v>
      </c>
      <c r="G51" s="137">
        <v>-0.79473521418895743</v>
      </c>
      <c r="H51" s="137">
        <v>1.0354199202916803</v>
      </c>
      <c r="I51" s="138">
        <v>8.8505366630786675E-2</v>
      </c>
      <c r="J51" s="139">
        <v>-0.38413472144678273</v>
      </c>
      <c r="K51" s="136">
        <v>0.2574895504682706</v>
      </c>
      <c r="L51" s="137">
        <v>-0.22125001620232343</v>
      </c>
      <c r="M51" s="137">
        <v>0.51474054561468918</v>
      </c>
      <c r="N51" s="137">
        <v>2.0661298891727631</v>
      </c>
      <c r="O51" s="137">
        <v>-1.0752000875351109</v>
      </c>
      <c r="P51" s="137">
        <v>-0.39807609929202181</v>
      </c>
      <c r="Q51" s="137">
        <v>1.1082311251046528</v>
      </c>
      <c r="R51" s="137">
        <v>0.17673500795398756</v>
      </c>
      <c r="S51" s="137">
        <v>-0.31709117407699994</v>
      </c>
      <c r="T51" s="136"/>
      <c r="V51" s="69" t="s">
        <v>310</v>
      </c>
      <c r="W51" s="74">
        <v>249.77949448401341</v>
      </c>
      <c r="X51" s="106"/>
      <c r="Y51" s="101">
        <v>1.0151512284173805</v>
      </c>
      <c r="Z51" s="75">
        <v>-48.948591510553342</v>
      </c>
      <c r="AA51" s="75">
        <v>47.951129428864988</v>
      </c>
      <c r="AB51" s="75">
        <v>-34.833582632737489</v>
      </c>
      <c r="AC51" s="75">
        <v>23.643040825467324</v>
      </c>
      <c r="AD51" s="76">
        <v>13.20315511737499</v>
      </c>
      <c r="AE51" s="103">
        <v>-106.86867166793309</v>
      </c>
      <c r="AF51" s="101">
        <v>542.20993699270184</v>
      </c>
      <c r="AG51" s="75">
        <v>-125.43560233309836</v>
      </c>
      <c r="AH51" s="75">
        <v>94.310661583025649</v>
      </c>
      <c r="AI51" s="75">
        <v>704.29538052756834</v>
      </c>
      <c r="AJ51" s="75">
        <v>-156.71651091792592</v>
      </c>
      <c r="AK51" s="75">
        <v>-42.510954792496705</v>
      </c>
      <c r="AL51" s="75">
        <v>73.629184296280982</v>
      </c>
      <c r="AM51" s="75">
        <v>77.035115615311952</v>
      </c>
      <c r="AN51" s="75">
        <v>-82.397336985970469</v>
      </c>
      <c r="AO51" s="101"/>
      <c r="AQ51" s="69" t="s">
        <v>310</v>
      </c>
      <c r="AR51" s="134">
        <v>49.128497637156499</v>
      </c>
      <c r="AS51" s="135"/>
      <c r="AT51" s="136">
        <v>2.0286077214245246</v>
      </c>
      <c r="AU51" s="137">
        <v>1.2532857699438349</v>
      </c>
      <c r="AV51" s="137">
        <v>0.33809553325194752</v>
      </c>
      <c r="AW51" s="137">
        <v>1.7424813746157231</v>
      </c>
      <c r="AX51" s="137">
        <v>18.642637032229747</v>
      </c>
      <c r="AY51" s="138">
        <v>0.74648541072817043</v>
      </c>
      <c r="AZ51" s="139">
        <v>-0.70671896770749809</v>
      </c>
      <c r="BA51" s="136">
        <v>0.72205354041134928</v>
      </c>
      <c r="BB51" s="137">
        <v>1.4162401400147573</v>
      </c>
      <c r="BC51" s="137">
        <v>3.2111694433322402</v>
      </c>
      <c r="BD51" s="137">
        <v>5.6201422187569738</v>
      </c>
      <c r="BE51" s="137">
        <v>-0.42753014078713569</v>
      </c>
      <c r="BF51" s="137">
        <v>0.44967193500244917</v>
      </c>
      <c r="BG51" s="137">
        <v>-0.44414727159700629</v>
      </c>
      <c r="BH51" s="137">
        <v>-2.7320668872349518</v>
      </c>
      <c r="BI51" s="137">
        <v>-1.6331900283251155</v>
      </c>
      <c r="BJ51" s="136"/>
      <c r="BL51" s="69" t="s">
        <v>310</v>
      </c>
      <c r="BM51" s="74">
        <v>131766.18611212075</v>
      </c>
      <c r="BN51" s="106">
        <v>1013.652957047231</v>
      </c>
      <c r="BO51" s="101">
        <v>616.62419417689671</v>
      </c>
      <c r="BP51" s="75">
        <v>51.173639010785791</v>
      </c>
      <c r="BQ51" s="75">
        <v>17.832808173970079</v>
      </c>
      <c r="BR51" s="75">
        <v>74.469120900948838</v>
      </c>
      <c r="BS51" s="75">
        <v>362.51586689521196</v>
      </c>
      <c r="BT51" s="76">
        <v>110.63275919598163</v>
      </c>
      <c r="BU51" s="103">
        <v>-197.25237662619111</v>
      </c>
      <c r="BV51" s="101">
        <v>1513.4550237840158</v>
      </c>
      <c r="BW51" s="75">
        <v>789.95974490381923</v>
      </c>
      <c r="BX51" s="75">
        <v>572.97898329390955</v>
      </c>
      <c r="BY51" s="75">
        <v>1851.3111842086946</v>
      </c>
      <c r="BZ51" s="75">
        <v>-61.909614764888829</v>
      </c>
      <c r="CA51" s="75">
        <v>47.615652928549025</v>
      </c>
      <c r="CB51" s="75">
        <v>-29.968593461141609</v>
      </c>
      <c r="CC51" s="75">
        <v>-1226.4636131395237</v>
      </c>
      <c r="CD51" s="75">
        <v>-430.06872018535432</v>
      </c>
      <c r="CE51" s="101">
        <v>129115.24736963488</v>
      </c>
      <c r="CG51" s="69" t="s">
        <v>310</v>
      </c>
      <c r="CH51" s="74"/>
      <c r="CI51" s="106"/>
      <c r="CJ51" s="101"/>
      <c r="CK51" s="75"/>
      <c r="CL51" s="75"/>
      <c r="CM51" s="75"/>
      <c r="CN51" s="75"/>
      <c r="CO51" s="76"/>
      <c r="CP51" s="103"/>
      <c r="CQ51" s="101"/>
      <c r="CR51" s="75"/>
      <c r="CS51" s="75"/>
      <c r="CT51" s="75"/>
      <c r="CU51" s="75"/>
      <c r="CV51" s="75"/>
      <c r="CW51" s="75"/>
      <c r="CX51" s="75"/>
      <c r="CY51" s="75"/>
      <c r="CZ51" s="101"/>
    </row>
    <row r="52" spans="1:104" ht="12.75" customHeight="1">
      <c r="A52" s="69" t="s">
        <v>311</v>
      </c>
      <c r="B52" s="134">
        <v>-9.5258168003209409E-2</v>
      </c>
      <c r="C52" s="135"/>
      <c r="D52" s="136">
        <v>-0.67050734282649849</v>
      </c>
      <c r="E52" s="137">
        <v>0.20492288694569094</v>
      </c>
      <c r="F52" s="137">
        <v>-0.82302743527667976</v>
      </c>
      <c r="G52" s="137">
        <v>0.55283426870815777</v>
      </c>
      <c r="H52" s="137">
        <v>0.64194608402874387</v>
      </c>
      <c r="I52" s="138">
        <v>-1.4178993711791099</v>
      </c>
      <c r="J52" s="139">
        <v>-1.5048616143183313</v>
      </c>
      <c r="K52" s="136">
        <v>-0.22877556214144779</v>
      </c>
      <c r="L52" s="137">
        <v>-0.54878815762058331</v>
      </c>
      <c r="M52" s="137">
        <v>-0.37895172326321003</v>
      </c>
      <c r="N52" s="137">
        <v>-1.6414296145112472</v>
      </c>
      <c r="O52" s="137">
        <v>0.84733870103370634</v>
      </c>
      <c r="P52" s="137">
        <v>1.1130694936637653</v>
      </c>
      <c r="Q52" s="137">
        <v>-0.22720991363116561</v>
      </c>
      <c r="R52" s="137">
        <v>0.49135488421900853</v>
      </c>
      <c r="S52" s="137">
        <v>0.10992632086936904</v>
      </c>
      <c r="T52" s="136"/>
      <c r="V52" s="69" t="s">
        <v>311</v>
      </c>
      <c r="W52" s="74">
        <v>-381.0073553948896</v>
      </c>
      <c r="X52" s="106"/>
      <c r="Y52" s="101">
        <v>-207.94476203001977</v>
      </c>
      <c r="Z52" s="75">
        <v>8.4721918866844135</v>
      </c>
      <c r="AA52" s="75">
        <v>-43.557251834523413</v>
      </c>
      <c r="AB52" s="75">
        <v>24.03838927099514</v>
      </c>
      <c r="AC52" s="75">
        <v>14.810135120448194</v>
      </c>
      <c r="AD52" s="76">
        <v>-211.70822647362547</v>
      </c>
      <c r="AE52" s="103">
        <v>-417.05364686434041</v>
      </c>
      <c r="AF52" s="101">
        <v>-482.98575314038317</v>
      </c>
      <c r="AG52" s="75">
        <v>-310.44187540286657</v>
      </c>
      <c r="AH52" s="75">
        <v>-69.788852121600939</v>
      </c>
      <c r="AI52" s="75">
        <v>-571.08549781118199</v>
      </c>
      <c r="AJ52" s="75">
        <v>122.1765018371625</v>
      </c>
      <c r="AK52" s="75">
        <v>118.39265599393366</v>
      </c>
      <c r="AL52" s="75">
        <v>-15.262772643893186</v>
      </c>
      <c r="AM52" s="75">
        <v>214.54989447993285</v>
      </c>
      <c r="AN52" s="75">
        <v>28.474192528115964</v>
      </c>
      <c r="AO52" s="101"/>
      <c r="AQ52" s="69" t="s">
        <v>311</v>
      </c>
      <c r="AR52" s="134">
        <v>47.783803604565442</v>
      </c>
      <c r="AS52" s="135"/>
      <c r="AT52" s="136">
        <v>0.71581000211728973</v>
      </c>
      <c r="AU52" s="137">
        <v>3.3539230323779812</v>
      </c>
      <c r="AV52" s="137">
        <v>-1.3866676817202439</v>
      </c>
      <c r="AW52" s="137">
        <v>1.846867700075161</v>
      </c>
      <c r="AX52" s="137">
        <v>11.211745311996712</v>
      </c>
      <c r="AY52" s="138">
        <v>-1.0424337982763321</v>
      </c>
      <c r="AZ52" s="139">
        <v>-3.5742242608777786</v>
      </c>
      <c r="BA52" s="136">
        <v>-0.25771776597084406</v>
      </c>
      <c r="BB52" s="137">
        <v>-0.47537478187251736</v>
      </c>
      <c r="BC52" s="137">
        <v>0.6381406054211114</v>
      </c>
      <c r="BD52" s="137">
        <v>1.4964755060686397</v>
      </c>
      <c r="BE52" s="137">
        <v>2.1664344213293329</v>
      </c>
      <c r="BF52" s="137">
        <v>1.8561602444128633</v>
      </c>
      <c r="BG52" s="137">
        <v>-0.62095146693531555</v>
      </c>
      <c r="BH52" s="137">
        <v>-2.3636202139627693</v>
      </c>
      <c r="BI52" s="137">
        <v>-1.1309454780898842</v>
      </c>
      <c r="BJ52" s="136"/>
      <c r="BL52" s="69" t="s">
        <v>311</v>
      </c>
      <c r="BM52" s="74">
        <v>129202.55841715413</v>
      </c>
      <c r="BN52" s="106">
        <v>994.27284775289888</v>
      </c>
      <c r="BO52" s="101">
        <v>218.93882197135099</v>
      </c>
      <c r="BP52" s="75">
        <v>134.43752304877216</v>
      </c>
      <c r="BQ52" s="75">
        <v>-73.806356174220127</v>
      </c>
      <c r="BR52" s="75">
        <v>79.285329143630406</v>
      </c>
      <c r="BS52" s="75">
        <v>234.07878801336528</v>
      </c>
      <c r="BT52" s="76">
        <v>-155.0564620601981</v>
      </c>
      <c r="BU52" s="103">
        <v>-1011.8096343149482</v>
      </c>
      <c r="BV52" s="101">
        <v>-544.24575219120015</v>
      </c>
      <c r="BW52" s="75">
        <v>-268.71458243570669</v>
      </c>
      <c r="BX52" s="75">
        <v>116.3341047465583</v>
      </c>
      <c r="BY52" s="75">
        <v>504.5564080059994</v>
      </c>
      <c r="BZ52" s="75">
        <v>308.34179474618577</v>
      </c>
      <c r="CA52" s="75">
        <v>195.99181936686364</v>
      </c>
      <c r="CB52" s="75">
        <v>-41.877533864103498</v>
      </c>
      <c r="CC52" s="75">
        <v>-1062.2524879554694</v>
      </c>
      <c r="CD52" s="75">
        <v>-296.62527480152494</v>
      </c>
      <c r="CE52" s="101">
        <v>129861.60428556905</v>
      </c>
      <c r="CG52" s="69" t="s">
        <v>311</v>
      </c>
      <c r="CH52" s="74"/>
      <c r="CI52" s="106"/>
      <c r="CJ52" s="101"/>
      <c r="CK52" s="75"/>
      <c r="CL52" s="75"/>
      <c r="CM52" s="75"/>
      <c r="CN52" s="75"/>
      <c r="CO52" s="76"/>
      <c r="CP52" s="103"/>
      <c r="CQ52" s="101"/>
      <c r="CR52" s="75"/>
      <c r="CS52" s="75"/>
      <c r="CT52" s="75"/>
      <c r="CU52" s="75"/>
      <c r="CV52" s="75"/>
      <c r="CW52" s="75"/>
      <c r="CX52" s="75"/>
      <c r="CY52" s="75"/>
      <c r="CZ52" s="101"/>
    </row>
    <row r="53" spans="1:104" ht="12.75" customHeight="1">
      <c r="A53" s="69" t="s">
        <v>312</v>
      </c>
      <c r="B53" s="134">
        <v>0.23027151967718318</v>
      </c>
      <c r="C53" s="135"/>
      <c r="D53" s="136">
        <v>1.0441533276650761</v>
      </c>
      <c r="E53" s="137">
        <v>0.15335080463660944</v>
      </c>
      <c r="F53" s="137">
        <v>-0.49362555481344828</v>
      </c>
      <c r="G53" s="137">
        <v>4.9521126789953129E-2</v>
      </c>
      <c r="H53" s="137">
        <v>0.23273605612346149</v>
      </c>
      <c r="I53" s="138">
        <v>2.2666648700926606</v>
      </c>
      <c r="J53" s="139">
        <v>0.59827279415873846</v>
      </c>
      <c r="K53" s="136">
        <v>1.1074060299520738E-2</v>
      </c>
      <c r="L53" s="137">
        <v>-0.40390239109557857</v>
      </c>
 